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2400-000054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24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2400-000056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2400-000057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2400-000058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2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2400-000059020000}"/>
            </a:ext>
          </a:extLst>
        </xdr:cNvPr>
        <xdr:cNvSpPr txBox="1"/>
      </xdr:nvSpPr>
      <xdr:spPr>
        <a:xfrm>
          <a:off x="253337191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2400-00005A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2400-00005B020000}"/>
            </a:ext>
          </a:extLst>
        </xdr:cNvPr>
        <xdr:cNvSpPr txBox="1"/>
      </xdr:nvSpPr>
      <xdr:spPr>
        <a:xfrm>
          <a:off x="253355475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2400-00005C020000}"/>
            </a:ext>
          </a:extLst>
        </xdr:cNvPr>
        <xdr:cNvSpPr txBox="1"/>
      </xdr:nvSpPr>
      <xdr:spPr>
        <a:xfrm>
          <a:off x="253345950" y="2228850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2400-00005D020000}"/>
            </a:ext>
          </a:extLst>
        </xdr:cNvPr>
        <xdr:cNvSpPr txBox="1"/>
      </xdr:nvSpPr>
      <xdr:spPr>
        <a:xfrm>
          <a:off x="253355475" y="302895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2400-00005E020000}"/>
            </a:ext>
          </a:extLst>
        </xdr:cNvPr>
        <xdr:cNvSpPr txBox="1"/>
      </xdr:nvSpPr>
      <xdr:spPr>
        <a:xfrm>
          <a:off x="253374525" y="386715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2400-00005F020000}"/>
            </a:ext>
          </a:extLst>
        </xdr:cNvPr>
        <xdr:cNvSpPr txBox="1"/>
      </xdr:nvSpPr>
      <xdr:spPr>
        <a:xfrm>
          <a:off x="253365000" y="4619625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2400-000060020000}"/>
            </a:ext>
          </a:extLst>
        </xdr:cNvPr>
        <xdr:cNvSpPr txBox="1"/>
      </xdr:nvSpPr>
      <xdr:spPr>
        <a:xfrm>
          <a:off x="253603125" y="5314950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2400-000061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2400-000062020000}"/>
            </a:ext>
          </a:extLst>
        </xdr:cNvPr>
        <xdr:cNvSpPr txBox="1"/>
      </xdr:nvSpPr>
      <xdr:spPr>
        <a:xfrm>
          <a:off x="253536450" y="6681787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2400-000063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2400-000064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2400-000065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2400-000066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2400-000067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2400-000068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2400-000069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2400-00006A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2400-00006B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2400-00006C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2400-00006D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2400-00006E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2400-00006F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2400-000070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2400-000071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2400-000072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2400-000073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2400-000074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2400-000075020000}"/>
            </a:ext>
          </a:extLst>
        </xdr:cNvPr>
        <xdr:cNvSpPr txBox="1"/>
      </xdr:nvSpPr>
      <xdr:spPr>
        <a:xfrm>
          <a:off x="253545975" y="5967412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24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1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2400-000077020000}"/>
            </a:ext>
          </a:extLst>
        </xdr:cNvPr>
        <xdr:cNvSpPr txBox="1"/>
      </xdr:nvSpPr>
      <xdr:spPr>
        <a:xfrm>
          <a:off x="286773937" y="7991475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9720</xdr:colOff>
      <xdr:row>6</xdr:row>
      <xdr:rowOff>79148</xdr:rowOff>
    </xdr:from>
    <xdr:to>
      <xdr:col>21</xdr:col>
      <xdr:colOff>579469</xdr:colOff>
      <xdr:row>7</xdr:row>
      <xdr:rowOff>128014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/>
      </xdr:nvSpPr>
      <xdr:spPr>
        <a:xfrm rot="20496021">
          <a:off x="27472195" y="1469798"/>
          <a:ext cx="529749" cy="315566"/>
        </a:xfrm>
        <a:prstGeom prst="rightArrow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5</xdr:col>
      <xdr:colOff>0</xdr:colOff>
      <xdr:row>58</xdr:row>
      <xdr:rowOff>0</xdr:rowOff>
    </xdr:from>
    <xdr:ext cx="3064394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/>
      </xdr:nvSpPr>
      <xdr:spPr>
        <a:xfrm>
          <a:off x="17792700" y="13687425"/>
          <a:ext cx="306439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2</xdr:col>
      <xdr:colOff>138112</xdr:colOff>
      <xdr:row>54</xdr:row>
      <xdr:rowOff>195262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/>
      </xdr:nvSpPr>
      <xdr:spPr>
        <a:xfrm>
          <a:off x="28170187" y="130444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44823</xdr:colOff>
      <xdr:row>33</xdr:row>
      <xdr:rowOff>33617</xdr:rowOff>
    </xdr:from>
    <xdr:ext cx="1271451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/>
      </xdr:nvSpPr>
      <xdr:spPr>
        <a:xfrm>
          <a:off x="37849548" y="8072717"/>
          <a:ext cx="12714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√(A_BT )</a:t>
          </a:r>
          <a:endParaRPr lang="en-US" sz="1100" i="0"/>
        </a:p>
      </xdr:txBody>
    </xdr:sp>
    <xdr:clientData/>
  </xdr:oneCellAnchor>
  <xdr:oneCellAnchor>
    <xdr:from>
      <xdr:col>31</xdr:col>
      <xdr:colOff>0</xdr:colOff>
      <xdr:row>36</xdr:row>
      <xdr:rowOff>0</xdr:rowOff>
    </xdr:from>
    <xdr:ext cx="143881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SpPr txBox="1"/>
      </xdr:nvSpPr>
      <xdr:spPr>
        <a:xfrm>
          <a:off x="37804725" y="8696325"/>
          <a:ext cx="143881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Tf−h_B−0.446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r_B</a:t>
          </a:r>
          <a:endParaRPr lang="en-US" sz="1100" i="0"/>
        </a:p>
      </xdr:txBody>
    </xdr:sp>
    <xdr:clientData/>
  </xdr:oneCellAnchor>
  <xdr:oneCellAnchor>
    <xdr:from>
      <xdr:col>32</xdr:col>
      <xdr:colOff>38100</xdr:colOff>
      <xdr:row>45</xdr:row>
      <xdr:rowOff>161925</xdr:rowOff>
    </xdr:from>
    <xdr:ext cx="1028808" cy="248851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/>
      </xdr:nvSpPr>
      <xdr:spPr>
        <a:xfrm>
          <a:off x="42452925" y="10953750"/>
          <a:ext cx="1028808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n-US" sz="1000">
              <a:latin typeface="+mn-lt"/>
              <a:cs typeface="Calibri"/>
            </a:rPr>
            <a:t>→  without bulb</a:t>
          </a:r>
          <a:endParaRPr lang="en-US" sz="1000"/>
        </a:p>
      </xdr:txBody>
    </xdr:sp>
    <xdr:clientData/>
  </xdr:oneCellAnchor>
  <xdr:twoCellAnchor>
    <xdr:from>
      <xdr:col>30</xdr:col>
      <xdr:colOff>556078</xdr:colOff>
      <xdr:row>44</xdr:row>
      <xdr:rowOff>172356</xdr:rowOff>
    </xdr:from>
    <xdr:to>
      <xdr:col>35</xdr:col>
      <xdr:colOff>397328</xdr:colOff>
      <xdr:row>46</xdr:row>
      <xdr:rowOff>498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/>
      </xdr:nvSpPr>
      <xdr:spPr>
        <a:xfrm>
          <a:off x="37808353" y="10726056"/>
          <a:ext cx="8689975" cy="2803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= the immersed area of the transom at zero speed</a:t>
          </a:r>
        </a:p>
      </xdr:txBody>
    </xdr:sp>
    <xdr:clientData/>
  </xdr:twoCellAnchor>
  <xdr:oneCellAnchor>
    <xdr:from>
      <xdr:col>160</xdr:col>
      <xdr:colOff>52386</xdr:colOff>
      <xdr:row>14</xdr:row>
      <xdr:rowOff>47626</xdr:rowOff>
    </xdr:from>
    <xdr:ext cx="1503363" cy="190499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/>
      </xdr:nvSpPr>
      <xdr:spPr>
        <a:xfrm>
          <a:off x="174721836" y="3448051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f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23</xdr:row>
      <xdr:rowOff>0</xdr:rowOff>
    </xdr:from>
    <xdr:ext cx="1503363" cy="190499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/>
      </xdr:nvSpPr>
      <xdr:spPr>
        <a:xfrm>
          <a:off x="174669450" y="565785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2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14</xdr:row>
      <xdr:rowOff>0</xdr:rowOff>
    </xdr:from>
    <xdr:ext cx="1503363" cy="190499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/>
      </xdr:nvSpPr>
      <xdr:spPr>
        <a:xfrm>
          <a:off x="180679725" y="340042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3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23</xdr:row>
      <xdr:rowOff>0</xdr:rowOff>
    </xdr:from>
    <xdr:ext cx="1503363" cy="190499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/>
      </xdr:nvSpPr>
      <xdr:spPr>
        <a:xfrm>
          <a:off x="180679725" y="565785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4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31</xdr:row>
      <xdr:rowOff>0</xdr:rowOff>
    </xdr:from>
    <xdr:ext cx="1503363" cy="190499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/>
      </xdr:nvSpPr>
      <xdr:spPr>
        <a:xfrm>
          <a:off x="174669450" y="759142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WH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7</xdr:col>
      <xdr:colOff>61912</xdr:colOff>
      <xdr:row>8</xdr:row>
      <xdr:rowOff>61912</xdr:rowOff>
    </xdr:from>
    <xdr:ext cx="1318950" cy="37511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/>
      </xdr:nvSpPr>
      <xdr:spPr>
        <a:xfrm>
          <a:off x="255398587" y="1966912"/>
          <a:ext cx="1318950" cy="3751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W/1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10</xdr:row>
      <xdr:rowOff>33337</xdr:rowOff>
    </xdr:from>
    <xdr:ext cx="1218200" cy="271463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SpPr txBox="1"/>
      </xdr:nvSpPr>
      <xdr:spPr>
        <a:xfrm>
          <a:off x="255370012" y="2443162"/>
          <a:ext cx="1218200" cy="2714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19</xdr:row>
      <xdr:rowOff>61913</xdr:rowOff>
    </xdr:from>
    <xdr:ext cx="1592649" cy="363912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/>
      </xdr:nvSpPr>
      <xdr:spPr>
        <a:xfrm>
          <a:off x="255398587" y="4748213"/>
          <a:ext cx="1592649" cy="3639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LO/0.9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21</xdr:row>
      <xdr:rowOff>33337</xdr:rowOff>
    </xdr:from>
    <xdr:ext cx="1180173" cy="252413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/>
      </xdr:nvSpPr>
      <xdr:spPr>
        <a:xfrm>
          <a:off x="255370012" y="5205412"/>
          <a:ext cx="1180173" cy="2524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0</xdr:row>
      <xdr:rowOff>61913</xdr:rowOff>
    </xdr:from>
    <xdr:ext cx="1781919" cy="386324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/>
      </xdr:nvSpPr>
      <xdr:spPr>
        <a:xfrm>
          <a:off x="255341437" y="7415213"/>
          <a:ext cx="1781919" cy="3863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DO/0.85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2</xdr:row>
      <xdr:rowOff>67973</xdr:rowOff>
    </xdr:from>
    <xdr:ext cx="1210078" cy="403693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/>
      </xdr:nvSpPr>
      <xdr:spPr>
        <a:xfrm>
          <a:off x="255341437" y="7868948"/>
          <a:ext cx="1210078" cy="403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42</xdr:row>
      <xdr:rowOff>61913</xdr:rowOff>
    </xdr:from>
    <xdr:ext cx="1217963" cy="352706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SpPr txBox="1"/>
      </xdr:nvSpPr>
      <xdr:spPr>
        <a:xfrm>
          <a:off x="255398587" y="10158413"/>
          <a:ext cx="1217963" cy="3527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6</xdr:col>
      <xdr:colOff>467590</xdr:colOff>
      <xdr:row>39</xdr:row>
      <xdr:rowOff>51954</xdr:rowOff>
    </xdr:from>
    <xdr:ext cx="1829615" cy="387124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SpPr txBox="1"/>
      </xdr:nvSpPr>
      <xdr:spPr>
        <a:xfrm>
          <a:off x="254889865" y="9472179"/>
          <a:ext cx="1829615" cy="3871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O/0.95</a:t>
          </a:r>
          <a:endParaRPr lang="en-US" sz="1050" i="0"/>
        </a:p>
      </xdr:txBody>
    </xdr:sp>
    <xdr:clientData/>
  </xdr:oneCellAnchor>
  <xdr:oneCellAnchor>
    <xdr:from>
      <xdr:col>254</xdr:col>
      <xdr:colOff>0</xdr:colOff>
      <xdr:row>32</xdr:row>
      <xdr:rowOff>0</xdr:rowOff>
    </xdr:from>
    <xdr:ext cx="5087471" cy="41910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2500-000016000000}"/>
            </a:ext>
          </a:extLst>
        </xdr:cNvPr>
        <xdr:cNvSpPr txBox="1"/>
      </xdr:nvSpPr>
      <xdr:spPr>
        <a:xfrm>
          <a:off x="276987000" y="7800975"/>
          <a:ext cx="5087471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W_(C&amp;E II)∙KG_II+W_(C&amp;E III)∙K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_(C&amp;E IV)∙K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</a:endParaRPr>
        </a:p>
      </xdr:txBody>
    </xdr:sp>
    <xdr:clientData/>
  </xdr:oneCellAnchor>
  <xdr:oneCellAnchor>
    <xdr:from>
      <xdr:col>254</xdr:col>
      <xdr:colOff>0</xdr:colOff>
      <xdr:row>35</xdr:row>
      <xdr:rowOff>0</xdr:rowOff>
    </xdr:from>
    <xdr:ext cx="5065059" cy="438150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2500-000017000000}"/>
            </a:ext>
          </a:extLst>
        </xdr:cNvPr>
        <xdr:cNvSpPr txBox="1"/>
      </xdr:nvSpPr>
      <xdr:spPr>
        <a:xfrm>
          <a:off x="276987000" y="8458200"/>
          <a:ext cx="5065059" cy="4381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W_(C&amp;E II)∙LCG_II+W_(C&amp;E III)∙LC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+mn-lt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_(C&amp;E IV)∙LC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254</xdr:col>
      <xdr:colOff>0</xdr:colOff>
      <xdr:row>40</xdr:row>
      <xdr:rowOff>0</xdr:rowOff>
    </xdr:from>
    <xdr:ext cx="5053852" cy="419100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2500-000018000000}"/>
            </a:ext>
          </a:extLst>
        </xdr:cNvPr>
        <xdr:cNvSpPr txBox="1"/>
      </xdr:nvSpPr>
      <xdr:spPr>
        <a:xfrm>
          <a:off x="276987000" y="9648825"/>
          <a:ext cx="5053852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</a:p>
        <a:p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254</xdr:col>
      <xdr:colOff>0</xdr:colOff>
      <xdr:row>43</xdr:row>
      <xdr:rowOff>0</xdr:rowOff>
    </xdr:from>
    <xdr:ext cx="4740089" cy="41461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2500-000019000000}"/>
            </a:ext>
          </a:extLst>
        </xdr:cNvPr>
        <xdr:cNvSpPr txBox="1"/>
      </xdr:nvSpPr>
      <xdr:spPr>
        <a:xfrm>
          <a:off x="276987000" y="10315575"/>
          <a:ext cx="4740089" cy="4146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𝑡𝑜𝑡𝑎𝑙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160</xdr:col>
      <xdr:colOff>0</xdr:colOff>
      <xdr:row>38</xdr:row>
      <xdr:rowOff>0</xdr:rowOff>
    </xdr:from>
    <xdr:ext cx="1387129" cy="358589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2500-00001A000000}"/>
            </a:ext>
          </a:extLst>
        </xdr:cNvPr>
        <xdr:cNvSpPr txBox="1"/>
      </xdr:nvSpPr>
      <xdr:spPr>
        <a:xfrm>
          <a:off x="174669450" y="9172575"/>
          <a:ext cx="1387129" cy="3585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050" i="0">
              <a:latin typeface="Cambria Math" panose="02040503050406030204" pitchFamily="18" charset="0"/>
            </a:rPr>
            <a:t>∛(〖</a:t>
          </a:r>
          <a:r>
            <a:rPr lang="id-ID" sz="1050" b="0" i="0">
              <a:latin typeface="Cambria Math" panose="02040503050406030204" pitchFamily="18" charset="0"/>
            </a:rPr>
            <a:t>(L_PP^ 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050" b="0" i="0">
              <a:latin typeface="Cambria Math" panose="02040503050406030204" pitchFamily="18" charset="0"/>
            </a:rPr>
            <a:t>)〗^2  )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050" i="0"/>
        </a:p>
      </xdr:txBody>
    </xdr:sp>
    <xdr:clientData/>
  </xdr:oneCellAnchor>
  <xdr:oneCellAnchor>
    <xdr:from>
      <xdr:col>171</xdr:col>
      <xdr:colOff>161926</xdr:colOff>
      <xdr:row>39</xdr:row>
      <xdr:rowOff>47625</xdr:rowOff>
    </xdr:from>
    <xdr:ext cx="5067300" cy="337593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2500-00001B000000}"/>
            </a:ext>
          </a:extLst>
        </xdr:cNvPr>
        <xdr:cNvSpPr txBox="1"/>
      </xdr:nvSpPr>
      <xdr:spPr>
        <a:xfrm>
          <a:off x="186728101" y="9467850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72</xdr:col>
      <xdr:colOff>1</xdr:colOff>
      <xdr:row>50</xdr:row>
      <xdr:rowOff>54428</xdr:rowOff>
    </xdr:from>
    <xdr:ext cx="3257550" cy="337593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2500-00001C000000}"/>
            </a:ext>
          </a:extLst>
        </xdr:cNvPr>
        <xdr:cNvSpPr txBox="1"/>
      </xdr:nvSpPr>
      <xdr:spPr>
        <a:xfrm>
          <a:off x="186766201" y="119892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80</xdr:col>
      <xdr:colOff>643618</xdr:colOff>
      <xdr:row>15</xdr:row>
      <xdr:rowOff>145597</xdr:rowOff>
    </xdr:from>
    <xdr:ext cx="811680" cy="357868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2500-00001D000000}"/>
            </a:ext>
          </a:extLst>
        </xdr:cNvPr>
        <xdr:cNvSpPr txBox="1"/>
      </xdr:nvSpPr>
      <xdr:spPr>
        <a:xfrm>
          <a:off x="305291218" y="3803197"/>
          <a:ext cx="811680" cy="3578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600" i="0"/>
        </a:p>
      </xdr:txBody>
    </xdr:sp>
    <xdr:clientData/>
  </xdr:oneCellAnchor>
  <xdr:oneCellAnchor>
    <xdr:from>
      <xdr:col>280</xdr:col>
      <xdr:colOff>638175</xdr:colOff>
      <xdr:row>18</xdr:row>
      <xdr:rowOff>40821</xdr:rowOff>
    </xdr:from>
    <xdr:ext cx="763600" cy="238125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2500-00001E000000}"/>
            </a:ext>
          </a:extLst>
        </xdr:cNvPr>
        <xdr:cNvSpPr txBox="1"/>
      </xdr:nvSpPr>
      <xdr:spPr>
        <a:xfrm>
          <a:off x="305285775" y="4479471"/>
          <a:ext cx="763600" cy="2381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400" i="0"/>
        </a:p>
      </xdr:txBody>
    </xdr:sp>
    <xdr:clientData/>
  </xdr:oneCellAnchor>
  <xdr:oneCellAnchor>
    <xdr:from>
      <xdr:col>285</xdr:col>
      <xdr:colOff>449036</xdr:colOff>
      <xdr:row>4</xdr:row>
      <xdr:rowOff>183015</xdr:rowOff>
    </xdr:from>
    <xdr:ext cx="1601529" cy="315792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2500-00001F000000}"/>
            </a:ext>
          </a:extLst>
        </xdr:cNvPr>
        <xdr:cNvSpPr txBox="1"/>
      </xdr:nvSpPr>
      <xdr:spPr>
        <a:xfrm>
          <a:off x="311526011" y="1116465"/>
          <a:ext cx="1601529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+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/T−1)∙(1−C_B)</a:t>
          </a:r>
          <a:endParaRPr lang="id-ID" sz="1100" i="0"/>
        </a:p>
      </xdr:txBody>
    </xdr:sp>
    <xdr:clientData/>
  </xdr:oneCellAnchor>
  <xdr:oneCellAnchor>
    <xdr:from>
      <xdr:col>338</xdr:col>
      <xdr:colOff>47625</xdr:colOff>
      <xdr:row>14</xdr:row>
      <xdr:rowOff>42862</xdr:rowOff>
    </xdr:from>
    <xdr:ext cx="1444874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2500-000020000000}"/>
            </a:ext>
          </a:extLst>
        </xdr:cNvPr>
        <xdr:cNvSpPr txBox="1"/>
      </xdr:nvSpPr>
      <xdr:spPr>
        <a:xfrm>
          <a:off x="363988350" y="3443287"/>
          <a:ext cx="144487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_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_B+0.68)/1.36</a:t>
          </a:r>
          <a:endParaRPr lang="id-ID" sz="1100" i="0"/>
        </a:p>
      </xdr:txBody>
    </xdr:sp>
    <xdr:clientData/>
  </xdr:oneCellAnchor>
  <xdr:oneCellAnchor>
    <xdr:from>
      <xdr:col>352</xdr:col>
      <xdr:colOff>72266</xdr:colOff>
      <xdr:row>21</xdr:row>
      <xdr:rowOff>69989</xdr:rowOff>
    </xdr:from>
    <xdr:ext cx="3278003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2500-000021000000}"/>
            </a:ext>
          </a:extLst>
        </xdr:cNvPr>
        <xdr:cNvSpPr txBox="1"/>
      </xdr:nvSpPr>
      <xdr:spPr>
        <a:xfrm>
          <a:off x="378976766" y="5242064"/>
          <a:ext cx="327800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twoCellAnchor>
    <xdr:from>
      <xdr:col>349</xdr:col>
      <xdr:colOff>8283</xdr:colOff>
      <xdr:row>30</xdr:row>
      <xdr:rowOff>0</xdr:rowOff>
    </xdr:from>
    <xdr:to>
      <xdr:col>357</xdr:col>
      <xdr:colOff>0</xdr:colOff>
      <xdr:row>32</xdr:row>
      <xdr:rowOff>190500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2500-000022000000}"/>
            </a:ext>
          </a:extLst>
        </xdr:cNvPr>
        <xdr:cNvSpPr txBox="1"/>
      </xdr:nvSpPr>
      <xdr:spPr>
        <a:xfrm>
          <a:off x="370511733" y="7353300"/>
          <a:ext cx="12993342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d-ID" sz="1100"/>
            <a:t>Bila panjang berada diantaranya maka harga pengurangan diperoleh dengan interpolasi linier.Jika E &lt; 1.0 L maka harga pengurangan diperoleh dari prosentase tabel di bawah ini :</a:t>
          </a:r>
        </a:p>
      </xdr:txBody>
    </xdr:sp>
    <xdr:clientData/>
  </xdr:twoCellAnchor>
  <xdr:oneCellAnchor>
    <xdr:from>
      <xdr:col>364</xdr:col>
      <xdr:colOff>204787</xdr:colOff>
      <xdr:row>20</xdr:row>
      <xdr:rowOff>28575</xdr:rowOff>
    </xdr:from>
    <xdr:ext cx="1169616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2500-000023000000}"/>
            </a:ext>
          </a:extLst>
        </xdr:cNvPr>
        <xdr:cNvSpPr txBox="1"/>
      </xdr:nvSpPr>
      <xdr:spPr>
        <a:xfrm>
          <a:off x="387929437" y="4953000"/>
          <a:ext cx="116961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V</a:t>
          </a:r>
          <a:endParaRPr lang="id-ID" sz="1100" i="0"/>
        </a:p>
      </xdr:txBody>
    </xdr:sp>
    <xdr:clientData/>
  </xdr:oneCellAnchor>
  <xdr:oneCellAnchor>
    <xdr:from>
      <xdr:col>365</xdr:col>
      <xdr:colOff>4762</xdr:colOff>
      <xdr:row>27</xdr:row>
      <xdr:rowOff>38101</xdr:rowOff>
    </xdr:from>
    <xdr:ext cx="1323086" cy="220436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2500-000024000000}"/>
            </a:ext>
          </a:extLst>
        </xdr:cNvPr>
        <xdr:cNvSpPr txBox="1"/>
      </xdr:nvSpPr>
      <xdr:spPr>
        <a:xfrm>
          <a:off x="387929437" y="6667501"/>
          <a:ext cx="1323086" cy="22043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〖V_C 〗</a:t>
          </a:r>
          <a:endParaRPr lang="id-ID" sz="1100" i="0"/>
        </a:p>
      </xdr:txBody>
    </xdr:sp>
    <xdr:clientData/>
  </xdr:oneCellAnchor>
  <xdr:oneCellAnchor>
    <xdr:from>
      <xdr:col>365</xdr:col>
      <xdr:colOff>28575</xdr:colOff>
      <xdr:row>29</xdr:row>
      <xdr:rowOff>1</xdr:rowOff>
    </xdr:from>
    <xdr:ext cx="1752913" cy="244928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2500-000025000000}"/>
            </a:ext>
          </a:extLst>
        </xdr:cNvPr>
        <xdr:cNvSpPr txBox="1"/>
      </xdr:nvSpPr>
      <xdr:spPr>
        <a:xfrm>
          <a:off x="387953250" y="7115176"/>
          <a:ext cx="1752913" cy="24492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1.25〗^((GT+10000)/10000)</a:t>
          </a:r>
          <a:endParaRPr lang="id-ID" sz="1100" i="0"/>
        </a:p>
      </xdr:txBody>
    </xdr:sp>
    <xdr:clientData/>
  </xdr:oneCellAnchor>
  <xdr:oneCellAnchor>
    <xdr:from>
      <xdr:col>364</xdr:col>
      <xdr:colOff>66675</xdr:colOff>
      <xdr:row>30</xdr:row>
      <xdr:rowOff>200025</xdr:rowOff>
    </xdr:from>
    <xdr:ext cx="1524560" cy="439511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2500-000026000000}"/>
            </a:ext>
          </a:extLst>
        </xdr:cNvPr>
        <xdr:cNvSpPr txBox="1"/>
      </xdr:nvSpPr>
      <xdr:spPr>
        <a:xfrm>
          <a:off x="387791325" y="7553325"/>
          <a:ext cx="1524560" cy="4395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K〗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_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65</xdr:col>
      <xdr:colOff>33337</xdr:colOff>
      <xdr:row>13</xdr:row>
      <xdr:rowOff>23812</xdr:rowOff>
    </xdr:from>
    <xdr:ext cx="1491690" cy="380361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00000000-0008-0000-2500-000027000000}"/>
            </a:ext>
          </a:extLst>
        </xdr:cNvPr>
        <xdr:cNvSpPr txBox="1"/>
      </xdr:nvSpPr>
      <xdr:spPr>
        <a:xfrm>
          <a:off x="387958012" y="3157537"/>
          <a:ext cx="1491690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64</xdr:col>
      <xdr:colOff>40821</xdr:colOff>
      <xdr:row>39</xdr:row>
      <xdr:rowOff>13609</xdr:rowOff>
    </xdr:from>
    <xdr:ext cx="1728108" cy="335512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00000000-0008-0000-2500-000028000000}"/>
            </a:ext>
          </a:extLst>
        </xdr:cNvPr>
        <xdr:cNvSpPr txBox="1"/>
      </xdr:nvSpPr>
      <xdr:spPr>
        <a:xfrm>
          <a:off x="387765471" y="9433834"/>
          <a:ext cx="1728108" cy="3355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NT  = a+K3∙(N1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200" i="0"/>
        </a:p>
      </xdr:txBody>
    </xdr:sp>
    <xdr:clientData/>
  </xdr:oneCellAnchor>
  <xdr:oneCellAnchor>
    <xdr:from>
      <xdr:col>394</xdr:col>
      <xdr:colOff>47625</xdr:colOff>
      <xdr:row>22</xdr:row>
      <xdr:rowOff>52387</xdr:rowOff>
    </xdr:from>
    <xdr:ext cx="694267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2500-000029000000}"/>
            </a:ext>
          </a:extLst>
        </xdr:cNvPr>
        <xdr:cNvSpPr txBox="1"/>
      </xdr:nvSpPr>
      <xdr:spPr>
        <a:xfrm>
          <a:off x="414194625" y="5462587"/>
          <a:ext cx="69426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/C_WP </a:t>
          </a:r>
          <a:endParaRPr lang="id-ID" sz="1100" i="0"/>
        </a:p>
      </xdr:txBody>
    </xdr:sp>
    <xdr:clientData/>
  </xdr:oneCellAnchor>
  <xdr:oneCellAnchor>
    <xdr:from>
      <xdr:col>394</xdr:col>
      <xdr:colOff>23812</xdr:colOff>
      <xdr:row>28</xdr:row>
      <xdr:rowOff>23812</xdr:rowOff>
    </xdr:from>
    <xdr:ext cx="3928368" cy="172227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2500-00002A000000}"/>
            </a:ext>
          </a:extLst>
        </xdr:cNvPr>
        <xdr:cNvSpPr txBox="1"/>
      </xdr:nvSpPr>
      <xdr:spPr>
        <a:xfrm>
          <a:off x="414170812" y="6900862"/>
          <a:ext cx="392836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+(0.5∙L_PP∙S_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A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/3)</a:t>
          </a:r>
          <a:endParaRPr lang="id-ID" sz="1100" i="0"/>
        </a:p>
      </xdr:txBody>
    </xdr:sp>
    <xdr:clientData/>
  </xdr:oneCellAnchor>
  <xdr:oneCellAnchor>
    <xdr:from>
      <xdr:col>393</xdr:col>
      <xdr:colOff>250032</xdr:colOff>
      <xdr:row>33</xdr:row>
      <xdr:rowOff>14288</xdr:rowOff>
    </xdr:from>
    <xdr:ext cx="2017122" cy="172227"/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00000000-0008-0000-2500-00002B000000}"/>
            </a:ext>
          </a:extLst>
        </xdr:cNvPr>
        <xdr:cNvSpPr txBox="1"/>
      </xdr:nvSpPr>
      <xdr:spPr>
        <a:xfrm>
          <a:off x="414149382" y="8053388"/>
          <a:ext cx="20171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7</xdr:col>
      <xdr:colOff>27214</xdr:colOff>
      <xdr:row>2</xdr:row>
      <xdr:rowOff>47625</xdr:rowOff>
    </xdr:from>
    <xdr:ext cx="2498081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00000000-0008-0000-2500-00002C000000}"/>
            </a:ext>
          </a:extLst>
        </xdr:cNvPr>
        <xdr:cNvSpPr txBox="1"/>
      </xdr:nvSpPr>
      <xdr:spPr>
        <a:xfrm>
          <a:off x="426270964" y="476250"/>
          <a:ext cx="249808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</a:rPr>
            <a:t>〖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=  </a:t>
          </a:r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0+((A_0+A_1)/2)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>
            <a:solidFill>
              <a:sysClr val="windowText" lastClr="000000"/>
            </a:solidFill>
          </a:endParaRPr>
        </a:p>
      </xdr:txBody>
    </xdr:sp>
    <xdr:clientData/>
  </xdr:oneCellAnchor>
  <xdr:oneCellAnchor>
    <xdr:from>
      <xdr:col>408</xdr:col>
      <xdr:colOff>323850</xdr:colOff>
      <xdr:row>9</xdr:row>
      <xdr:rowOff>190500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000000-0008-0000-2500-00002D000000}"/>
            </a:ext>
          </a:extLst>
        </xdr:cNvPr>
        <xdr:cNvSpPr txBox="1"/>
      </xdr:nvSpPr>
      <xdr:spPr>
        <a:xfrm>
          <a:off x="426805725" y="234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19049</xdr:colOff>
      <xdr:row>5</xdr:row>
      <xdr:rowOff>38100</xdr:rowOff>
    </xdr:from>
    <xdr:ext cx="1144652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00000000-0008-0000-2500-00002E000000}"/>
            </a:ext>
          </a:extLst>
        </xdr:cNvPr>
        <xdr:cNvSpPr txBox="1"/>
      </xdr:nvSpPr>
      <xdr:spPr>
        <a:xfrm>
          <a:off x="426262799" y="1171575"/>
          <a:ext cx="114465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7</xdr:col>
      <xdr:colOff>9525</xdr:colOff>
      <xdr:row>8</xdr:row>
      <xdr:rowOff>57150</xdr:rowOff>
    </xdr:from>
    <xdr:ext cx="1242289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2500-00002F000000}"/>
            </a:ext>
          </a:extLst>
        </xdr:cNvPr>
        <xdr:cNvSpPr txBox="1"/>
      </xdr:nvSpPr>
      <xdr:spPr>
        <a:xfrm>
          <a:off x="426253275" y="1962150"/>
          <a:ext cx="12422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19050</xdr:colOff>
      <xdr:row>11</xdr:row>
      <xdr:rowOff>57150</xdr:rowOff>
    </xdr:from>
    <xdr:ext cx="187934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2500-000030000000}"/>
            </a:ext>
          </a:extLst>
        </xdr:cNvPr>
        <xdr:cNvSpPr txBox="1"/>
      </xdr:nvSpPr>
      <xdr:spPr>
        <a:xfrm>
          <a:off x="426262800" y="2714625"/>
          <a:ext cx="18793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47625</xdr:colOff>
      <xdr:row>14</xdr:row>
      <xdr:rowOff>47625</xdr:rowOff>
    </xdr:from>
    <xdr:ext cx="187076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500-000031000000}"/>
            </a:ext>
          </a:extLst>
        </xdr:cNvPr>
        <xdr:cNvSpPr txBox="1"/>
      </xdr:nvSpPr>
      <xdr:spPr>
        <a:xfrm>
          <a:off x="426291375" y="3448050"/>
          <a:ext cx="187076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28575</xdr:colOff>
      <xdr:row>17</xdr:row>
      <xdr:rowOff>76200</xdr:rowOff>
    </xdr:from>
    <xdr:ext cx="2075293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500-000032000000}"/>
            </a:ext>
          </a:extLst>
        </xdr:cNvPr>
        <xdr:cNvSpPr txBox="1"/>
      </xdr:nvSpPr>
      <xdr:spPr>
        <a:xfrm>
          <a:off x="426272325" y="4267200"/>
          <a:ext cx="207529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7</xdr:col>
      <xdr:colOff>214992</xdr:colOff>
      <xdr:row>20</xdr:row>
      <xdr:rowOff>16328</xdr:rowOff>
    </xdr:from>
    <xdr:ext cx="2995054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2500-000033000000}"/>
            </a:ext>
          </a:extLst>
        </xdr:cNvPr>
        <xdr:cNvSpPr txBox="1"/>
      </xdr:nvSpPr>
      <xdr:spPr>
        <a:xfrm>
          <a:off x="426458742" y="4940753"/>
          <a:ext cx="299505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9</xdr:col>
      <xdr:colOff>685800</xdr:colOff>
      <xdr:row>23</xdr:row>
      <xdr:rowOff>195262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2500-000034000000}"/>
            </a:ext>
          </a:extLst>
        </xdr:cNvPr>
        <xdr:cNvSpPr txBox="1"/>
      </xdr:nvSpPr>
      <xdr:spPr>
        <a:xfrm>
          <a:off x="429463200" y="5853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268061</xdr:colOff>
      <xdr:row>26</xdr:row>
      <xdr:rowOff>23132</xdr:rowOff>
    </xdr:from>
    <xdr:ext cx="2836232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2500-000035000000}"/>
            </a:ext>
          </a:extLst>
        </xdr:cNvPr>
        <xdr:cNvSpPr txBox="1"/>
      </xdr:nvSpPr>
      <xdr:spPr>
        <a:xfrm>
          <a:off x="426483236" y="6404882"/>
          <a:ext cx="283623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7</xdr:col>
      <xdr:colOff>236764</xdr:colOff>
      <xdr:row>23</xdr:row>
      <xdr:rowOff>38100</xdr:rowOff>
    </xdr:from>
    <xdr:ext cx="2806508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2500-000036000000}"/>
            </a:ext>
          </a:extLst>
        </xdr:cNvPr>
        <xdr:cNvSpPr txBox="1"/>
      </xdr:nvSpPr>
      <xdr:spPr>
        <a:xfrm>
          <a:off x="426480514" y="5695950"/>
          <a:ext cx="280650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oneCellAnchor>
    <xdr:from>
      <xdr:col>421</xdr:col>
      <xdr:colOff>0</xdr:colOff>
      <xdr:row>23</xdr:row>
      <xdr:rowOff>0</xdr:rowOff>
    </xdr:from>
    <xdr:ext cx="38806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2500-000037000000}"/>
            </a:ext>
          </a:extLst>
        </xdr:cNvPr>
        <xdr:cNvSpPr txBox="1"/>
      </xdr:nvSpPr>
      <xdr:spPr>
        <a:xfrm>
          <a:off x="437483250" y="5657850"/>
          <a:ext cx="38806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_I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_PP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B_W^3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35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D_0 )</a:t>
          </a:r>
          <a:endParaRPr lang="id-ID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433</xdr:col>
      <xdr:colOff>1119186</xdr:colOff>
      <xdr:row>35</xdr:row>
      <xdr:rowOff>4762</xdr:rowOff>
    </xdr:from>
    <xdr:ext cx="1713706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2500-000038000000}"/>
            </a:ext>
          </a:extLst>
        </xdr:cNvPr>
        <xdr:cNvSpPr txBox="1"/>
      </xdr:nvSpPr>
      <xdr:spPr>
        <a:xfrm>
          <a:off x="448146486" y="8462962"/>
          <a:ext cx="171370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57287</xdr:colOff>
      <xdr:row>37</xdr:row>
      <xdr:rowOff>6122</xdr:rowOff>
    </xdr:from>
    <xdr:ext cx="1725973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2500-000039000000}"/>
            </a:ext>
          </a:extLst>
        </xdr:cNvPr>
        <xdr:cNvSpPr txBox="1"/>
      </xdr:nvSpPr>
      <xdr:spPr>
        <a:xfrm>
          <a:off x="448184587" y="8940572"/>
          <a:ext cx="17259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4</xdr:col>
      <xdr:colOff>15648</xdr:colOff>
      <xdr:row>39</xdr:row>
      <xdr:rowOff>36059</xdr:rowOff>
    </xdr:from>
    <xdr:ext cx="1901423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500-00003A000000}"/>
            </a:ext>
          </a:extLst>
        </xdr:cNvPr>
        <xdr:cNvSpPr txBox="1"/>
      </xdr:nvSpPr>
      <xdr:spPr>
        <a:xfrm>
          <a:off x="449328948" y="9456284"/>
          <a:ext cx="190142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47762</xdr:colOff>
      <xdr:row>41</xdr:row>
      <xdr:rowOff>4763</xdr:rowOff>
    </xdr:from>
    <xdr:ext cx="1901813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500-00003B000000}"/>
            </a:ext>
          </a:extLst>
        </xdr:cNvPr>
        <xdr:cNvSpPr txBox="1"/>
      </xdr:nvSpPr>
      <xdr:spPr>
        <a:xfrm>
          <a:off x="448175062" y="9891713"/>
          <a:ext cx="19018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28575</xdr:colOff>
      <xdr:row>43</xdr:row>
      <xdr:rowOff>14287</xdr:rowOff>
    </xdr:from>
    <xdr:ext cx="320992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500-00003C000000}"/>
            </a:ext>
          </a:extLst>
        </xdr:cNvPr>
        <xdr:cNvSpPr txBox="1"/>
      </xdr:nvSpPr>
      <xdr:spPr>
        <a:xfrm>
          <a:off x="447055875" y="10329862"/>
          <a:ext cx="32099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_(n−10)+4∙GZ_(n−5)+GZ_n)</a:t>
          </a:r>
          <a:endParaRPr lang="id-ID" sz="1100" i="0"/>
        </a:p>
      </xdr:txBody>
    </xdr:sp>
    <xdr:clientData/>
  </xdr:one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1" name="Left Brace 60">
          <a:extLst>
            <a:ext uri="{FF2B5EF4-FFF2-40B4-BE49-F238E27FC236}">
              <a16:creationId xmlns:a16="http://schemas.microsoft.com/office/drawing/2014/main" id="{00000000-0008-0000-2500-00003D000000}"/>
            </a:ext>
          </a:extLst>
        </xdr:cNvPr>
        <xdr:cNvSpPr/>
      </xdr:nvSpPr>
      <xdr:spPr>
        <a:xfrm>
          <a:off x="460152750" y="1905000"/>
          <a:ext cx="1025451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2" name="Left Brace 61">
          <a:extLst>
            <a:ext uri="{FF2B5EF4-FFF2-40B4-BE49-F238E27FC236}">
              <a16:creationId xmlns:a16="http://schemas.microsoft.com/office/drawing/2014/main" id="{00000000-0008-0000-2500-00003E000000}"/>
            </a:ext>
          </a:extLst>
        </xdr:cNvPr>
        <xdr:cNvSpPr/>
      </xdr:nvSpPr>
      <xdr:spPr>
        <a:xfrm flipH="1">
          <a:off x="465103844" y="1914525"/>
          <a:ext cx="209845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3" name="Left Brace 62">
          <a:extLst>
            <a:ext uri="{FF2B5EF4-FFF2-40B4-BE49-F238E27FC236}">
              <a16:creationId xmlns:a16="http://schemas.microsoft.com/office/drawing/2014/main" id="{00000000-0008-0000-2500-00003F000000}"/>
            </a:ext>
          </a:extLst>
        </xdr:cNvPr>
        <xdr:cNvSpPr/>
      </xdr:nvSpPr>
      <xdr:spPr>
        <a:xfrm>
          <a:off x="465458175" y="1905000"/>
          <a:ext cx="501576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4" name="Left Brace 63">
          <a:extLst>
            <a:ext uri="{FF2B5EF4-FFF2-40B4-BE49-F238E27FC236}">
              <a16:creationId xmlns:a16="http://schemas.microsoft.com/office/drawing/2014/main" id="{00000000-0008-0000-2500-000040000000}"/>
            </a:ext>
          </a:extLst>
        </xdr:cNvPr>
        <xdr:cNvSpPr/>
      </xdr:nvSpPr>
      <xdr:spPr>
        <a:xfrm>
          <a:off x="460152750" y="1905000"/>
          <a:ext cx="1025451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4</xdr:col>
      <xdr:colOff>445769</xdr:colOff>
      <xdr:row>8</xdr:row>
      <xdr:rowOff>0</xdr:rowOff>
    </xdr:from>
    <xdr:to>
      <xdr:col>455</xdr:col>
      <xdr:colOff>199984</xdr:colOff>
      <xdr:row>11</xdr:row>
      <xdr:rowOff>0</xdr:rowOff>
    </xdr:to>
    <xdr:sp macro="" textlink="">
      <xdr:nvSpPr>
        <xdr:cNvPr id="65" name="Left Brace 64">
          <a:extLst>
            <a:ext uri="{FF2B5EF4-FFF2-40B4-BE49-F238E27FC236}">
              <a16:creationId xmlns:a16="http://schemas.microsoft.com/office/drawing/2014/main" id="{00000000-0008-0000-2500-000041000000}"/>
            </a:ext>
          </a:extLst>
        </xdr:cNvPr>
        <xdr:cNvSpPr/>
      </xdr:nvSpPr>
      <xdr:spPr>
        <a:xfrm flipH="1">
          <a:off x="467332694" y="1905000"/>
          <a:ext cx="201890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6" name="Left Brace 65">
          <a:extLst>
            <a:ext uri="{FF2B5EF4-FFF2-40B4-BE49-F238E27FC236}">
              <a16:creationId xmlns:a16="http://schemas.microsoft.com/office/drawing/2014/main" id="{00000000-0008-0000-2500-000042000000}"/>
            </a:ext>
          </a:extLst>
        </xdr:cNvPr>
        <xdr:cNvSpPr/>
      </xdr:nvSpPr>
      <xdr:spPr>
        <a:xfrm flipH="1">
          <a:off x="465103844" y="1914525"/>
          <a:ext cx="209845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7" name="Left Brace 66">
          <a:extLst>
            <a:ext uri="{FF2B5EF4-FFF2-40B4-BE49-F238E27FC236}">
              <a16:creationId xmlns:a16="http://schemas.microsoft.com/office/drawing/2014/main" id="{00000000-0008-0000-2500-000043000000}"/>
            </a:ext>
          </a:extLst>
        </xdr:cNvPr>
        <xdr:cNvSpPr/>
      </xdr:nvSpPr>
      <xdr:spPr>
        <a:xfrm>
          <a:off x="465458175" y="1905000"/>
          <a:ext cx="501576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49</xdr:col>
          <xdr:colOff>76200</xdr:colOff>
          <xdr:row>35</xdr:row>
          <xdr:rowOff>85725</xdr:rowOff>
        </xdr:from>
        <xdr:to>
          <xdr:col>357</xdr:col>
          <xdr:colOff>171450</xdr:colOff>
          <xdr:row>39</xdr:row>
          <xdr:rowOff>152400</xdr:rowOff>
        </xdr:to>
        <xdr:sp macro="" textlink="">
          <xdr:nvSpPr>
            <xdr:cNvPr id="162817" name="Object 1" hidden="1">
              <a:extLst>
                <a:ext uri="{63B3BB69-23CF-44E3-9099-C40C66FF867C}">
                  <a14:compatExt spid="_x0000_s162817"/>
                </a:ext>
                <a:ext uri="{FF2B5EF4-FFF2-40B4-BE49-F238E27FC236}">
                  <a16:creationId xmlns:a16="http://schemas.microsoft.com/office/drawing/2014/main" id="{00000000-0008-0000-2500-0000017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4</xdr:colOff>
      <xdr:row>2</xdr:row>
      <xdr:rowOff>114299</xdr:rowOff>
    </xdr:from>
    <xdr:to>
      <xdr:col>16</xdr:col>
      <xdr:colOff>190499</xdr:colOff>
      <xdr:row>21</xdr:row>
      <xdr:rowOff>28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19087</xdr:colOff>
      <xdr:row>4</xdr:row>
      <xdr:rowOff>57150</xdr:rowOff>
    </xdr:from>
    <xdr:to>
      <xdr:col>26</xdr:col>
      <xdr:colOff>471487</xdr:colOff>
      <xdr:row>18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0</xdr:colOff>
      <xdr:row>12</xdr:row>
      <xdr:rowOff>9522</xdr:rowOff>
    </xdr:from>
    <xdr:to>
      <xdr:col>5</xdr:col>
      <xdr:colOff>291194</xdr:colOff>
      <xdr:row>22</xdr:row>
      <xdr:rowOff>118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4850" y="3047997"/>
          <a:ext cx="2701019" cy="2554332"/>
        </a:xfrm>
        <a:prstGeom prst="rect">
          <a:avLst/>
        </a:prstGeom>
      </xdr:spPr>
    </xdr:pic>
    <xdr:clientData/>
  </xdr:twoCellAnchor>
  <xdr:twoCellAnchor editAs="oneCell">
    <xdr:from>
      <xdr:col>2</xdr:col>
      <xdr:colOff>714376</xdr:colOff>
      <xdr:row>34</xdr:row>
      <xdr:rowOff>28575</xdr:rowOff>
    </xdr:from>
    <xdr:to>
      <xdr:col>3</xdr:col>
      <xdr:colOff>755537</xdr:colOff>
      <xdr:row>34</xdr:row>
      <xdr:rowOff>2232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43526" y="8343900"/>
          <a:ext cx="2422411" cy="194650"/>
        </a:xfrm>
        <a:prstGeom prst="rect">
          <a:avLst/>
        </a:prstGeom>
      </xdr:spPr>
    </xdr:pic>
    <xdr:clientData/>
  </xdr:twoCellAnchor>
  <xdr:twoCellAnchor editAs="oneCell">
    <xdr:from>
      <xdr:col>4</xdr:col>
      <xdr:colOff>457200</xdr:colOff>
      <xdr:row>37</xdr:row>
      <xdr:rowOff>188382</xdr:rowOff>
    </xdr:from>
    <xdr:to>
      <xdr:col>5</xdr:col>
      <xdr:colOff>198327</xdr:colOff>
      <xdr:row>42</xdr:row>
      <xdr:rowOff>19426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86800" y="9179982"/>
          <a:ext cx="2246202" cy="1186985"/>
        </a:xfrm>
        <a:prstGeom prst="rect">
          <a:avLst/>
        </a:prstGeom>
      </xdr:spPr>
    </xdr:pic>
    <xdr:clientData/>
  </xdr:twoCellAnchor>
  <xdr:twoCellAnchor editAs="oneCell">
    <xdr:from>
      <xdr:col>0</xdr:col>
      <xdr:colOff>647700</xdr:colOff>
      <xdr:row>93</xdr:row>
      <xdr:rowOff>85725</xdr:rowOff>
    </xdr:from>
    <xdr:to>
      <xdr:col>0</xdr:col>
      <xdr:colOff>2533650</xdr:colOff>
      <xdr:row>104</xdr:row>
      <xdr:rowOff>4655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21955125"/>
          <a:ext cx="1885950" cy="2456377"/>
        </a:xfrm>
        <a:prstGeom prst="rect">
          <a:avLst/>
        </a:prstGeom>
      </xdr:spPr>
    </xdr:pic>
    <xdr:clientData/>
  </xdr:twoCellAnchor>
  <xdr:twoCellAnchor editAs="oneCell">
    <xdr:from>
      <xdr:col>4</xdr:col>
      <xdr:colOff>66675</xdr:colOff>
      <xdr:row>122</xdr:row>
      <xdr:rowOff>95250</xdr:rowOff>
    </xdr:from>
    <xdr:to>
      <xdr:col>4</xdr:col>
      <xdr:colOff>2374079</xdr:colOff>
      <xdr:row>128</xdr:row>
      <xdr:rowOff>7615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6275" y="28365450"/>
          <a:ext cx="2307404" cy="1238205"/>
        </a:xfrm>
        <a:prstGeom prst="rect">
          <a:avLst/>
        </a:prstGeom>
      </xdr:spPr>
    </xdr:pic>
    <xdr:clientData/>
  </xdr:twoCellAnchor>
  <xdr:twoCellAnchor editAs="oneCell">
    <xdr:from>
      <xdr:col>4</xdr:col>
      <xdr:colOff>359834</xdr:colOff>
      <xdr:row>25</xdr:row>
      <xdr:rowOff>201084</xdr:rowOff>
    </xdr:from>
    <xdr:to>
      <xdr:col>5</xdr:col>
      <xdr:colOff>96462</xdr:colOff>
      <xdr:row>31</xdr:row>
      <xdr:rowOff>19511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89434" y="6392334"/>
          <a:ext cx="2241703" cy="1441831"/>
        </a:xfrm>
        <a:prstGeom prst="rect">
          <a:avLst/>
        </a:prstGeom>
      </xdr:spPr>
    </xdr:pic>
    <xdr:clientData/>
  </xdr:twoCellAnchor>
  <xdr:twoCellAnchor editAs="oneCell">
    <xdr:from>
      <xdr:col>4</xdr:col>
      <xdr:colOff>133350</xdr:colOff>
      <xdr:row>1</xdr:row>
      <xdr:rowOff>30331</xdr:rowOff>
    </xdr:from>
    <xdr:to>
      <xdr:col>5</xdr:col>
      <xdr:colOff>243569</xdr:colOff>
      <xdr:row>6</xdr:row>
      <xdr:rowOff>104308</xdr:rowOff>
    </xdr:to>
    <xdr:pic>
      <xdr:nvPicPr>
        <xdr:cNvPr id="8" name="Picture 8">
          <a:extLst>
            <a:ext uri="{FF2B5EF4-FFF2-40B4-BE49-F238E27FC236}">
              <a16:creationId xmlns:a16="http://schemas.microsoft.com/office/drawing/2014/main" id="{00000000-0008-0000-27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</a:extLst>
        </a:blip>
        <a:srcRect/>
        <a:stretch>
          <a:fillRect/>
        </a:stretch>
      </xdr:blipFill>
      <xdr:spPr bwMode="auto">
        <a:xfrm>
          <a:off x="8362950" y="268456"/>
          <a:ext cx="2615294" cy="141700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57149</xdr:colOff>
      <xdr:row>93</xdr:row>
      <xdr:rowOff>66675</xdr:rowOff>
    </xdr:from>
    <xdr:to>
      <xdr:col>4</xdr:col>
      <xdr:colOff>2085974</xdr:colOff>
      <xdr:row>103</xdr:row>
      <xdr:rowOff>20531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27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86749" y="21936075"/>
          <a:ext cx="2028825" cy="2415112"/>
        </a:xfrm>
        <a:prstGeom prst="rect">
          <a:avLst/>
        </a:prstGeom>
      </xdr:spPr>
    </xdr:pic>
    <xdr:clientData/>
  </xdr:twoCellAnchor>
  <xdr:twoCellAnchor editAs="oneCell">
    <xdr:from>
      <xdr:col>0</xdr:col>
      <xdr:colOff>609599</xdr:colOff>
      <xdr:row>107</xdr:row>
      <xdr:rowOff>57150</xdr:rowOff>
    </xdr:from>
    <xdr:to>
      <xdr:col>0</xdr:col>
      <xdr:colOff>2549524</xdr:colOff>
      <xdr:row>120</xdr:row>
      <xdr:rowOff>3031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599" y="25050750"/>
          <a:ext cx="1939925" cy="2830665"/>
        </a:xfrm>
        <a:prstGeom prst="rect">
          <a:avLst/>
        </a:prstGeom>
      </xdr:spPr>
    </xdr:pic>
    <xdr:clientData/>
  </xdr:twoCellAnchor>
  <xdr:twoCellAnchor editAs="oneCell">
    <xdr:from>
      <xdr:col>3</xdr:col>
      <xdr:colOff>457200</xdr:colOff>
      <xdr:row>104</xdr:row>
      <xdr:rowOff>161925</xdr:rowOff>
    </xdr:from>
    <xdr:to>
      <xdr:col>4</xdr:col>
      <xdr:colOff>2272390</xdr:colOff>
      <xdr:row>118</xdr:row>
      <xdr:rowOff>118773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67600" y="24526875"/>
          <a:ext cx="3034390" cy="3033423"/>
        </a:xfrm>
        <a:prstGeom prst="rect">
          <a:avLst/>
        </a:prstGeom>
      </xdr:spPr>
    </xdr:pic>
    <xdr:clientData/>
  </xdr:twoCellAnchor>
  <xdr:twoCellAnchor editAs="oneCell">
    <xdr:from>
      <xdr:col>5</xdr:col>
      <xdr:colOff>361155</xdr:colOff>
      <xdr:row>19</xdr:row>
      <xdr:rowOff>47626</xdr:rowOff>
    </xdr:from>
    <xdr:to>
      <xdr:col>8</xdr:col>
      <xdr:colOff>454177</xdr:colOff>
      <xdr:row>24</xdr:row>
      <xdr:rowOff>129101</xdr:rowOff>
    </xdr:to>
    <xdr:pic>
      <xdr:nvPicPr>
        <xdr:cNvPr id="12" name="Picture 2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/>
        <a:stretch>
          <a:fillRect/>
        </a:stretch>
      </xdr:blipFill>
      <xdr:spPr bwMode="auto">
        <a:xfrm>
          <a:off x="11088686" y="4774407"/>
          <a:ext cx="2319491" cy="13197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323850</xdr:colOff>
      <xdr:row>123</xdr:row>
      <xdr:rowOff>152400</xdr:rowOff>
    </xdr:from>
    <xdr:to>
      <xdr:col>0</xdr:col>
      <xdr:colOff>2651125</xdr:colOff>
      <xdr:row>131</xdr:row>
      <xdr:rowOff>5174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28632150"/>
          <a:ext cx="2327275" cy="1556695"/>
        </a:xfrm>
        <a:prstGeom prst="rect">
          <a:avLst/>
        </a:prstGeom>
      </xdr:spPr>
    </xdr:pic>
    <xdr:clientData/>
  </xdr:twoCellAnchor>
  <xdr:oneCellAnchor>
    <xdr:from>
      <xdr:col>13</xdr:col>
      <xdr:colOff>9525</xdr:colOff>
      <xdr:row>123</xdr:row>
      <xdr:rowOff>9525</xdr:rowOff>
    </xdr:from>
    <xdr:ext cx="740074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SpPr txBox="1"/>
      </xdr:nvSpPr>
      <xdr:spPr>
        <a:xfrm>
          <a:off x="17021175" y="28489275"/>
          <a:ext cx="74007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√(A</a:t>
          </a:r>
          <a:r>
            <a:rPr lang="id-ID" sz="1100" b="0" i="0" baseline="-25000">
              <a:latin typeface="Cambria Math" panose="02040503050406030204" pitchFamily="18" charset="0"/>
              <a:ea typeface="Cambria Math" panose="02040503050406030204" pitchFamily="18" charset="0"/>
            </a:rPr>
            <a:t>BT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3</xdr:col>
      <xdr:colOff>28035</xdr:colOff>
      <xdr:row>126</xdr:row>
      <xdr:rowOff>32528</xdr:rowOff>
    </xdr:from>
    <xdr:ext cx="1100109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SpPr txBox="1"/>
      </xdr:nvSpPr>
      <xdr:spPr>
        <a:xfrm>
          <a:off x="17039685" y="29140928"/>
          <a:ext cx="110010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Tf−hB−0.446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rB</a:t>
          </a:r>
          <a:endParaRPr lang="en-US" sz="1100" i="0"/>
        </a:p>
      </xdr:txBody>
    </xdr:sp>
    <xdr:clientData/>
  </xdr:oneCellAnchor>
  <xdr:twoCellAnchor editAs="oneCell">
    <xdr:from>
      <xdr:col>21</xdr:col>
      <xdr:colOff>412975</xdr:colOff>
      <xdr:row>19</xdr:row>
      <xdr:rowOff>164229</xdr:rowOff>
    </xdr:from>
    <xdr:to>
      <xdr:col>27</xdr:col>
      <xdr:colOff>1375637</xdr:colOff>
      <xdr:row>38</xdr:row>
      <xdr:rowOff>5706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054400" y="4888629"/>
          <a:ext cx="4648837" cy="4391012"/>
        </a:xfrm>
        <a:prstGeom prst="rect">
          <a:avLst/>
        </a:prstGeom>
      </xdr:spPr>
    </xdr:pic>
    <xdr:clientData/>
  </xdr:twoCellAnchor>
  <xdr:twoCellAnchor editAs="oneCell">
    <xdr:from>
      <xdr:col>21</xdr:col>
      <xdr:colOff>52387</xdr:colOff>
      <xdr:row>6</xdr:row>
      <xdr:rowOff>80962</xdr:rowOff>
    </xdr:from>
    <xdr:to>
      <xdr:col>27</xdr:col>
      <xdr:colOff>1442016</xdr:colOff>
      <xdr:row>17</xdr:row>
      <xdr:rowOff>5239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93812" y="1662112"/>
          <a:ext cx="5075804" cy="2652722"/>
        </a:xfrm>
        <a:prstGeom prst="rect">
          <a:avLst/>
        </a:prstGeom>
      </xdr:spPr>
    </xdr:pic>
    <xdr:clientData/>
  </xdr:twoCellAnchor>
  <xdr:twoCellAnchor editAs="oneCell">
    <xdr:from>
      <xdr:col>24</xdr:col>
      <xdr:colOff>521231</xdr:colOff>
      <xdr:row>90</xdr:row>
      <xdr:rowOff>33074</xdr:rowOff>
    </xdr:from>
    <xdr:to>
      <xdr:col>27</xdr:col>
      <xdr:colOff>1491078</xdr:colOff>
      <xdr:row>96</xdr:row>
      <xdr:rowOff>16852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020031" y="21226199"/>
          <a:ext cx="2798647" cy="1507047"/>
        </a:xfrm>
        <a:prstGeom prst="rect">
          <a:avLst/>
        </a:prstGeom>
      </xdr:spPr>
    </xdr:pic>
    <xdr:clientData/>
  </xdr:twoCellAnchor>
  <xdr:twoCellAnchor editAs="oneCell">
    <xdr:from>
      <xdr:col>21</xdr:col>
      <xdr:colOff>80283</xdr:colOff>
      <xdr:row>57</xdr:row>
      <xdr:rowOff>208207</xdr:rowOff>
    </xdr:from>
    <xdr:to>
      <xdr:col>25</xdr:col>
      <xdr:colOff>83345</xdr:colOff>
      <xdr:row>65</xdr:row>
      <xdr:rowOff>13250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21708" y="13790857"/>
          <a:ext cx="2470037" cy="1772150"/>
        </a:xfrm>
        <a:prstGeom prst="rect">
          <a:avLst/>
        </a:prstGeom>
      </xdr:spPr>
    </xdr:pic>
    <xdr:clientData/>
  </xdr:twoCellAnchor>
  <xdr:twoCellAnchor editAs="oneCell">
    <xdr:from>
      <xdr:col>21</xdr:col>
      <xdr:colOff>17232</xdr:colOff>
      <xdr:row>45</xdr:row>
      <xdr:rowOff>105833</xdr:rowOff>
    </xdr:from>
    <xdr:to>
      <xdr:col>25</xdr:col>
      <xdr:colOff>403113</xdr:colOff>
      <xdr:row>55</xdr:row>
      <xdr:rowOff>95444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58657" y="10945283"/>
          <a:ext cx="2852856" cy="2287518"/>
        </a:xfrm>
        <a:prstGeom prst="rect">
          <a:avLst/>
        </a:prstGeom>
      </xdr:spPr>
    </xdr:pic>
    <xdr:clientData/>
  </xdr:twoCellAnchor>
  <xdr:twoCellAnchor editAs="oneCell">
    <xdr:from>
      <xdr:col>21</xdr:col>
      <xdr:colOff>198049</xdr:colOff>
      <xdr:row>90</xdr:row>
      <xdr:rowOff>41013</xdr:rowOff>
    </xdr:from>
    <xdr:to>
      <xdr:col>24</xdr:col>
      <xdr:colOff>228452</xdr:colOff>
      <xdr:row>97</xdr:row>
      <xdr:rowOff>3407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27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39474" y="21234138"/>
          <a:ext cx="1887778" cy="1593261"/>
        </a:xfrm>
        <a:prstGeom prst="rect">
          <a:avLst/>
        </a:prstGeom>
      </xdr:spPr>
    </xdr:pic>
    <xdr:clientData/>
  </xdr:twoCellAnchor>
  <xdr:twoCellAnchor editAs="oneCell">
    <xdr:from>
      <xdr:col>21</xdr:col>
      <xdr:colOff>102924</xdr:colOff>
      <xdr:row>67</xdr:row>
      <xdr:rowOff>11907</xdr:rowOff>
    </xdr:from>
    <xdr:to>
      <xdr:col>27</xdr:col>
      <xdr:colOff>588131</xdr:colOff>
      <xdr:row>83</xdr:row>
      <xdr:rowOff>152177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27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44349" y="15880557"/>
          <a:ext cx="4171382" cy="3921695"/>
        </a:xfrm>
        <a:prstGeom prst="rect">
          <a:avLst/>
        </a:prstGeom>
      </xdr:spPr>
    </xdr:pic>
    <xdr:clientData/>
  </xdr:twoCellAnchor>
  <xdr:twoCellAnchor editAs="oneCell">
    <xdr:from>
      <xdr:col>21</xdr:col>
      <xdr:colOff>192352</xdr:colOff>
      <xdr:row>99</xdr:row>
      <xdr:rowOff>8202</xdr:rowOff>
    </xdr:from>
    <xdr:to>
      <xdr:col>25</xdr:col>
      <xdr:colOff>563714</xdr:colOff>
      <xdr:row>110</xdr:row>
      <xdr:rowOff>210273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27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33777" y="23249202"/>
          <a:ext cx="2838337" cy="2602371"/>
        </a:xfrm>
        <a:prstGeom prst="rect">
          <a:avLst/>
        </a:prstGeom>
      </xdr:spPr>
    </xdr:pic>
    <xdr:clientData/>
  </xdr:twoCellAnchor>
  <xdr:twoCellAnchor editAs="oneCell">
    <xdr:from>
      <xdr:col>21</xdr:col>
      <xdr:colOff>270141</xdr:colOff>
      <xdr:row>111</xdr:row>
      <xdr:rowOff>182034</xdr:rowOff>
    </xdr:from>
    <xdr:to>
      <xdr:col>25</xdr:col>
      <xdr:colOff>566097</xdr:colOff>
      <xdr:row>117</xdr:row>
      <xdr:rowOff>20876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27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11566" y="26042409"/>
          <a:ext cx="2762931" cy="1181867"/>
        </a:xfrm>
        <a:prstGeom prst="rect">
          <a:avLst/>
        </a:prstGeom>
      </xdr:spPr>
    </xdr:pic>
    <xdr:clientData/>
  </xdr:twoCellAnchor>
  <xdr:twoCellAnchor editAs="oneCell">
    <xdr:from>
      <xdr:col>21</xdr:col>
      <xdr:colOff>223838</xdr:colOff>
      <xdr:row>117</xdr:row>
      <xdr:rowOff>113771</xdr:rowOff>
    </xdr:from>
    <xdr:to>
      <xdr:col>25</xdr:col>
      <xdr:colOff>600757</xdr:colOff>
      <xdr:row>127</xdr:row>
      <xdr:rowOff>96909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27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65263" y="27317171"/>
          <a:ext cx="2843894" cy="2107213"/>
        </a:xfrm>
        <a:prstGeom prst="rect">
          <a:avLst/>
        </a:prstGeom>
      </xdr:spPr>
    </xdr:pic>
    <xdr:clientData/>
  </xdr:twoCellAnchor>
  <xdr:twoCellAnchor editAs="oneCell">
    <xdr:from>
      <xdr:col>21</xdr:col>
      <xdr:colOff>278077</xdr:colOff>
      <xdr:row>127</xdr:row>
      <xdr:rowOff>132310</xdr:rowOff>
    </xdr:from>
    <xdr:to>
      <xdr:col>26</xdr:col>
      <xdr:colOff>133502</xdr:colOff>
      <xdr:row>131</xdr:row>
      <xdr:rowOff>192787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27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19502" y="29459785"/>
          <a:ext cx="2932000" cy="870102"/>
        </a:xfrm>
        <a:prstGeom prst="rect">
          <a:avLst/>
        </a:prstGeom>
      </xdr:spPr>
    </xdr:pic>
    <xdr:clientData/>
  </xdr:twoCellAnchor>
  <xdr:twoCellAnchor editAs="oneCell">
    <xdr:from>
      <xdr:col>14</xdr:col>
      <xdr:colOff>434709</xdr:colOff>
      <xdr:row>143</xdr:row>
      <xdr:rowOff>119996</xdr:rowOff>
    </xdr:from>
    <xdr:to>
      <xdr:col>19</xdr:col>
      <xdr:colOff>184149</xdr:colOff>
      <xdr:row>147</xdr:row>
      <xdr:rowOff>88995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27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08934" y="32733596"/>
          <a:ext cx="2797440" cy="797674"/>
        </a:xfrm>
        <a:prstGeom prst="rect">
          <a:avLst/>
        </a:prstGeom>
      </xdr:spPr>
    </xdr:pic>
    <xdr:clientData/>
  </xdr:twoCellAnchor>
  <xdr:twoCellAnchor editAs="oneCell">
    <xdr:from>
      <xdr:col>15</xdr:col>
      <xdr:colOff>188108</xdr:colOff>
      <xdr:row>157</xdr:row>
      <xdr:rowOff>70319</xdr:rowOff>
    </xdr:from>
    <xdr:to>
      <xdr:col>19</xdr:col>
      <xdr:colOff>7131</xdr:colOff>
      <xdr:row>158</xdr:row>
      <xdr:rowOff>165628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27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71933" y="35512844"/>
          <a:ext cx="2257423" cy="285809"/>
        </a:xfrm>
        <a:prstGeom prst="rect">
          <a:avLst/>
        </a:prstGeom>
      </xdr:spPr>
    </xdr:pic>
    <xdr:clientData/>
  </xdr:twoCellAnchor>
  <xdr:twoCellAnchor editAs="oneCell">
    <xdr:from>
      <xdr:col>20</xdr:col>
      <xdr:colOff>86181</xdr:colOff>
      <xdr:row>44</xdr:row>
      <xdr:rowOff>63501</xdr:rowOff>
    </xdr:from>
    <xdr:to>
      <xdr:col>25</xdr:col>
      <xdr:colOff>158635</xdr:colOff>
      <xdr:row>56</xdr:row>
      <xdr:rowOff>42540</xdr:rowOff>
    </xdr:to>
    <xdr:pic>
      <xdr:nvPicPr>
        <xdr:cNvPr id="29" name="Picture 8">
          <a:extLst>
            <a:ext uri="{FF2B5EF4-FFF2-40B4-BE49-F238E27FC236}">
              <a16:creationId xmlns:a16="http://schemas.microsoft.com/office/drawing/2014/main" id="{00000000-0008-0000-27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6"/>
        <a:srcRect/>
        <a:stretch>
          <a:fillRect/>
        </a:stretch>
      </xdr:blipFill>
      <xdr:spPr bwMode="auto">
        <a:xfrm>
          <a:off x="26118006" y="10702926"/>
          <a:ext cx="3149029" cy="271509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4</xdr:col>
      <xdr:colOff>338665</xdr:colOff>
      <xdr:row>150</xdr:row>
      <xdr:rowOff>21166</xdr:rowOff>
    </xdr:from>
    <xdr:to>
      <xdr:col>19</xdr:col>
      <xdr:colOff>69055</xdr:colOff>
      <xdr:row>154</xdr:row>
      <xdr:rowOff>90393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27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712890" y="34082566"/>
          <a:ext cx="2778390" cy="840752"/>
        </a:xfrm>
        <a:prstGeom prst="rect">
          <a:avLst/>
        </a:prstGeom>
      </xdr:spPr>
    </xdr:pic>
    <xdr:clientData/>
  </xdr:twoCellAnchor>
  <xdr:twoCellAnchor editAs="oneCell">
    <xdr:from>
      <xdr:col>37</xdr:col>
      <xdr:colOff>257735</xdr:colOff>
      <xdr:row>1</xdr:row>
      <xdr:rowOff>70204</xdr:rowOff>
    </xdr:from>
    <xdr:to>
      <xdr:col>40</xdr:col>
      <xdr:colOff>408898</xdr:colOff>
      <xdr:row>9</xdr:row>
      <xdr:rowOff>129248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27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05910" y="308329"/>
          <a:ext cx="1979963" cy="2116444"/>
        </a:xfrm>
        <a:prstGeom prst="rect">
          <a:avLst/>
        </a:prstGeom>
      </xdr:spPr>
    </xdr:pic>
    <xdr:clientData/>
  </xdr:twoCellAnchor>
  <xdr:twoCellAnchor editAs="oneCell">
    <xdr:from>
      <xdr:col>36</xdr:col>
      <xdr:colOff>559253</xdr:colOff>
      <xdr:row>58</xdr:row>
      <xdr:rowOff>53408</xdr:rowOff>
    </xdr:from>
    <xdr:to>
      <xdr:col>40</xdr:col>
      <xdr:colOff>506082</xdr:colOff>
      <xdr:row>61</xdr:row>
      <xdr:rowOff>110637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27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97828" y="13855133"/>
          <a:ext cx="2385229" cy="743029"/>
        </a:xfrm>
        <a:prstGeom prst="rect">
          <a:avLst/>
        </a:prstGeom>
      </xdr:spPr>
    </xdr:pic>
    <xdr:clientData/>
  </xdr:twoCellAnchor>
  <xdr:oneCellAnchor>
    <xdr:from>
      <xdr:col>32</xdr:col>
      <xdr:colOff>0</xdr:colOff>
      <xdr:row>26</xdr:row>
      <xdr:rowOff>190500</xdr:rowOff>
    </xdr:from>
    <xdr:ext cx="3110630" cy="1905000"/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27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duotone>
            <a:prstClr val="black"/>
            <a:srgbClr val="D9C3A5">
              <a:tint val="50000"/>
              <a:satMod val="180000"/>
            </a:srgbClr>
          </a:duotone>
          <a:extLst>
            <a:ext uri="{BEBA8EAE-BF5A-486C-A8C5-ECC9F3942E4B}">
              <a14:imgProps xmlns:a14="http://schemas.microsoft.com/office/drawing/2010/main">
                <a14:imgLayer>
                  <a14:imgEffect>
                    <a14:sharpenSoften amount="50000"/>
                  </a14:imgEffect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47225" y="6610350"/>
          <a:ext cx="3110630" cy="1905000"/>
        </a:xfrm>
        <a:prstGeom prst="rect">
          <a:avLst/>
        </a:prstGeom>
      </xdr:spPr>
    </xdr:pic>
    <xdr:clientData/>
  </xdr:oneCellAnchor>
  <xdr:twoCellAnchor editAs="oneCell">
    <xdr:from>
      <xdr:col>36</xdr:col>
      <xdr:colOff>490537</xdr:colOff>
      <xdr:row>41</xdr:row>
      <xdr:rowOff>137691</xdr:rowOff>
    </xdr:from>
    <xdr:to>
      <xdr:col>40</xdr:col>
      <xdr:colOff>476251</xdr:colOff>
      <xdr:row>44</xdr:row>
      <xdr:rowOff>12156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27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29112" y="10062741"/>
          <a:ext cx="2424114" cy="698250"/>
        </a:xfrm>
        <a:prstGeom prst="rect">
          <a:avLst/>
        </a:prstGeom>
      </xdr:spPr>
    </xdr:pic>
    <xdr:clientData/>
  </xdr:twoCellAnchor>
  <xdr:twoCellAnchor editAs="oneCell">
    <xdr:from>
      <xdr:col>36</xdr:col>
      <xdr:colOff>459582</xdr:colOff>
      <xdr:row>38</xdr:row>
      <xdr:rowOff>107157</xdr:rowOff>
    </xdr:from>
    <xdr:to>
      <xdr:col>40</xdr:col>
      <xdr:colOff>535783</xdr:colOff>
      <xdr:row>40</xdr:row>
      <xdr:rowOff>90890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27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98157" y="9317832"/>
          <a:ext cx="2514601" cy="450458"/>
        </a:xfrm>
        <a:prstGeom prst="rect">
          <a:avLst/>
        </a:prstGeom>
      </xdr:spPr>
    </xdr:pic>
    <xdr:clientData/>
  </xdr:twoCellAnchor>
  <xdr:twoCellAnchor editAs="oneCell">
    <xdr:from>
      <xdr:col>37</xdr:col>
      <xdr:colOff>42760</xdr:colOff>
      <xdr:row>47</xdr:row>
      <xdr:rowOff>44824</xdr:rowOff>
    </xdr:from>
    <xdr:to>
      <xdr:col>40</xdr:col>
      <xdr:colOff>555247</xdr:colOff>
      <xdr:row>54</xdr:row>
      <xdr:rowOff>4301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00000000-0008-0000-27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0935" y="11312899"/>
          <a:ext cx="2341287" cy="1590634"/>
        </a:xfrm>
        <a:prstGeom prst="rect">
          <a:avLst/>
        </a:prstGeom>
      </xdr:spPr>
    </xdr:pic>
    <xdr:clientData/>
  </xdr:twoCellAnchor>
  <xdr:twoCellAnchor editAs="oneCell">
    <xdr:from>
      <xdr:col>36</xdr:col>
      <xdr:colOff>310693</xdr:colOff>
      <xdr:row>27</xdr:row>
      <xdr:rowOff>188118</xdr:rowOff>
    </xdr:from>
    <xdr:to>
      <xdr:col>40</xdr:col>
      <xdr:colOff>354808</xdr:colOff>
      <xdr:row>34</xdr:row>
      <xdr:rowOff>24520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00000000-0008-0000-27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4" cstate="print">
          <a:lum bright="-20000" contrast="-2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49268" y="6836568"/>
          <a:ext cx="2482515" cy="15032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7</xdr:col>
      <xdr:colOff>104775</xdr:colOff>
      <xdr:row>64</xdr:row>
      <xdr:rowOff>170886</xdr:rowOff>
    </xdr:from>
    <xdr:to>
      <xdr:col>40</xdr:col>
      <xdr:colOff>533400</xdr:colOff>
      <xdr:row>66</xdr:row>
      <xdr:rowOff>59933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00000000-0008-0000-27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52950" y="15363261"/>
          <a:ext cx="2257425" cy="355772"/>
        </a:xfrm>
        <a:prstGeom prst="rect">
          <a:avLst/>
        </a:prstGeom>
      </xdr:spPr>
    </xdr:pic>
    <xdr:clientData/>
  </xdr:twoCellAnchor>
  <xdr:twoCellAnchor editAs="oneCell">
    <xdr:from>
      <xdr:col>37</xdr:col>
      <xdr:colOff>217714</xdr:colOff>
      <xdr:row>67</xdr:row>
      <xdr:rowOff>192201</xdr:rowOff>
    </xdr:from>
    <xdr:to>
      <xdr:col>40</xdr:col>
      <xdr:colOff>504824</xdr:colOff>
      <xdr:row>72</xdr:row>
      <xdr:rowOff>213131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27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65889" y="16060851"/>
          <a:ext cx="2115910" cy="1182980"/>
        </a:xfrm>
        <a:prstGeom prst="rect">
          <a:avLst/>
        </a:prstGeom>
      </xdr:spPr>
    </xdr:pic>
    <xdr:clientData/>
  </xdr:twoCellAnchor>
  <xdr:twoCellAnchor editAs="oneCell">
    <xdr:from>
      <xdr:col>36</xdr:col>
      <xdr:colOff>371475</xdr:colOff>
      <xdr:row>85</xdr:row>
      <xdr:rowOff>57150</xdr:rowOff>
    </xdr:from>
    <xdr:to>
      <xdr:col>40</xdr:col>
      <xdr:colOff>457201</xdr:colOff>
      <xdr:row>89</xdr:row>
      <xdr:rowOff>117123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00000000-0008-0000-27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10050" y="20145375"/>
          <a:ext cx="2524126" cy="917223"/>
        </a:xfrm>
        <a:prstGeom prst="rect">
          <a:avLst/>
        </a:prstGeom>
      </xdr:spPr>
    </xdr:pic>
    <xdr:clientData/>
  </xdr:twoCellAnchor>
  <xdr:twoCellAnchor editAs="oneCell">
    <xdr:from>
      <xdr:col>37</xdr:col>
      <xdr:colOff>400829</xdr:colOff>
      <xdr:row>101</xdr:row>
      <xdr:rowOff>69002</xdr:rowOff>
    </xdr:from>
    <xdr:to>
      <xdr:col>40</xdr:col>
      <xdr:colOff>471487</xdr:colOff>
      <xdr:row>107</xdr:row>
      <xdr:rowOff>166787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00000000-0008-0000-27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949004" y="23757677"/>
          <a:ext cx="1899458" cy="1402710"/>
        </a:xfrm>
        <a:prstGeom prst="rect">
          <a:avLst/>
        </a:prstGeom>
      </xdr:spPr>
    </xdr:pic>
    <xdr:clientData/>
  </xdr:twoCellAnchor>
  <xdr:twoCellAnchor editAs="oneCell">
    <xdr:from>
      <xdr:col>36</xdr:col>
      <xdr:colOff>108857</xdr:colOff>
      <xdr:row>113</xdr:row>
      <xdr:rowOff>97631</xdr:rowOff>
    </xdr:from>
    <xdr:to>
      <xdr:col>40</xdr:col>
      <xdr:colOff>373858</xdr:colOff>
      <xdr:row>116</xdr:row>
      <xdr:rowOff>115482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00000000-0008-0000-27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047432" y="26386631"/>
          <a:ext cx="2703401" cy="684601"/>
        </a:xfrm>
        <a:prstGeom prst="rect">
          <a:avLst/>
        </a:prstGeom>
      </xdr:spPr>
    </xdr:pic>
    <xdr:clientData/>
  </xdr:twoCellAnchor>
  <xdr:twoCellAnchor editAs="oneCell">
    <xdr:from>
      <xdr:col>72</xdr:col>
      <xdr:colOff>41339</xdr:colOff>
      <xdr:row>20</xdr:row>
      <xdr:rowOff>25977</xdr:rowOff>
    </xdr:from>
    <xdr:to>
      <xdr:col>76</xdr:col>
      <xdr:colOff>332399</xdr:colOff>
      <xdr:row>24</xdr:row>
      <xdr:rowOff>242288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00000000-0008-0000-27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50214" y="4998027"/>
          <a:ext cx="2729460" cy="1197387"/>
        </a:xfrm>
        <a:prstGeom prst="rect">
          <a:avLst/>
        </a:prstGeom>
      </xdr:spPr>
    </xdr:pic>
    <xdr:clientData/>
  </xdr:twoCellAnchor>
  <xdr:twoCellAnchor editAs="oneCell">
    <xdr:from>
      <xdr:col>71</xdr:col>
      <xdr:colOff>709085</xdr:colOff>
      <xdr:row>31</xdr:row>
      <xdr:rowOff>104418</xdr:rowOff>
    </xdr:from>
    <xdr:to>
      <xdr:col>76</xdr:col>
      <xdr:colOff>547158</xdr:colOff>
      <xdr:row>34</xdr:row>
      <xdr:rowOff>87415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00000000-0008-0000-27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13110" y="7743468"/>
          <a:ext cx="2981322" cy="659271"/>
        </a:xfrm>
        <a:prstGeom prst="rect">
          <a:avLst/>
        </a:prstGeom>
      </xdr:spPr>
    </xdr:pic>
    <xdr:clientData/>
  </xdr:twoCellAnchor>
  <xdr:twoCellAnchor editAs="oneCell">
    <xdr:from>
      <xdr:col>72</xdr:col>
      <xdr:colOff>48238</xdr:colOff>
      <xdr:row>54</xdr:row>
      <xdr:rowOff>110837</xdr:rowOff>
    </xdr:from>
    <xdr:to>
      <xdr:col>76</xdr:col>
      <xdr:colOff>316057</xdr:colOff>
      <xdr:row>58</xdr:row>
      <xdr:rowOff>10788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00000000-0008-0000-2700-00002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57113" y="12998162"/>
          <a:ext cx="2706219" cy="814351"/>
        </a:xfrm>
        <a:prstGeom prst="rect">
          <a:avLst/>
        </a:prstGeom>
      </xdr:spPr>
    </xdr:pic>
    <xdr:clientData/>
  </xdr:twoCellAnchor>
  <xdr:twoCellAnchor editAs="oneCell">
    <xdr:from>
      <xdr:col>71</xdr:col>
      <xdr:colOff>671376</xdr:colOff>
      <xdr:row>60</xdr:row>
      <xdr:rowOff>28574</xdr:rowOff>
    </xdr:from>
    <xdr:to>
      <xdr:col>77</xdr:col>
      <xdr:colOff>85723</xdr:colOff>
      <xdr:row>62</xdr:row>
      <xdr:rowOff>29622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00000000-0008-0000-27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13501" y="14277974"/>
          <a:ext cx="3129096" cy="486823"/>
        </a:xfrm>
        <a:prstGeom prst="rect">
          <a:avLst/>
        </a:prstGeom>
      </xdr:spPr>
    </xdr:pic>
    <xdr:clientData/>
  </xdr:twoCellAnchor>
  <xdr:twoCellAnchor editAs="oneCell">
    <xdr:from>
      <xdr:col>72</xdr:col>
      <xdr:colOff>77433</xdr:colOff>
      <xdr:row>65</xdr:row>
      <xdr:rowOff>62167</xdr:rowOff>
    </xdr:from>
    <xdr:to>
      <xdr:col>76</xdr:col>
      <xdr:colOff>446177</xdr:colOff>
      <xdr:row>70</xdr:row>
      <xdr:rowOff>5481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00000000-0008-0000-27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86308" y="15492667"/>
          <a:ext cx="2807144" cy="1086314"/>
        </a:xfrm>
        <a:prstGeom prst="rect">
          <a:avLst/>
        </a:prstGeom>
      </xdr:spPr>
    </xdr:pic>
    <xdr:clientData/>
  </xdr:twoCellAnchor>
  <xdr:twoCellAnchor editAs="oneCell">
    <xdr:from>
      <xdr:col>71</xdr:col>
      <xdr:colOff>614565</xdr:colOff>
      <xdr:row>78</xdr:row>
      <xdr:rowOff>157952</xdr:rowOff>
    </xdr:from>
    <xdr:to>
      <xdr:col>77</xdr:col>
      <xdr:colOff>115728</xdr:colOff>
      <xdr:row>80</xdr:row>
      <xdr:rowOff>334024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00000000-0008-0000-27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04315" y="18531677"/>
          <a:ext cx="3168287" cy="614222"/>
        </a:xfrm>
        <a:prstGeom prst="rect">
          <a:avLst/>
        </a:prstGeom>
      </xdr:spPr>
    </xdr:pic>
    <xdr:clientData/>
  </xdr:twoCellAnchor>
  <xdr:oneCellAnchor>
    <xdr:from>
      <xdr:col>73</xdr:col>
      <xdr:colOff>214312</xdr:colOff>
      <xdr:row>98</xdr:row>
      <xdr:rowOff>47625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700-000031000000}"/>
            </a:ext>
          </a:extLst>
        </xdr:cNvPr>
        <xdr:cNvSpPr txBox="1"/>
      </xdr:nvSpPr>
      <xdr:spPr>
        <a:xfrm>
          <a:off x="71832787" y="23060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0</xdr:col>
      <xdr:colOff>76200</xdr:colOff>
      <xdr:row>95</xdr:row>
      <xdr:rowOff>19050</xdr:rowOff>
    </xdr:from>
    <xdr:ext cx="11893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700-000032000000}"/>
            </a:ext>
          </a:extLst>
        </xdr:cNvPr>
        <xdr:cNvSpPr txBox="1"/>
      </xdr:nvSpPr>
      <xdr:spPr>
        <a:xfrm>
          <a:off x="67141725" y="22355175"/>
          <a:ext cx="11893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/>
        </a:p>
      </xdr:txBody>
    </xdr:sp>
    <xdr:clientData/>
  </xdr:oneCellAnchor>
  <xdr:twoCellAnchor editAs="oneCell">
    <xdr:from>
      <xdr:col>71</xdr:col>
      <xdr:colOff>1076930</xdr:colOff>
      <xdr:row>87</xdr:row>
      <xdr:rowOff>145760</xdr:rowOff>
    </xdr:from>
    <xdr:to>
      <xdr:col>74</xdr:col>
      <xdr:colOff>368412</xdr:colOff>
      <xdr:row>91</xdr:row>
      <xdr:rowOff>205309</xdr:rowOff>
    </xdr:to>
    <xdr:pic>
      <xdr:nvPicPr>
        <xdr:cNvPr id="51" name="Picture 50">
          <a:extLst>
            <a:ext uri="{FF2B5EF4-FFF2-40B4-BE49-F238E27FC236}">
              <a16:creationId xmlns:a16="http://schemas.microsoft.com/office/drawing/2014/main" id="{00000000-0008-0000-2700-00003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09480" y="20653085"/>
          <a:ext cx="1587006" cy="964424"/>
        </a:xfrm>
        <a:prstGeom prst="rect">
          <a:avLst/>
        </a:prstGeom>
      </xdr:spPr>
    </xdr:pic>
    <xdr:clientData/>
  </xdr:twoCellAnchor>
  <xdr:twoCellAnchor editAs="oneCell">
    <xdr:from>
      <xdr:col>72</xdr:col>
      <xdr:colOff>701386</xdr:colOff>
      <xdr:row>94</xdr:row>
      <xdr:rowOff>77933</xdr:rowOff>
    </xdr:from>
    <xdr:to>
      <xdr:col>76</xdr:col>
      <xdr:colOff>220807</xdr:colOff>
      <xdr:row>100</xdr:row>
      <xdr:rowOff>49454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00000000-0008-0000-2700-00003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15011" y="22185458"/>
          <a:ext cx="2053071" cy="1314546"/>
        </a:xfrm>
        <a:prstGeom prst="rect">
          <a:avLst/>
        </a:prstGeom>
      </xdr:spPr>
    </xdr:pic>
    <xdr:clientData/>
  </xdr:twoCellAnchor>
  <xdr:twoCellAnchor>
    <xdr:from>
      <xdr:col>83</xdr:col>
      <xdr:colOff>509044</xdr:colOff>
      <xdr:row>118</xdr:row>
      <xdr:rowOff>64559</xdr:rowOff>
    </xdr:from>
    <xdr:to>
      <xdr:col>88</xdr:col>
      <xdr:colOff>323953</xdr:colOff>
      <xdr:row>122</xdr:row>
      <xdr:rowOff>141817</xdr:rowOff>
    </xdr:to>
    <xdr:grpSp>
      <xdr:nvGrpSpPr>
        <xdr:cNvPr id="53" name="Group 13">
          <a:extLst>
            <a:ext uri="{FF2B5EF4-FFF2-40B4-BE49-F238E27FC236}">
              <a16:creationId xmlns:a16="http://schemas.microsoft.com/office/drawing/2014/main" id="{00000000-0008-0000-2700-000035000000}"/>
            </a:ext>
          </a:extLst>
        </xdr:cNvPr>
        <xdr:cNvGrpSpPr>
          <a:grpSpLocks noChangeAspect="1"/>
        </xdr:cNvGrpSpPr>
      </xdr:nvGrpSpPr>
      <xdr:grpSpPr bwMode="auto">
        <a:xfrm>
          <a:off x="81935888" y="27448934"/>
          <a:ext cx="2886721" cy="910696"/>
          <a:chOff x="64" y="1806"/>
          <a:chExt cx="648" cy="172"/>
        </a:xfrm>
      </xdr:grpSpPr>
      <xdr:sp macro="" textlink="">
        <xdr:nvSpPr>
          <xdr:cNvPr id="54" name="AutoShape 12">
            <a:extLst>
              <a:ext uri="{FF2B5EF4-FFF2-40B4-BE49-F238E27FC236}">
                <a16:creationId xmlns:a16="http://schemas.microsoft.com/office/drawing/2014/main" id="{00000000-0008-0000-2700-000036000000}"/>
              </a:ext>
            </a:extLst>
          </xdr:cNvPr>
          <xdr:cNvSpPr>
            <a:spLocks noChangeAspect="1" noChangeArrowheads="1" noTextEdit="1"/>
          </xdr:cNvSpPr>
        </xdr:nvSpPr>
        <xdr:spPr bwMode="auto">
          <a:xfrm>
            <a:off x="64" y="1810"/>
            <a:ext cx="647" cy="167"/>
          </a:xfrm>
          <a:prstGeom prst="rect">
            <a:avLst/>
          </a:prstGeom>
          <a:noFill/>
          <a:ln w="9525">
            <a:solidFill>
              <a:sysClr val="windowText" lastClr="000000"/>
            </a:solidFill>
            <a:miter lim="800000"/>
            <a:headEnd/>
            <a:tailEnd/>
          </a:ln>
        </xdr:spPr>
      </xdr:sp>
      <xdr:pic>
        <xdr:nvPicPr>
          <xdr:cNvPr id="55" name="Picture 14">
            <a:extLst>
              <a:ext uri="{FF2B5EF4-FFF2-40B4-BE49-F238E27FC236}">
                <a16:creationId xmlns:a16="http://schemas.microsoft.com/office/drawing/2014/main" id="{00000000-0008-0000-2700-000037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8" cstate="print">
            <a:extLst>
              <a:ext uri="{BEBA8EAE-BF5A-486C-A8C5-ECC9F3942E4B}">
                <a14:imgProps xmlns:a14="http://schemas.microsoft.com/office/drawing/2010/main">
                  <a14:imgLayer>
                    <a14:imgEffect>
                      <a14:brightnessContrast bright="-20000"/>
                    </a14:imgEffect>
                  </a14:imgLayer>
                </a14:imgProps>
              </a:ext>
            </a:extLst>
          </a:blip>
          <a:srcRect/>
          <a:stretch>
            <a:fillRect/>
          </a:stretch>
        </xdr:blipFill>
        <xdr:spPr bwMode="auto">
          <a:xfrm>
            <a:off x="64" y="1806"/>
            <a:ext cx="648" cy="172"/>
          </a:xfrm>
          <a:prstGeom prst="rect">
            <a:avLst/>
          </a:prstGeom>
          <a:noFill/>
          <a:ln w="9525">
            <a:solidFill>
              <a:sysClr val="windowText" lastClr="000000"/>
            </a:solidFill>
            <a:miter lim="800000"/>
            <a:headEnd/>
            <a:tailEnd/>
          </a:ln>
        </xdr:spPr>
      </xdr:pic>
    </xdr:grpSp>
    <xdr:clientData/>
  </xdr:twoCellAnchor>
  <xdr:twoCellAnchor>
    <xdr:from>
      <xdr:col>83</xdr:col>
      <xdr:colOff>112184</xdr:colOff>
      <xdr:row>6</xdr:row>
      <xdr:rowOff>205317</xdr:rowOff>
    </xdr:from>
    <xdr:to>
      <xdr:col>88</xdr:col>
      <xdr:colOff>493184</xdr:colOff>
      <xdr:row>17</xdr:row>
      <xdr:rowOff>36517</xdr:rowOff>
    </xdr:to>
    <xdr:pic>
      <xdr:nvPicPr>
        <xdr:cNvPr id="56" name="Picture 6">
          <a:extLst>
            <a:ext uri="{FF2B5EF4-FFF2-40B4-BE49-F238E27FC236}">
              <a16:creationId xmlns:a16="http://schemas.microsoft.com/office/drawing/2014/main" id="{00000000-0008-0000-2700-00003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</a:extLst>
        </a:blip>
        <a:srcRect l="3457" r="12768" b="5177"/>
        <a:stretch>
          <a:fillRect/>
        </a:stretch>
      </xdr:blipFill>
      <xdr:spPr bwMode="auto">
        <a:xfrm>
          <a:off x="80693684" y="1786467"/>
          <a:ext cx="3457575" cy="2488675"/>
        </a:xfrm>
        <a:prstGeom prst="rect">
          <a:avLst/>
        </a:prstGeom>
        <a:noFill/>
        <a:ln w="9525">
          <a:solidFill>
            <a:sysClr val="windowText" lastClr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4</xdr:col>
      <xdr:colOff>247649</xdr:colOff>
      <xdr:row>110</xdr:row>
      <xdr:rowOff>21982</xdr:rowOff>
    </xdr:from>
    <xdr:to>
      <xdr:col>87</xdr:col>
      <xdr:colOff>549046</xdr:colOff>
      <xdr:row>117</xdr:row>
      <xdr:rowOff>170541</xdr:rowOff>
    </xdr:to>
    <xdr:pic>
      <xdr:nvPicPr>
        <xdr:cNvPr id="57" name="Picture 56">
          <a:extLst>
            <a:ext uri="{FF2B5EF4-FFF2-40B4-BE49-F238E27FC236}">
              <a16:creationId xmlns:a16="http://schemas.microsoft.com/office/drawing/2014/main" id="{00000000-0008-0000-2700-00003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467324" y="25663282"/>
          <a:ext cx="2130198" cy="17106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82</xdr:col>
      <xdr:colOff>76200</xdr:colOff>
      <xdr:row>97</xdr:row>
      <xdr:rowOff>38100</xdr:rowOff>
    </xdr:from>
    <xdr:ext cx="172402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700-00003A000000}"/>
            </a:ext>
          </a:extLst>
        </xdr:cNvPr>
        <xdr:cNvSpPr txBox="1"/>
      </xdr:nvSpPr>
      <xdr:spPr>
        <a:xfrm>
          <a:off x="77962125" y="22831425"/>
          <a:ext cx="17240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82</xdr:col>
      <xdr:colOff>47625</xdr:colOff>
      <xdr:row>105</xdr:row>
      <xdr:rowOff>38100</xdr:rowOff>
    </xdr:from>
    <xdr:ext cx="107632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700-00003B000000}"/>
            </a:ext>
          </a:extLst>
        </xdr:cNvPr>
        <xdr:cNvSpPr txBox="1"/>
      </xdr:nvSpPr>
      <xdr:spPr>
        <a:xfrm>
          <a:off x="77933550" y="24603075"/>
          <a:ext cx="10763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</a:t>
          </a:r>
          <a:r>
            <a:rPr lang="id-ID" sz="110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</a:rPr>
            <a:t>〖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</a:t>
          </a:r>
          <a:r>
            <a:rPr lang="en-US" sz="1100" b="0" i="0">
              <a:latin typeface="Cambria Math" panose="02040503050406030204" pitchFamily="18" charset="0"/>
            </a:rPr>
            <a:t>〗</a:t>
          </a:r>
          <a:endParaRPr lang="en-US" sz="1100"/>
        </a:p>
      </xdr:txBody>
    </xdr:sp>
    <xdr:clientData/>
  </xdr:oneCellAnchor>
  <xdr:oneCellAnchor>
    <xdr:from>
      <xdr:col>82</xdr:col>
      <xdr:colOff>0</xdr:colOff>
      <xdr:row>107</xdr:row>
      <xdr:rowOff>219074</xdr:rowOff>
    </xdr:from>
    <xdr:ext cx="269557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700-00003C000000}"/>
            </a:ext>
          </a:extLst>
        </xdr:cNvPr>
        <xdr:cNvSpPr txBox="1"/>
      </xdr:nvSpPr>
      <xdr:spPr>
        <a:xfrm>
          <a:off x="77885925" y="25212674"/>
          <a:ext cx="26955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twoCellAnchor editAs="oneCell">
    <xdr:from>
      <xdr:col>95</xdr:col>
      <xdr:colOff>438150</xdr:colOff>
      <xdr:row>13</xdr:row>
      <xdr:rowOff>19049</xdr:rowOff>
    </xdr:from>
    <xdr:to>
      <xdr:col>100</xdr:col>
      <xdr:colOff>456470</xdr:colOff>
      <xdr:row>15</xdr:row>
      <xdr:rowOff>69059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00000000-0008-0000-2700-00003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630375" y="3314699"/>
          <a:ext cx="3094894" cy="504829"/>
        </a:xfrm>
        <a:prstGeom prst="rect">
          <a:avLst/>
        </a:prstGeom>
      </xdr:spPr>
    </xdr:pic>
    <xdr:clientData/>
  </xdr:twoCellAnchor>
  <xdr:twoCellAnchor editAs="oneCell">
    <xdr:from>
      <xdr:col>96</xdr:col>
      <xdr:colOff>616212</xdr:colOff>
      <xdr:row>56</xdr:row>
      <xdr:rowOff>190500</xdr:rowOff>
    </xdr:from>
    <xdr:to>
      <xdr:col>100</xdr:col>
      <xdr:colOff>545988</xdr:colOff>
      <xdr:row>62</xdr:row>
      <xdr:rowOff>42922</xdr:rowOff>
    </xdr:to>
    <xdr:pic>
      <xdr:nvPicPr>
        <xdr:cNvPr id="62" name="Picture 61">
          <a:extLst>
            <a:ext uri="{FF2B5EF4-FFF2-40B4-BE49-F238E27FC236}">
              <a16:creationId xmlns:a16="http://schemas.microsoft.com/office/drawing/2014/main" id="{00000000-0008-0000-2700-00003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18037" y="13554075"/>
          <a:ext cx="2396751" cy="1224022"/>
        </a:xfrm>
        <a:prstGeom prst="rect">
          <a:avLst/>
        </a:prstGeom>
      </xdr:spPr>
    </xdr:pic>
    <xdr:clientData/>
  </xdr:twoCellAnchor>
  <xdr:twoCellAnchor editAs="oneCell">
    <xdr:from>
      <xdr:col>96</xdr:col>
      <xdr:colOff>514350</xdr:colOff>
      <xdr:row>47</xdr:row>
      <xdr:rowOff>101584</xdr:rowOff>
    </xdr:from>
    <xdr:to>
      <xdr:col>100</xdr:col>
      <xdr:colOff>536463</xdr:colOff>
      <xdr:row>52</xdr:row>
      <xdr:rowOff>202786</xdr:rowOff>
    </xdr:to>
    <xdr:pic>
      <xdr:nvPicPr>
        <xdr:cNvPr id="63" name="Picture 62">
          <a:extLst>
            <a:ext uri="{FF2B5EF4-FFF2-40B4-BE49-F238E27FC236}">
              <a16:creationId xmlns:a16="http://schemas.microsoft.com/office/drawing/2014/main" id="{00000000-0008-0000-2700-00003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16175" y="11369659"/>
          <a:ext cx="2489088" cy="1284684"/>
        </a:xfrm>
        <a:prstGeom prst="rect">
          <a:avLst/>
        </a:prstGeom>
      </xdr:spPr>
    </xdr:pic>
    <xdr:clientData/>
  </xdr:twoCellAnchor>
  <xdr:twoCellAnchor editAs="oneCell">
    <xdr:from>
      <xdr:col>95</xdr:col>
      <xdr:colOff>559402</xdr:colOff>
      <xdr:row>94</xdr:row>
      <xdr:rowOff>66674</xdr:rowOff>
    </xdr:from>
    <xdr:to>
      <xdr:col>100</xdr:col>
      <xdr:colOff>574564</xdr:colOff>
      <xdr:row>96</xdr:row>
      <xdr:rowOff>186937</xdr:rowOff>
    </xdr:to>
    <xdr:pic>
      <xdr:nvPicPr>
        <xdr:cNvPr id="64" name="Picture 63">
          <a:extLst>
            <a:ext uri="{FF2B5EF4-FFF2-40B4-BE49-F238E27FC236}">
              <a16:creationId xmlns:a16="http://schemas.microsoft.com/office/drawing/2014/main" id="{00000000-0008-0000-2700-00004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51627" y="22174199"/>
          <a:ext cx="3091736" cy="577463"/>
        </a:xfrm>
        <a:prstGeom prst="rect">
          <a:avLst/>
        </a:prstGeom>
      </xdr:spPr>
    </xdr:pic>
    <xdr:clientData/>
  </xdr:twoCellAnchor>
  <xdr:oneCellAnchor>
    <xdr:from>
      <xdr:col>105</xdr:col>
      <xdr:colOff>28575</xdr:colOff>
      <xdr:row>20</xdr:row>
      <xdr:rowOff>14287</xdr:rowOff>
    </xdr:from>
    <xdr:ext cx="4181476" cy="337593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2700-000041000000}"/>
            </a:ext>
          </a:extLst>
        </xdr:cNvPr>
        <xdr:cNvSpPr txBox="1"/>
      </xdr:nvSpPr>
      <xdr:spPr>
        <a:xfrm>
          <a:off x="96345375" y="4986337"/>
          <a:ext cx="418147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 baseline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  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C</a:t>
          </a:r>
          <a:r>
            <a:rPr lang="id-ID" sz="1100" b="0" i="0" baseline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t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10^5 )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 + Ceng ∙ (BHP/〖10〗^5) ^(1/3)+cadet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37</xdr:row>
      <xdr:rowOff>23812</xdr:rowOff>
    </xdr:from>
    <xdr:ext cx="1666290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2700-000042000000}"/>
            </a:ext>
          </a:extLst>
        </xdr:cNvPr>
        <xdr:cNvSpPr txBox="1"/>
      </xdr:nvSpPr>
      <xdr:spPr>
        <a:xfrm>
          <a:off x="96350137" y="9015412"/>
          <a:ext cx="166629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40</xdr:row>
      <xdr:rowOff>51707</xdr:rowOff>
    </xdr:from>
    <xdr:ext cx="1528763" cy="176989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2700-000043000000}"/>
            </a:ext>
          </a:extLst>
        </xdr:cNvPr>
        <xdr:cNvSpPr txBox="1"/>
      </xdr:nvSpPr>
      <xdr:spPr>
        <a:xfrm>
          <a:off x="96350137" y="9729107"/>
          <a:ext cx="1528763" cy="176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_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′+8%∙W_F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4762</xdr:colOff>
      <xdr:row>51</xdr:row>
      <xdr:rowOff>4762</xdr:rowOff>
    </xdr:from>
    <xdr:ext cx="1657954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2700-000044000000}"/>
            </a:ext>
          </a:extLst>
        </xdr:cNvPr>
        <xdr:cNvSpPr txBox="1"/>
      </xdr:nvSpPr>
      <xdr:spPr>
        <a:xfrm>
          <a:off x="96321562" y="12215812"/>
          <a:ext cx="165795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61911</xdr:colOff>
      <xdr:row>54</xdr:row>
      <xdr:rowOff>71437</xdr:rowOff>
    </xdr:from>
    <xdr:ext cx="1900239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2700-000045000000}"/>
            </a:ext>
          </a:extLst>
        </xdr:cNvPr>
        <xdr:cNvSpPr txBox="1"/>
      </xdr:nvSpPr>
      <xdr:spPr>
        <a:xfrm>
          <a:off x="96378711" y="12958762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8%∙WL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52386</xdr:colOff>
      <xdr:row>68</xdr:row>
      <xdr:rowOff>76200</xdr:rowOff>
    </xdr:from>
    <xdr:ext cx="1909763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2700-000046000000}"/>
            </a:ext>
          </a:extLst>
        </xdr:cNvPr>
        <xdr:cNvSpPr txBox="1"/>
      </xdr:nvSpPr>
      <xdr:spPr>
        <a:xfrm>
          <a:off x="96369186" y="16182975"/>
          <a:ext cx="19097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5%∙WD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4</xdr:col>
      <xdr:colOff>33337</xdr:colOff>
      <xdr:row>82</xdr:row>
      <xdr:rowOff>9525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2700-000047000000}"/>
            </a:ext>
          </a:extLst>
        </xdr:cNvPr>
        <xdr:cNvSpPr txBox="1"/>
      </xdr:nvSpPr>
      <xdr:spPr>
        <a:xfrm>
          <a:off x="95740537" y="19431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 i="0"/>
        </a:p>
      </xdr:txBody>
    </xdr:sp>
    <xdr:clientData/>
  </xdr:oneCellAnchor>
  <xdr:oneCellAnchor>
    <xdr:from>
      <xdr:col>105</xdr:col>
      <xdr:colOff>33337</xdr:colOff>
      <xdr:row>90</xdr:row>
      <xdr:rowOff>0</xdr:rowOff>
    </xdr:from>
    <xdr:ext cx="1833563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2700-000048000000}"/>
            </a:ext>
          </a:extLst>
        </xdr:cNvPr>
        <xdr:cNvSpPr txBox="1"/>
      </xdr:nvSpPr>
      <xdr:spPr>
        <a:xfrm>
          <a:off x="96350137" y="21193125"/>
          <a:ext cx="18335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CP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Vs 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twoCellAnchor editAs="oneCell">
    <xdr:from>
      <xdr:col>107</xdr:col>
      <xdr:colOff>518013</xdr:colOff>
      <xdr:row>26</xdr:row>
      <xdr:rowOff>114300</xdr:rowOff>
    </xdr:from>
    <xdr:to>
      <xdr:col>111</xdr:col>
      <xdr:colOff>403223</xdr:colOff>
      <xdr:row>29</xdr:row>
      <xdr:rowOff>32598</xdr:rowOff>
    </xdr:to>
    <xdr:pic>
      <xdr:nvPicPr>
        <xdr:cNvPr id="73" name="Picture 72">
          <a:extLst>
            <a:ext uri="{FF2B5EF4-FFF2-40B4-BE49-F238E27FC236}">
              <a16:creationId xmlns:a16="http://schemas.microsoft.com/office/drawing/2014/main" id="{00000000-0008-0000-2700-00004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987838" y="6534150"/>
          <a:ext cx="2495060" cy="651723"/>
        </a:xfrm>
        <a:prstGeom prst="rect">
          <a:avLst/>
        </a:prstGeom>
      </xdr:spPr>
    </xdr:pic>
    <xdr:clientData/>
  </xdr:twoCellAnchor>
  <xdr:twoCellAnchor editAs="oneCell">
    <xdr:from>
      <xdr:col>108</xdr:col>
      <xdr:colOff>47625</xdr:colOff>
      <xdr:row>30</xdr:row>
      <xdr:rowOff>179540</xdr:rowOff>
    </xdr:from>
    <xdr:to>
      <xdr:col>111</xdr:col>
      <xdr:colOff>279400</xdr:colOff>
      <xdr:row>38</xdr:row>
      <xdr:rowOff>173151</xdr:rowOff>
    </xdr:to>
    <xdr:pic>
      <xdr:nvPicPr>
        <xdr:cNvPr id="74" name="Picture 73">
          <a:extLst>
            <a:ext uri="{FF2B5EF4-FFF2-40B4-BE49-F238E27FC236}">
              <a16:creationId xmlns:a16="http://schemas.microsoft.com/office/drawing/2014/main" id="{00000000-0008-0000-2700-00004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27050" y="7551890"/>
          <a:ext cx="2232025" cy="1831936"/>
        </a:xfrm>
        <a:prstGeom prst="rect">
          <a:avLst/>
        </a:prstGeom>
      </xdr:spPr>
    </xdr:pic>
    <xdr:clientData/>
  </xdr:twoCellAnchor>
  <xdr:twoCellAnchor editAs="oneCell">
    <xdr:from>
      <xdr:col>106</xdr:col>
      <xdr:colOff>496359</xdr:colOff>
      <xdr:row>81</xdr:row>
      <xdr:rowOff>57150</xdr:rowOff>
    </xdr:from>
    <xdr:to>
      <xdr:col>110</xdr:col>
      <xdr:colOff>453912</xdr:colOff>
      <xdr:row>83</xdr:row>
      <xdr:rowOff>177234</xdr:rowOff>
    </xdr:to>
    <xdr:pic>
      <xdr:nvPicPr>
        <xdr:cNvPr id="75" name="Picture 74">
          <a:extLst>
            <a:ext uri="{FF2B5EF4-FFF2-40B4-BE49-F238E27FC236}">
              <a16:creationId xmlns:a16="http://schemas.microsoft.com/office/drawing/2014/main" id="{00000000-0008-0000-2700-00004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328009" y="19259550"/>
          <a:ext cx="2595977" cy="567759"/>
        </a:xfrm>
        <a:prstGeom prst="rect">
          <a:avLst/>
        </a:prstGeom>
      </xdr:spPr>
    </xdr:pic>
    <xdr:clientData/>
  </xdr:twoCellAnchor>
  <xdr:oneCellAnchor>
    <xdr:from>
      <xdr:col>116</xdr:col>
      <xdr:colOff>42861</xdr:colOff>
      <xdr:row>51</xdr:row>
      <xdr:rowOff>61913</xdr:rowOff>
    </xdr:from>
    <xdr:ext cx="1576389" cy="172227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2700-00004C000000}"/>
            </a:ext>
          </a:extLst>
        </xdr:cNvPr>
        <xdr:cNvSpPr txBox="1"/>
      </xdr:nvSpPr>
      <xdr:spPr>
        <a:xfrm>
          <a:off x="107170536" y="12272963"/>
          <a:ext cx="15763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/1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53</xdr:row>
      <xdr:rowOff>33337</xdr:rowOff>
    </xdr:from>
    <xdr:ext cx="1624013" cy="172227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2700-00004D000000}"/>
            </a:ext>
          </a:extLst>
        </xdr:cNvPr>
        <xdr:cNvSpPr txBox="1"/>
      </xdr:nvSpPr>
      <xdr:spPr>
        <a:xfrm>
          <a:off x="107161012" y="12701587"/>
          <a:ext cx="16240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2861</xdr:colOff>
      <xdr:row>67</xdr:row>
      <xdr:rowOff>61912</xdr:rowOff>
    </xdr:from>
    <xdr:ext cx="1662113" cy="172227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2700-00004E000000}"/>
            </a:ext>
          </a:extLst>
        </xdr:cNvPr>
        <xdr:cNvSpPr txBox="1"/>
      </xdr:nvSpPr>
      <xdr:spPr>
        <a:xfrm>
          <a:off x="107170536" y="15930562"/>
          <a:ext cx="16621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69</xdr:row>
      <xdr:rowOff>33337</xdr:rowOff>
    </xdr:from>
    <xdr:ext cx="1709738" cy="172227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2700-00004F000000}"/>
            </a:ext>
          </a:extLst>
        </xdr:cNvPr>
        <xdr:cNvSpPr txBox="1"/>
      </xdr:nvSpPr>
      <xdr:spPr>
        <a:xfrm>
          <a:off x="107161012" y="16387762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83</xdr:row>
      <xdr:rowOff>61912</xdr:rowOff>
    </xdr:from>
    <xdr:ext cx="1900239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2700-000050000000}"/>
            </a:ext>
          </a:extLst>
        </xdr:cNvPr>
        <xdr:cNvSpPr txBox="1"/>
      </xdr:nvSpPr>
      <xdr:spPr>
        <a:xfrm>
          <a:off x="107132436" y="19711987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16</xdr:col>
      <xdr:colOff>4762</xdr:colOff>
      <xdr:row>85</xdr:row>
      <xdr:rowOff>33337</xdr:rowOff>
    </xdr:from>
    <xdr:ext cx="169068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2700-000051000000}"/>
            </a:ext>
          </a:extLst>
        </xdr:cNvPr>
        <xdr:cNvSpPr txBox="1"/>
      </xdr:nvSpPr>
      <xdr:spPr>
        <a:xfrm>
          <a:off x="107132437" y="20121562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99</xdr:row>
      <xdr:rowOff>61912</xdr:rowOff>
    </xdr:from>
    <xdr:ext cx="1943534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2700-000052000000}"/>
            </a:ext>
          </a:extLst>
        </xdr:cNvPr>
        <xdr:cNvSpPr txBox="1"/>
      </xdr:nvSpPr>
      <xdr:spPr>
        <a:xfrm>
          <a:off x="107132436" y="23302912"/>
          <a:ext cx="194353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16</xdr:col>
      <xdr:colOff>42862</xdr:colOff>
      <xdr:row>102</xdr:row>
      <xdr:rowOff>52387</xdr:rowOff>
    </xdr:from>
    <xdr:ext cx="1709738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2700-000053000000}"/>
            </a:ext>
          </a:extLst>
        </xdr:cNvPr>
        <xdr:cNvSpPr txBox="1"/>
      </xdr:nvSpPr>
      <xdr:spPr>
        <a:xfrm>
          <a:off x="107170537" y="23979187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ℓ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76200</xdr:colOff>
      <xdr:row>139</xdr:row>
      <xdr:rowOff>28575</xdr:rowOff>
    </xdr:from>
    <xdr:ext cx="4591049" cy="337593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2700-000054000000}"/>
            </a:ext>
          </a:extLst>
        </xdr:cNvPr>
        <xdr:cNvSpPr txBox="1"/>
      </xdr:nvSpPr>
      <xdr:spPr>
        <a:xfrm>
          <a:off x="107203875" y="31803975"/>
          <a:ext cx="459104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KG_II+W_(C&amp;E III)∙KG_III+W_(C&amp;E IV)∙K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9525</xdr:colOff>
      <xdr:row>142</xdr:row>
      <xdr:rowOff>38100</xdr:rowOff>
    </xdr:from>
    <xdr:ext cx="4695826" cy="337593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2700-000055000000}"/>
            </a:ext>
          </a:extLst>
        </xdr:cNvPr>
        <xdr:cNvSpPr txBox="1"/>
      </xdr:nvSpPr>
      <xdr:spPr>
        <a:xfrm>
          <a:off x="107137200" y="32442150"/>
          <a:ext cx="469582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LCG_II+W_(C&amp;E III)∙LCG_III+W_(C&amp;E IV)∙LC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38100</xdr:colOff>
      <xdr:row>147</xdr:row>
      <xdr:rowOff>12989</xdr:rowOff>
    </xdr:from>
    <xdr:ext cx="4676775" cy="344453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2700-000056000000}"/>
            </a:ext>
          </a:extLst>
        </xdr:cNvPr>
        <xdr:cNvSpPr txBox="1"/>
      </xdr:nvSpPr>
      <xdr:spPr>
        <a:xfrm>
          <a:off x="107165775" y="33455264"/>
          <a:ext cx="467677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K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K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KG_DO+W_FO∙K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19051</xdr:colOff>
      <xdr:row>150</xdr:row>
      <xdr:rowOff>22514</xdr:rowOff>
    </xdr:from>
    <xdr:ext cx="4686300" cy="344453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2700-000057000000}"/>
            </a:ext>
          </a:extLst>
        </xdr:cNvPr>
        <xdr:cNvSpPr txBox="1"/>
      </xdr:nvSpPr>
      <xdr:spPr>
        <a:xfrm>
          <a:off x="107146726" y="34083914"/>
          <a:ext cx="4686300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LC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C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LCG_DO+W_FO∙LC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twoCellAnchor editAs="oneCell">
    <xdr:from>
      <xdr:col>118</xdr:col>
      <xdr:colOff>274544</xdr:colOff>
      <xdr:row>3</xdr:row>
      <xdr:rowOff>121137</xdr:rowOff>
    </xdr:from>
    <xdr:to>
      <xdr:col>121</xdr:col>
      <xdr:colOff>562675</xdr:colOff>
      <xdr:row>12</xdr:row>
      <xdr:rowOff>106277</xdr:rowOff>
    </xdr:to>
    <xdr:pic>
      <xdr:nvPicPr>
        <xdr:cNvPr id="88" name="Picture 87">
          <a:extLst>
            <a:ext uri="{FF2B5EF4-FFF2-40B4-BE49-F238E27FC236}">
              <a16:creationId xmlns:a16="http://schemas.microsoft.com/office/drawing/2014/main" id="{00000000-0008-0000-2700-00005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12094" y="921237"/>
          <a:ext cx="2202655" cy="2223515"/>
        </a:xfrm>
        <a:prstGeom prst="rect">
          <a:avLst/>
        </a:prstGeom>
      </xdr:spPr>
    </xdr:pic>
    <xdr:clientData/>
  </xdr:twoCellAnchor>
  <xdr:oneCellAnchor>
    <xdr:from>
      <xdr:col>116</xdr:col>
      <xdr:colOff>42861</xdr:colOff>
      <xdr:row>51</xdr:row>
      <xdr:rowOff>61913</xdr:rowOff>
    </xdr:from>
    <xdr:ext cx="1576389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2700-000059000000}"/>
            </a:ext>
          </a:extLst>
        </xdr:cNvPr>
        <xdr:cNvSpPr txBox="1"/>
      </xdr:nvSpPr>
      <xdr:spPr>
        <a:xfrm>
          <a:off x="107170536" y="12272963"/>
          <a:ext cx="15763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/1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53</xdr:row>
      <xdr:rowOff>33337</xdr:rowOff>
    </xdr:from>
    <xdr:ext cx="1624013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2700-00005A000000}"/>
            </a:ext>
          </a:extLst>
        </xdr:cNvPr>
        <xdr:cNvSpPr txBox="1"/>
      </xdr:nvSpPr>
      <xdr:spPr>
        <a:xfrm>
          <a:off x="107161012" y="12701587"/>
          <a:ext cx="16240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2861</xdr:colOff>
      <xdr:row>67</xdr:row>
      <xdr:rowOff>61912</xdr:rowOff>
    </xdr:from>
    <xdr:ext cx="1662113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2700-00005B000000}"/>
            </a:ext>
          </a:extLst>
        </xdr:cNvPr>
        <xdr:cNvSpPr txBox="1"/>
      </xdr:nvSpPr>
      <xdr:spPr>
        <a:xfrm>
          <a:off x="107170536" y="15930562"/>
          <a:ext cx="16621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69</xdr:row>
      <xdr:rowOff>33337</xdr:rowOff>
    </xdr:from>
    <xdr:ext cx="1709738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2700-00005C000000}"/>
            </a:ext>
          </a:extLst>
        </xdr:cNvPr>
        <xdr:cNvSpPr txBox="1"/>
      </xdr:nvSpPr>
      <xdr:spPr>
        <a:xfrm>
          <a:off x="107161012" y="16387762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83</xdr:row>
      <xdr:rowOff>61912</xdr:rowOff>
    </xdr:from>
    <xdr:ext cx="1900239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2700-00005D000000}"/>
            </a:ext>
          </a:extLst>
        </xdr:cNvPr>
        <xdr:cNvSpPr txBox="1"/>
      </xdr:nvSpPr>
      <xdr:spPr>
        <a:xfrm>
          <a:off x="107132436" y="19711987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16</xdr:col>
      <xdr:colOff>4762</xdr:colOff>
      <xdr:row>85</xdr:row>
      <xdr:rowOff>33337</xdr:rowOff>
    </xdr:from>
    <xdr:ext cx="1690688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2700-00005E000000}"/>
            </a:ext>
          </a:extLst>
        </xdr:cNvPr>
        <xdr:cNvSpPr txBox="1"/>
      </xdr:nvSpPr>
      <xdr:spPr>
        <a:xfrm>
          <a:off x="107132437" y="20121562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99</xdr:row>
      <xdr:rowOff>61912</xdr:rowOff>
    </xdr:from>
    <xdr:ext cx="1943534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2700-00005F000000}"/>
            </a:ext>
          </a:extLst>
        </xdr:cNvPr>
        <xdr:cNvSpPr txBox="1"/>
      </xdr:nvSpPr>
      <xdr:spPr>
        <a:xfrm>
          <a:off x="107132436" y="23302912"/>
          <a:ext cx="194353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16</xdr:col>
      <xdr:colOff>42862</xdr:colOff>
      <xdr:row>102</xdr:row>
      <xdr:rowOff>52387</xdr:rowOff>
    </xdr:from>
    <xdr:ext cx="170973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2700-000060000000}"/>
            </a:ext>
          </a:extLst>
        </xdr:cNvPr>
        <xdr:cNvSpPr txBox="1"/>
      </xdr:nvSpPr>
      <xdr:spPr>
        <a:xfrm>
          <a:off x="107170537" y="23979187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ℓ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76200</xdr:colOff>
      <xdr:row>139</xdr:row>
      <xdr:rowOff>28575</xdr:rowOff>
    </xdr:from>
    <xdr:ext cx="4591049" cy="337593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2700-000061000000}"/>
            </a:ext>
          </a:extLst>
        </xdr:cNvPr>
        <xdr:cNvSpPr txBox="1"/>
      </xdr:nvSpPr>
      <xdr:spPr>
        <a:xfrm>
          <a:off x="107203875" y="31803975"/>
          <a:ext cx="459104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KG_II+W_(C&amp;E III)∙KG_III+W_(C&amp;E IV)∙K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9525</xdr:colOff>
      <xdr:row>142</xdr:row>
      <xdr:rowOff>38100</xdr:rowOff>
    </xdr:from>
    <xdr:ext cx="4695826" cy="337593"/>
    <xdr:sp macro="" textlink="">
      <xdr:nvSpPr>
        <xdr:cNvPr id="98" name="TextBox 97">
          <a:extLst>
            <a:ext uri="{FF2B5EF4-FFF2-40B4-BE49-F238E27FC236}">
              <a16:creationId xmlns:a16="http://schemas.microsoft.com/office/drawing/2014/main" id="{00000000-0008-0000-2700-000062000000}"/>
            </a:ext>
          </a:extLst>
        </xdr:cNvPr>
        <xdr:cNvSpPr txBox="1"/>
      </xdr:nvSpPr>
      <xdr:spPr>
        <a:xfrm>
          <a:off x="107137200" y="32442150"/>
          <a:ext cx="469582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LCG_II+W_(C&amp;E III)∙LCG_III+W_(C&amp;E IV)∙LC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38100</xdr:colOff>
      <xdr:row>147</xdr:row>
      <xdr:rowOff>12989</xdr:rowOff>
    </xdr:from>
    <xdr:ext cx="4676775" cy="344453"/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00000000-0008-0000-2700-000063000000}"/>
            </a:ext>
          </a:extLst>
        </xdr:cNvPr>
        <xdr:cNvSpPr txBox="1"/>
      </xdr:nvSpPr>
      <xdr:spPr>
        <a:xfrm>
          <a:off x="107165775" y="33455264"/>
          <a:ext cx="467677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K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K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KG_DO+W_FO∙K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19051</xdr:colOff>
      <xdr:row>150</xdr:row>
      <xdr:rowOff>22514</xdr:rowOff>
    </xdr:from>
    <xdr:ext cx="4686300" cy="344453"/>
    <xdr:sp macro="" textlink="">
      <xdr:nvSpPr>
        <xdr:cNvPr id="100" name="TextBox 99">
          <a:extLst>
            <a:ext uri="{FF2B5EF4-FFF2-40B4-BE49-F238E27FC236}">
              <a16:creationId xmlns:a16="http://schemas.microsoft.com/office/drawing/2014/main" id="{00000000-0008-0000-2700-000064000000}"/>
            </a:ext>
          </a:extLst>
        </xdr:cNvPr>
        <xdr:cNvSpPr txBox="1"/>
      </xdr:nvSpPr>
      <xdr:spPr>
        <a:xfrm>
          <a:off x="107146726" y="34083914"/>
          <a:ext cx="4686300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LC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C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LCG_DO+W_FO∙LC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64</xdr:col>
      <xdr:colOff>61912</xdr:colOff>
      <xdr:row>13</xdr:row>
      <xdr:rowOff>28575</xdr:rowOff>
    </xdr:from>
    <xdr:ext cx="1328738" cy="172227"/>
    <xdr:sp macro="" textlink="">
      <xdr:nvSpPr>
        <xdr:cNvPr id="101" name="TextBox 100">
          <a:extLst>
            <a:ext uri="{FF2B5EF4-FFF2-40B4-BE49-F238E27FC236}">
              <a16:creationId xmlns:a16="http://schemas.microsoft.com/office/drawing/2014/main" id="{00000000-0008-0000-2700-000065000000}"/>
            </a:ext>
          </a:extLst>
        </xdr:cNvPr>
        <xdr:cNvSpPr txBox="1"/>
      </xdr:nvSpPr>
      <xdr:spPr>
        <a:xfrm>
          <a:off x="144813337" y="3324225"/>
          <a:ext cx="1328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∇/(</a:t>
          </a:r>
          <a:r>
            <a:rPr lang="id-ID" sz="1100" b="0" i="0">
              <a:latin typeface="Cambria Math" panose="02040503050406030204" pitchFamily="18" charset="0"/>
            </a:rPr>
            <a:t>L_1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d)</a:t>
          </a:r>
          <a:endParaRPr lang="id-ID" sz="1100" i="0"/>
        </a:p>
      </xdr:txBody>
    </xdr:sp>
    <xdr:clientData/>
  </xdr:oneCellAnchor>
  <xdr:oneCellAnchor>
    <xdr:from>
      <xdr:col>170</xdr:col>
      <xdr:colOff>38100</xdr:colOff>
      <xdr:row>17</xdr:row>
      <xdr:rowOff>42862</xdr:rowOff>
    </xdr:from>
    <xdr:ext cx="1419225" cy="172227"/>
    <xdr:sp macro="" textlink="">
      <xdr:nvSpPr>
        <xdr:cNvPr id="102" name="TextBox 101">
          <a:extLst>
            <a:ext uri="{FF2B5EF4-FFF2-40B4-BE49-F238E27FC236}">
              <a16:creationId xmlns:a16="http://schemas.microsoft.com/office/drawing/2014/main" id="{00000000-0008-0000-2700-000066000000}"/>
            </a:ext>
          </a:extLst>
        </xdr:cNvPr>
        <xdr:cNvSpPr txBox="1"/>
      </xdr:nvSpPr>
      <xdr:spPr>
        <a:xfrm>
          <a:off x="148942425" y="4281487"/>
          <a:ext cx="14192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_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_B+0.68)/1.36</a:t>
          </a:r>
          <a:endParaRPr lang="id-ID" sz="1100" i="0"/>
        </a:p>
      </xdr:txBody>
    </xdr:sp>
    <xdr:clientData/>
  </xdr:oneCellAnchor>
  <xdr:oneCellAnchor>
    <xdr:from>
      <xdr:col>179</xdr:col>
      <xdr:colOff>14287</xdr:colOff>
      <xdr:row>27</xdr:row>
      <xdr:rowOff>28575</xdr:rowOff>
    </xdr:from>
    <xdr:ext cx="2652713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2700-000067000000}"/>
            </a:ext>
          </a:extLst>
        </xdr:cNvPr>
        <xdr:cNvSpPr txBox="1"/>
      </xdr:nvSpPr>
      <xdr:spPr>
        <a:xfrm>
          <a:off x="154633612" y="6677025"/>
          <a:ext cx="26527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188</xdr:col>
      <xdr:colOff>185737</xdr:colOff>
      <xdr:row>22</xdr:row>
      <xdr:rowOff>28575</xdr:rowOff>
    </xdr:from>
    <xdr:ext cx="1214114" cy="172227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2700-000068000000}"/>
            </a:ext>
          </a:extLst>
        </xdr:cNvPr>
        <xdr:cNvSpPr txBox="1"/>
      </xdr:nvSpPr>
      <xdr:spPr>
        <a:xfrm>
          <a:off x="160320037" y="5476875"/>
          <a:ext cx="121411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V</a:t>
          </a:r>
          <a:endParaRPr lang="id-ID" sz="1100" i="0"/>
        </a:p>
      </xdr:txBody>
    </xdr:sp>
    <xdr:clientData/>
  </xdr:oneCellAnchor>
  <xdr:oneCellAnchor>
    <xdr:from>
      <xdr:col>194</xdr:col>
      <xdr:colOff>4762</xdr:colOff>
      <xdr:row>6</xdr:row>
      <xdr:rowOff>38100</xdr:rowOff>
    </xdr:from>
    <xdr:ext cx="1690688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2700-000069000000}"/>
            </a:ext>
          </a:extLst>
        </xdr:cNvPr>
        <xdr:cNvSpPr txBox="1"/>
      </xdr:nvSpPr>
      <xdr:spPr>
        <a:xfrm>
          <a:off x="163968112" y="1619250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〖V_r'〗</a:t>
          </a:r>
          <a:endParaRPr lang="id-ID" sz="1100" i="0"/>
        </a:p>
      </xdr:txBody>
    </xdr:sp>
    <xdr:clientData/>
  </xdr:oneCellAnchor>
  <xdr:oneCellAnchor>
    <xdr:from>
      <xdr:col>194</xdr:col>
      <xdr:colOff>28575</xdr:colOff>
      <xdr:row>8</xdr:row>
      <xdr:rowOff>38099</xdr:rowOff>
    </xdr:from>
    <xdr:ext cx="1666875" cy="161925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2700-00006A000000}"/>
            </a:ext>
          </a:extLst>
        </xdr:cNvPr>
        <xdr:cNvSpPr txBox="1"/>
      </xdr:nvSpPr>
      <xdr:spPr>
        <a:xfrm>
          <a:off x="163991925" y="2085974"/>
          <a:ext cx="166687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〖</a:t>
          </a:r>
          <a:r>
            <a:rPr lang="id-ID" sz="1000" b="0" i="0">
              <a:latin typeface="Cambria Math" panose="02040503050406030204" pitchFamily="18" charset="0"/>
            </a:rPr>
            <a:t>1.25〗^((GT+10000)/10000)</a:t>
          </a:r>
          <a:endParaRPr lang="id-ID" sz="1000" i="0"/>
        </a:p>
      </xdr:txBody>
    </xdr:sp>
    <xdr:clientData/>
  </xdr:oneCellAnchor>
  <xdr:oneCellAnchor>
    <xdr:from>
      <xdr:col>194</xdr:col>
      <xdr:colOff>38100</xdr:colOff>
      <xdr:row>10</xdr:row>
      <xdr:rowOff>1</xdr:rowOff>
    </xdr:from>
    <xdr:ext cx="1657350" cy="171450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2700-00006B000000}"/>
            </a:ext>
          </a:extLst>
        </xdr:cNvPr>
        <xdr:cNvSpPr txBox="1"/>
      </xdr:nvSpPr>
      <xdr:spPr>
        <a:xfrm>
          <a:off x="164001450" y="2543176"/>
          <a:ext cx="1657350" cy="171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194</xdr:col>
      <xdr:colOff>23812</xdr:colOff>
      <xdr:row>17</xdr:row>
      <xdr:rowOff>1</xdr:rowOff>
    </xdr:from>
    <xdr:ext cx="1852614" cy="171450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2700-00006C000000}"/>
            </a:ext>
          </a:extLst>
        </xdr:cNvPr>
        <xdr:cNvSpPr txBox="1"/>
      </xdr:nvSpPr>
      <xdr:spPr>
        <a:xfrm>
          <a:off x="163987162" y="4238626"/>
          <a:ext cx="1852614" cy="171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a+K_3∙(N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_2/10)</a:t>
          </a:r>
          <a:endParaRPr lang="id-ID" sz="1100" i="0"/>
        </a:p>
      </xdr:txBody>
    </xdr:sp>
    <xdr:clientData/>
  </xdr:oneCellAnchor>
  <xdr:oneCellAnchor>
    <xdr:from>
      <xdr:col>189</xdr:col>
      <xdr:colOff>33337</xdr:colOff>
      <xdr:row>16</xdr:row>
      <xdr:rowOff>23813</xdr:rowOff>
    </xdr:from>
    <xdr:ext cx="1501693" cy="223838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2700-00006D000000}"/>
            </a:ext>
          </a:extLst>
        </xdr:cNvPr>
        <xdr:cNvSpPr txBox="1"/>
      </xdr:nvSpPr>
      <xdr:spPr>
        <a:xfrm>
          <a:off x="160777237" y="4005263"/>
          <a:ext cx="1501693" cy="22383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25∙H/T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212</xdr:col>
      <xdr:colOff>285750</xdr:colOff>
      <xdr:row>0</xdr:row>
      <xdr:rowOff>0</xdr:rowOff>
    </xdr:from>
    <xdr:ext cx="65" cy="172227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2700-00006E000000}"/>
            </a:ext>
          </a:extLst>
        </xdr:cNvPr>
        <xdr:cNvSpPr txBox="1"/>
      </xdr:nvSpPr>
      <xdr:spPr>
        <a:xfrm>
          <a:off x="176374425" y="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213</xdr:col>
      <xdr:colOff>600075</xdr:colOff>
      <xdr:row>0</xdr:row>
      <xdr:rowOff>0</xdr:rowOff>
    </xdr:from>
    <xdr:ext cx="65" cy="172227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2700-00006F000000}"/>
            </a:ext>
          </a:extLst>
        </xdr:cNvPr>
        <xdr:cNvSpPr txBox="1"/>
      </xdr:nvSpPr>
      <xdr:spPr>
        <a:xfrm>
          <a:off x="177298350" y="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228</xdr:col>
      <xdr:colOff>323850</xdr:colOff>
      <xdr:row>0</xdr:row>
      <xdr:rowOff>0</xdr:rowOff>
    </xdr:from>
    <xdr:ext cx="0" cy="0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2700-000070000000}"/>
            </a:ext>
          </a:extLst>
        </xdr:cNvPr>
        <xdr:cNvSpPr txBox="1"/>
      </xdr:nvSpPr>
      <xdr:spPr>
        <a:xfrm>
          <a:off x="195891150" y="0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𝐺_^′)/</a:t>
          </a:r>
          <a:r>
            <a:rPr lang="id-ID" sz="1100" i="0">
              <a:latin typeface="Cambria Math" panose="02040503050406030204" pitchFamily="18" charset="0"/>
            </a:rPr>
            <a:t>﷮﷯</a:t>
          </a:r>
          <a:endParaRPr lang="id-ID" sz="1100"/>
        </a:p>
      </xdr:txBody>
    </xdr:sp>
    <xdr:clientData/>
  </xdr:oneCellAnchor>
  <xdr:oneCellAnchor>
    <xdr:from>
      <xdr:col>228</xdr:col>
      <xdr:colOff>266700</xdr:colOff>
      <xdr:row>0</xdr:row>
      <xdr:rowOff>0</xdr:rowOff>
    </xdr:from>
    <xdr:ext cx="0" cy="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2700-000071000000}"/>
            </a:ext>
          </a:extLst>
        </xdr:cNvPr>
        <xdr:cNvSpPr txBox="1"/>
      </xdr:nvSpPr>
      <xdr:spPr>
        <a:xfrm>
          <a:off x="195834000" y="0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𝐺_^′)/</a:t>
          </a:r>
          <a:r>
            <a:rPr lang="id-ID" sz="1100" i="0">
              <a:latin typeface="Cambria Math" panose="02040503050406030204" pitchFamily="18" charset="0"/>
            </a:rPr>
            <a:t>﷮﷯</a:t>
          </a:r>
          <a:endParaRPr lang="id-ID" sz="1100"/>
        </a:p>
      </xdr:txBody>
    </xdr:sp>
    <xdr:clientData/>
  </xdr:oneCellAnchor>
  <xdr:oneCellAnchor>
    <xdr:from>
      <xdr:col>220</xdr:col>
      <xdr:colOff>85725</xdr:colOff>
      <xdr:row>11</xdr:row>
      <xdr:rowOff>1</xdr:rowOff>
    </xdr:from>
    <xdr:ext cx="2209800" cy="285750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2700-000072000000}"/>
            </a:ext>
          </a:extLst>
        </xdr:cNvPr>
        <xdr:cNvSpPr txBox="1"/>
      </xdr:nvSpPr>
      <xdr:spPr>
        <a:xfrm>
          <a:off x="185346975" y="2790826"/>
          <a:ext cx="2209800" cy="2857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5</xdr:col>
      <xdr:colOff>133350</xdr:colOff>
      <xdr:row>10</xdr:row>
      <xdr:rowOff>57150</xdr:rowOff>
    </xdr:from>
    <xdr:ext cx="2521588" cy="337593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2700-000073000000}"/>
            </a:ext>
          </a:extLst>
        </xdr:cNvPr>
        <xdr:cNvSpPr txBox="1"/>
      </xdr:nvSpPr>
      <xdr:spPr>
        <a:xfrm>
          <a:off x="188471175" y="2600325"/>
          <a:ext cx="252158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</a:t>
          </a:r>
        </a:p>
        <a:p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(A_2−((70∙d)/8∙(1−C_PV^′′))) ))</a:t>
          </a:r>
          <a:endParaRPr lang="id-ID" sz="1100" i="0"/>
        </a:p>
      </xdr:txBody>
    </xdr:sp>
    <xdr:clientData/>
  </xdr:oneCellAnchor>
  <xdr:oneCellAnchor>
    <xdr:from>
      <xdr:col>226</xdr:col>
      <xdr:colOff>0</xdr:colOff>
      <xdr:row>16</xdr:row>
      <xdr:rowOff>0</xdr:rowOff>
    </xdr:from>
    <xdr:ext cx="2143125" cy="172227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2700-000074000000}"/>
            </a:ext>
          </a:extLst>
        </xdr:cNvPr>
        <xdr:cNvSpPr txBox="1"/>
      </xdr:nvSpPr>
      <xdr:spPr>
        <a:xfrm>
          <a:off x="188947425" y="3981450"/>
          <a:ext cx="21431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6</xdr:col>
      <xdr:colOff>0</xdr:colOff>
      <xdr:row>21</xdr:row>
      <xdr:rowOff>0</xdr:rowOff>
    </xdr:from>
    <xdr:ext cx="1527277" cy="368434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2700-000075000000}"/>
            </a:ext>
          </a:extLst>
        </xdr:cNvPr>
        <xdr:cNvSpPr txBox="1"/>
      </xdr:nvSpPr>
      <xdr:spPr>
        <a:xfrm>
          <a:off x="188947425" y="5210175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9</xdr:col>
      <xdr:colOff>137432</xdr:colOff>
      <xdr:row>7</xdr:row>
      <xdr:rowOff>0</xdr:rowOff>
    </xdr:from>
    <xdr:ext cx="3486150" cy="172227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2700-000076000000}"/>
            </a:ext>
          </a:extLst>
        </xdr:cNvPr>
        <xdr:cNvSpPr txBox="1"/>
      </xdr:nvSpPr>
      <xdr:spPr>
        <a:xfrm>
          <a:off x="196838207" y="1800225"/>
          <a:ext cx="34861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231</xdr:col>
      <xdr:colOff>9525</xdr:colOff>
      <xdr:row>8</xdr:row>
      <xdr:rowOff>200025</xdr:rowOff>
    </xdr:from>
    <xdr:ext cx="1752600" cy="172227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2700-000077000000}"/>
            </a:ext>
          </a:extLst>
        </xdr:cNvPr>
        <xdr:cNvSpPr txBox="1"/>
      </xdr:nvSpPr>
      <xdr:spPr>
        <a:xfrm>
          <a:off x="197967600" y="2247900"/>
          <a:ext cx="17526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231</xdr:col>
      <xdr:colOff>0</xdr:colOff>
      <xdr:row>11</xdr:row>
      <xdr:rowOff>190500</xdr:rowOff>
    </xdr:from>
    <xdr:ext cx="2292615" cy="322461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2700-000078000000}"/>
            </a:ext>
          </a:extLst>
        </xdr:cNvPr>
        <xdr:cNvSpPr txBox="1"/>
      </xdr:nvSpPr>
      <xdr:spPr>
        <a:xfrm>
          <a:off x="197958075" y="2981325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236</xdr:col>
      <xdr:colOff>19050</xdr:colOff>
      <xdr:row>20</xdr:row>
      <xdr:rowOff>0</xdr:rowOff>
    </xdr:from>
    <xdr:ext cx="1112612" cy="330924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2700-000079000000}"/>
            </a:ext>
          </a:extLst>
        </xdr:cNvPr>
        <xdr:cNvSpPr txBox="1"/>
      </xdr:nvSpPr>
      <xdr:spPr>
        <a:xfrm>
          <a:off x="201463275" y="4972050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19050</xdr:colOff>
      <xdr:row>22</xdr:row>
      <xdr:rowOff>0</xdr:rowOff>
    </xdr:from>
    <xdr:ext cx="1223797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2700-00007A000000}"/>
            </a:ext>
          </a:extLst>
        </xdr:cNvPr>
        <xdr:cNvSpPr txBox="1"/>
      </xdr:nvSpPr>
      <xdr:spPr>
        <a:xfrm>
          <a:off x="201463275" y="5448300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9525</xdr:colOff>
      <xdr:row>23</xdr:row>
      <xdr:rowOff>209550</xdr:rowOff>
    </xdr:from>
    <xdr:ext cx="1196033" cy="322461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2700-00007B000000}"/>
            </a:ext>
          </a:extLst>
        </xdr:cNvPr>
        <xdr:cNvSpPr txBox="1"/>
      </xdr:nvSpPr>
      <xdr:spPr>
        <a:xfrm>
          <a:off x="201453750" y="5905500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0</xdr:colOff>
      <xdr:row>25</xdr:row>
      <xdr:rowOff>200025</xdr:rowOff>
    </xdr:from>
    <xdr:ext cx="1227067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2700-00007C000000}"/>
            </a:ext>
          </a:extLst>
        </xdr:cNvPr>
        <xdr:cNvSpPr txBox="1"/>
      </xdr:nvSpPr>
      <xdr:spPr>
        <a:xfrm>
          <a:off x="201444225" y="6391275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8</xdr:col>
      <xdr:colOff>0</xdr:colOff>
      <xdr:row>21</xdr:row>
      <xdr:rowOff>0</xdr:rowOff>
    </xdr:from>
    <xdr:ext cx="2787558" cy="172227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2700-00007D000000}"/>
            </a:ext>
          </a:extLst>
        </xdr:cNvPr>
        <xdr:cNvSpPr txBox="1"/>
      </xdr:nvSpPr>
      <xdr:spPr>
        <a:xfrm>
          <a:off x="202720575" y="5210175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251</xdr:col>
      <xdr:colOff>47625</xdr:colOff>
      <xdr:row>9</xdr:row>
      <xdr:rowOff>0</xdr:rowOff>
    </xdr:from>
    <xdr:to>
      <xdr:col>251</xdr:col>
      <xdr:colOff>179069</xdr:colOff>
      <xdr:row>12</xdr:row>
      <xdr:rowOff>0</xdr:rowOff>
    </xdr:to>
    <xdr:sp macro="" textlink="">
      <xdr:nvSpPr>
        <xdr:cNvPr id="126" name="Left Brace 125">
          <a:extLst>
            <a:ext uri="{FF2B5EF4-FFF2-40B4-BE49-F238E27FC236}">
              <a16:creationId xmlns:a16="http://schemas.microsoft.com/office/drawing/2014/main" id="{00000000-0008-0000-2700-00007E000000}"/>
            </a:ext>
          </a:extLst>
        </xdr:cNvPr>
        <xdr:cNvSpPr/>
      </xdr:nvSpPr>
      <xdr:spPr>
        <a:xfrm>
          <a:off x="212197950" y="2295525"/>
          <a:ext cx="131444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5</xdr:col>
      <xdr:colOff>47625</xdr:colOff>
      <xdr:row>9</xdr:row>
      <xdr:rowOff>0</xdr:rowOff>
    </xdr:from>
    <xdr:to>
      <xdr:col>255</xdr:col>
      <xdr:colOff>93344</xdr:colOff>
      <xdr:row>12</xdr:row>
      <xdr:rowOff>0</xdr:rowOff>
    </xdr:to>
    <xdr:sp macro="" textlink="">
      <xdr:nvSpPr>
        <xdr:cNvPr id="127" name="Left Brace 126">
          <a:extLst>
            <a:ext uri="{FF2B5EF4-FFF2-40B4-BE49-F238E27FC236}">
              <a16:creationId xmlns:a16="http://schemas.microsoft.com/office/drawing/2014/main" id="{00000000-0008-0000-2700-00007F000000}"/>
            </a:ext>
          </a:extLst>
        </xdr:cNvPr>
        <xdr:cNvSpPr/>
      </xdr:nvSpPr>
      <xdr:spPr>
        <a:xfrm>
          <a:off x="214722075" y="2295525"/>
          <a:ext cx="45719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7</xdr:col>
      <xdr:colOff>436244</xdr:colOff>
      <xdr:row>9</xdr:row>
      <xdr:rowOff>0</xdr:rowOff>
    </xdr:from>
    <xdr:to>
      <xdr:col>258</xdr:col>
      <xdr:colOff>219075</xdr:colOff>
      <xdr:row>12</xdr:row>
      <xdr:rowOff>0</xdr:rowOff>
    </xdr:to>
    <xdr:sp macro="" textlink="">
      <xdr:nvSpPr>
        <xdr:cNvPr id="128" name="Left Brace 127">
          <a:extLst>
            <a:ext uri="{FF2B5EF4-FFF2-40B4-BE49-F238E27FC236}">
              <a16:creationId xmlns:a16="http://schemas.microsoft.com/office/drawing/2014/main" id="{00000000-0008-0000-2700-000080000000}"/>
            </a:ext>
          </a:extLst>
        </xdr:cNvPr>
        <xdr:cNvSpPr/>
      </xdr:nvSpPr>
      <xdr:spPr>
        <a:xfrm flipH="1">
          <a:off x="216387044" y="2295525"/>
          <a:ext cx="421006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3</xdr:col>
      <xdr:colOff>483869</xdr:colOff>
      <xdr:row>9</xdr:row>
      <xdr:rowOff>9525</xdr:rowOff>
    </xdr:from>
    <xdr:to>
      <xdr:col>254</xdr:col>
      <xdr:colOff>228600</xdr:colOff>
      <xdr:row>12</xdr:row>
      <xdr:rowOff>9525</xdr:rowOff>
    </xdr:to>
    <xdr:sp macro="" textlink="">
      <xdr:nvSpPr>
        <xdr:cNvPr id="129" name="Left Brace 128">
          <a:extLst>
            <a:ext uri="{FF2B5EF4-FFF2-40B4-BE49-F238E27FC236}">
              <a16:creationId xmlns:a16="http://schemas.microsoft.com/office/drawing/2014/main" id="{00000000-0008-0000-2700-000081000000}"/>
            </a:ext>
          </a:extLst>
        </xdr:cNvPr>
        <xdr:cNvSpPr/>
      </xdr:nvSpPr>
      <xdr:spPr>
        <a:xfrm flipH="1">
          <a:off x="213910544" y="2305050"/>
          <a:ext cx="382906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208</xdr:col>
      <xdr:colOff>0</xdr:colOff>
      <xdr:row>15</xdr:row>
      <xdr:rowOff>0</xdr:rowOff>
    </xdr:from>
    <xdr:ext cx="3038475" cy="172227"/>
    <xdr:sp macro="" textlink="">
      <xdr:nvSpPr>
        <xdr:cNvPr id="130" name="TextBox 129">
          <a:extLst>
            <a:ext uri="{FF2B5EF4-FFF2-40B4-BE49-F238E27FC236}">
              <a16:creationId xmlns:a16="http://schemas.microsoft.com/office/drawing/2014/main" id="{00000000-0008-0000-2700-000082000000}"/>
            </a:ext>
          </a:extLst>
        </xdr:cNvPr>
        <xdr:cNvSpPr txBox="1"/>
      </xdr:nvSpPr>
      <xdr:spPr>
        <a:xfrm>
          <a:off x="173621700" y="3762375"/>
          <a:ext cx="30384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208</xdr:col>
      <xdr:colOff>0</xdr:colOff>
      <xdr:row>21</xdr:row>
      <xdr:rowOff>0</xdr:rowOff>
    </xdr:from>
    <xdr:ext cx="838201" cy="172227"/>
    <xdr:sp macro="" textlink="">
      <xdr:nvSpPr>
        <xdr:cNvPr id="131" name="TextBox 130">
          <a:extLst>
            <a:ext uri="{FF2B5EF4-FFF2-40B4-BE49-F238E27FC236}">
              <a16:creationId xmlns:a16="http://schemas.microsoft.com/office/drawing/2014/main" id="{00000000-0008-0000-2700-000083000000}"/>
            </a:ext>
          </a:extLst>
        </xdr:cNvPr>
        <xdr:cNvSpPr txBox="1"/>
      </xdr:nvSpPr>
      <xdr:spPr>
        <a:xfrm>
          <a:off x="173621700" y="5210175"/>
          <a:ext cx="83820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215</xdr:col>
      <xdr:colOff>38100</xdr:colOff>
      <xdr:row>1</xdr:row>
      <xdr:rowOff>0</xdr:rowOff>
    </xdr:from>
    <xdr:ext cx="1593064" cy="380361"/>
    <xdr:sp macro="" textlink="">
      <xdr:nvSpPr>
        <xdr:cNvPr id="132" name="TextBox 131">
          <a:extLst>
            <a:ext uri="{FF2B5EF4-FFF2-40B4-BE49-F238E27FC236}">
              <a16:creationId xmlns:a16="http://schemas.microsoft.com/office/drawing/2014/main" id="{00000000-0008-0000-2700-000084000000}"/>
            </a:ext>
          </a:extLst>
        </xdr:cNvPr>
        <xdr:cNvSpPr txBox="1"/>
      </xdr:nvSpPr>
      <xdr:spPr>
        <a:xfrm>
          <a:off x="179374800" y="2381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215</xdr:col>
      <xdr:colOff>57150</xdr:colOff>
      <xdr:row>3</xdr:row>
      <xdr:rowOff>180975</xdr:rowOff>
    </xdr:from>
    <xdr:ext cx="722184" cy="315792"/>
    <xdr:sp macro="" textlink="">
      <xdr:nvSpPr>
        <xdr:cNvPr id="133" name="TextBox 132">
          <a:extLst>
            <a:ext uri="{FF2B5EF4-FFF2-40B4-BE49-F238E27FC236}">
              <a16:creationId xmlns:a16="http://schemas.microsoft.com/office/drawing/2014/main" id="{00000000-0008-0000-2700-000085000000}"/>
            </a:ext>
          </a:extLst>
        </xdr:cNvPr>
        <xdr:cNvSpPr txBox="1"/>
      </xdr:nvSpPr>
      <xdr:spPr>
        <a:xfrm>
          <a:off x="179393850" y="98107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215</xdr:col>
      <xdr:colOff>47625</xdr:colOff>
      <xdr:row>7</xdr:row>
      <xdr:rowOff>9525</xdr:rowOff>
    </xdr:from>
    <xdr:ext cx="1238250" cy="172227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2700-000086000000}"/>
            </a:ext>
          </a:extLst>
        </xdr:cNvPr>
        <xdr:cNvSpPr txBox="1"/>
      </xdr:nvSpPr>
      <xdr:spPr>
        <a:xfrm>
          <a:off x="179384325" y="1809750"/>
          <a:ext cx="12382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57150</xdr:colOff>
      <xdr:row>10</xdr:row>
      <xdr:rowOff>9525</xdr:rowOff>
    </xdr:from>
    <xdr:ext cx="977319" cy="321306"/>
    <xdr:sp macro="" textlink="">
      <xdr:nvSpPr>
        <xdr:cNvPr id="135" name="TextBox 134">
          <a:extLst>
            <a:ext uri="{FF2B5EF4-FFF2-40B4-BE49-F238E27FC236}">
              <a16:creationId xmlns:a16="http://schemas.microsoft.com/office/drawing/2014/main" id="{00000000-0008-0000-2700-000087000000}"/>
            </a:ext>
          </a:extLst>
        </xdr:cNvPr>
        <xdr:cNvSpPr txBox="1"/>
      </xdr:nvSpPr>
      <xdr:spPr>
        <a:xfrm>
          <a:off x="179393850" y="25527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76200</xdr:colOff>
      <xdr:row>13</xdr:row>
      <xdr:rowOff>0</xdr:rowOff>
    </xdr:from>
    <xdr:ext cx="1228725" cy="349135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2700-000088000000}"/>
            </a:ext>
          </a:extLst>
        </xdr:cNvPr>
        <xdr:cNvSpPr txBox="1"/>
      </xdr:nvSpPr>
      <xdr:spPr>
        <a:xfrm>
          <a:off x="179412900" y="3295650"/>
          <a:ext cx="1228725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66675</xdr:colOff>
      <xdr:row>16</xdr:row>
      <xdr:rowOff>28575</xdr:rowOff>
    </xdr:from>
    <xdr:ext cx="663323" cy="349135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2700-000089000000}"/>
            </a:ext>
          </a:extLst>
        </xdr:cNvPr>
        <xdr:cNvSpPr txBox="1"/>
      </xdr:nvSpPr>
      <xdr:spPr>
        <a:xfrm>
          <a:off x="179403375" y="40100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216</xdr:col>
      <xdr:colOff>142875</xdr:colOff>
      <xdr:row>19</xdr:row>
      <xdr:rowOff>9525</xdr:rowOff>
    </xdr:from>
    <xdr:ext cx="1597040" cy="358240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2700-00008A000000}"/>
            </a:ext>
          </a:extLst>
        </xdr:cNvPr>
        <xdr:cNvSpPr txBox="1"/>
      </xdr:nvSpPr>
      <xdr:spPr>
        <a:xfrm>
          <a:off x="181956075" y="47339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216</xdr:col>
      <xdr:colOff>76200</xdr:colOff>
      <xdr:row>24</xdr:row>
      <xdr:rowOff>147637</xdr:rowOff>
    </xdr:from>
    <xdr:ext cx="974561" cy="49584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2700-00008B000000}"/>
            </a:ext>
          </a:extLst>
        </xdr:cNvPr>
        <xdr:cNvSpPr txBox="1"/>
      </xdr:nvSpPr>
      <xdr:spPr>
        <a:xfrm>
          <a:off x="181889400" y="60912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216</xdr:col>
      <xdr:colOff>85725</xdr:colOff>
      <xdr:row>21</xdr:row>
      <xdr:rowOff>166687</xdr:rowOff>
    </xdr:from>
    <xdr:ext cx="988539" cy="488211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2700-00008C000000}"/>
            </a:ext>
          </a:extLst>
        </xdr:cNvPr>
        <xdr:cNvSpPr txBox="1"/>
      </xdr:nvSpPr>
      <xdr:spPr>
        <a:xfrm>
          <a:off x="181898925" y="537686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oneCellAnchor>
    <xdr:from>
      <xdr:col>208</xdr:col>
      <xdr:colOff>0</xdr:colOff>
      <xdr:row>8</xdr:row>
      <xdr:rowOff>0</xdr:rowOff>
    </xdr:from>
    <xdr:ext cx="607539" cy="172227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2700-00008D000000}"/>
            </a:ext>
          </a:extLst>
        </xdr:cNvPr>
        <xdr:cNvSpPr txBox="1"/>
      </xdr:nvSpPr>
      <xdr:spPr>
        <a:xfrm>
          <a:off x="173621700" y="2047875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twoCellAnchor>
    <xdr:from>
      <xdr:col>251</xdr:col>
      <xdr:colOff>571501</xdr:colOff>
      <xdr:row>28</xdr:row>
      <xdr:rowOff>1</xdr:rowOff>
    </xdr:from>
    <xdr:to>
      <xdr:col>264</xdr:col>
      <xdr:colOff>193222</xdr:colOff>
      <xdr:row>48</xdr:row>
      <xdr:rowOff>101033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00000000-0008-0000-2700-00008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oneCellAnchor>
    <xdr:from>
      <xdr:col>314</xdr:col>
      <xdr:colOff>33337</xdr:colOff>
      <xdr:row>17</xdr:row>
      <xdr:rowOff>9525</xdr:rowOff>
    </xdr:from>
    <xdr:ext cx="65" cy="172227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2700-00008F000000}"/>
            </a:ext>
          </a:extLst>
        </xdr:cNvPr>
        <xdr:cNvSpPr txBox="1"/>
      </xdr:nvSpPr>
      <xdr:spPr>
        <a:xfrm>
          <a:off x="263837737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4</xdr:col>
      <xdr:colOff>33337</xdr:colOff>
      <xdr:row>17</xdr:row>
      <xdr:rowOff>9525</xdr:rowOff>
    </xdr:from>
    <xdr:ext cx="65" cy="172227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2700-000090000000}"/>
            </a:ext>
          </a:extLst>
        </xdr:cNvPr>
        <xdr:cNvSpPr txBox="1"/>
      </xdr:nvSpPr>
      <xdr:spPr>
        <a:xfrm>
          <a:off x="263837737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5</xdr:col>
      <xdr:colOff>33337</xdr:colOff>
      <xdr:row>17</xdr:row>
      <xdr:rowOff>9525</xdr:rowOff>
    </xdr:from>
    <xdr:ext cx="65" cy="172227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2700-000091000000}"/>
            </a:ext>
          </a:extLst>
        </xdr:cNvPr>
        <xdr:cNvSpPr txBox="1"/>
      </xdr:nvSpPr>
      <xdr:spPr>
        <a:xfrm>
          <a:off x="265618912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5</xdr:col>
      <xdr:colOff>33337</xdr:colOff>
      <xdr:row>17</xdr:row>
      <xdr:rowOff>9525</xdr:rowOff>
    </xdr:from>
    <xdr:ext cx="65" cy="172227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2700-000092000000}"/>
            </a:ext>
          </a:extLst>
        </xdr:cNvPr>
        <xdr:cNvSpPr txBox="1"/>
      </xdr:nvSpPr>
      <xdr:spPr>
        <a:xfrm>
          <a:off x="265618912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108</xdr:col>
      <xdr:colOff>414338</xdr:colOff>
      <xdr:row>68</xdr:row>
      <xdr:rowOff>255133</xdr:rowOff>
    </xdr:from>
    <xdr:ext cx="1666290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2700-000093000000}"/>
            </a:ext>
          </a:extLst>
        </xdr:cNvPr>
        <xdr:cNvSpPr txBox="1"/>
      </xdr:nvSpPr>
      <xdr:spPr>
        <a:xfrm>
          <a:off x="102493763" y="16352383"/>
          <a:ext cx="166629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71</xdr:row>
      <xdr:rowOff>51707</xdr:rowOff>
    </xdr:from>
    <xdr:ext cx="1528763" cy="176989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2700-000094000000}"/>
            </a:ext>
          </a:extLst>
        </xdr:cNvPr>
        <xdr:cNvSpPr txBox="1"/>
      </xdr:nvSpPr>
      <xdr:spPr>
        <a:xfrm>
          <a:off x="96350137" y="16844282"/>
          <a:ext cx="1528763" cy="176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_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′+8%∙W_F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twoCellAnchor editAs="oneCell">
    <xdr:from>
      <xdr:col>72</xdr:col>
      <xdr:colOff>41339</xdr:colOff>
      <xdr:row>20</xdr:row>
      <xdr:rowOff>25977</xdr:rowOff>
    </xdr:from>
    <xdr:to>
      <xdr:col>76</xdr:col>
      <xdr:colOff>332398</xdr:colOff>
      <xdr:row>24</xdr:row>
      <xdr:rowOff>242288</xdr:rowOff>
    </xdr:to>
    <xdr:pic>
      <xdr:nvPicPr>
        <xdr:cNvPr id="149" name="Picture 148">
          <a:extLst>
            <a:ext uri="{FF2B5EF4-FFF2-40B4-BE49-F238E27FC236}">
              <a16:creationId xmlns:a16="http://schemas.microsoft.com/office/drawing/2014/main" id="{00000000-0008-0000-2700-00009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50214" y="4998027"/>
          <a:ext cx="2729459" cy="1197387"/>
        </a:xfrm>
        <a:prstGeom prst="rect">
          <a:avLst/>
        </a:prstGeom>
      </xdr:spPr>
    </xdr:pic>
    <xdr:clientData/>
  </xdr:twoCellAnchor>
  <xdr:twoCellAnchor editAs="oneCell">
    <xdr:from>
      <xdr:col>71</xdr:col>
      <xdr:colOff>709085</xdr:colOff>
      <xdr:row>31</xdr:row>
      <xdr:rowOff>104418</xdr:rowOff>
    </xdr:from>
    <xdr:to>
      <xdr:col>76</xdr:col>
      <xdr:colOff>547158</xdr:colOff>
      <xdr:row>34</xdr:row>
      <xdr:rowOff>87415</xdr:rowOff>
    </xdr:to>
    <xdr:pic>
      <xdr:nvPicPr>
        <xdr:cNvPr id="150" name="Picture 149">
          <a:extLst>
            <a:ext uri="{FF2B5EF4-FFF2-40B4-BE49-F238E27FC236}">
              <a16:creationId xmlns:a16="http://schemas.microsoft.com/office/drawing/2014/main" id="{00000000-0008-0000-2700-00009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13110" y="7743468"/>
          <a:ext cx="2981322" cy="659271"/>
        </a:xfrm>
        <a:prstGeom prst="rect">
          <a:avLst/>
        </a:prstGeom>
      </xdr:spPr>
    </xdr:pic>
    <xdr:clientData/>
  </xdr:twoCellAnchor>
  <xdr:twoCellAnchor editAs="oneCell">
    <xdr:from>
      <xdr:col>72</xdr:col>
      <xdr:colOff>48238</xdr:colOff>
      <xdr:row>54</xdr:row>
      <xdr:rowOff>110837</xdr:rowOff>
    </xdr:from>
    <xdr:to>
      <xdr:col>76</xdr:col>
      <xdr:colOff>316056</xdr:colOff>
      <xdr:row>58</xdr:row>
      <xdr:rowOff>10788</xdr:rowOff>
    </xdr:to>
    <xdr:pic>
      <xdr:nvPicPr>
        <xdr:cNvPr id="151" name="Picture 150">
          <a:extLst>
            <a:ext uri="{FF2B5EF4-FFF2-40B4-BE49-F238E27FC236}">
              <a16:creationId xmlns:a16="http://schemas.microsoft.com/office/drawing/2014/main" id="{00000000-0008-0000-2700-00009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57113" y="12998162"/>
          <a:ext cx="2706218" cy="814351"/>
        </a:xfrm>
        <a:prstGeom prst="rect">
          <a:avLst/>
        </a:prstGeom>
      </xdr:spPr>
    </xdr:pic>
    <xdr:clientData/>
  </xdr:twoCellAnchor>
  <xdr:twoCellAnchor editAs="oneCell">
    <xdr:from>
      <xdr:col>71</xdr:col>
      <xdr:colOff>671376</xdr:colOff>
      <xdr:row>60</xdr:row>
      <xdr:rowOff>28574</xdr:rowOff>
    </xdr:from>
    <xdr:to>
      <xdr:col>77</xdr:col>
      <xdr:colOff>85723</xdr:colOff>
      <xdr:row>62</xdr:row>
      <xdr:rowOff>29622</xdr:rowOff>
    </xdr:to>
    <xdr:pic>
      <xdr:nvPicPr>
        <xdr:cNvPr id="152" name="Picture 151">
          <a:extLst>
            <a:ext uri="{FF2B5EF4-FFF2-40B4-BE49-F238E27FC236}">
              <a16:creationId xmlns:a16="http://schemas.microsoft.com/office/drawing/2014/main" id="{00000000-0008-0000-2700-00009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13501" y="14277974"/>
          <a:ext cx="3129096" cy="486823"/>
        </a:xfrm>
        <a:prstGeom prst="rect">
          <a:avLst/>
        </a:prstGeom>
      </xdr:spPr>
    </xdr:pic>
    <xdr:clientData/>
  </xdr:twoCellAnchor>
  <xdr:twoCellAnchor editAs="oneCell">
    <xdr:from>
      <xdr:col>72</xdr:col>
      <xdr:colOff>77433</xdr:colOff>
      <xdr:row>65</xdr:row>
      <xdr:rowOff>62167</xdr:rowOff>
    </xdr:from>
    <xdr:to>
      <xdr:col>76</xdr:col>
      <xdr:colOff>446176</xdr:colOff>
      <xdr:row>70</xdr:row>
      <xdr:rowOff>5482</xdr:rowOff>
    </xdr:to>
    <xdr:pic>
      <xdr:nvPicPr>
        <xdr:cNvPr id="153" name="Picture 152">
          <a:extLst>
            <a:ext uri="{FF2B5EF4-FFF2-40B4-BE49-F238E27FC236}">
              <a16:creationId xmlns:a16="http://schemas.microsoft.com/office/drawing/2014/main" id="{00000000-0008-0000-2700-00009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86308" y="15492667"/>
          <a:ext cx="2807143" cy="1086315"/>
        </a:xfrm>
        <a:prstGeom prst="rect">
          <a:avLst/>
        </a:prstGeom>
      </xdr:spPr>
    </xdr:pic>
    <xdr:clientData/>
  </xdr:twoCellAnchor>
  <xdr:twoCellAnchor editAs="oneCell">
    <xdr:from>
      <xdr:col>71</xdr:col>
      <xdr:colOff>614565</xdr:colOff>
      <xdr:row>78</xdr:row>
      <xdr:rowOff>157952</xdr:rowOff>
    </xdr:from>
    <xdr:to>
      <xdr:col>77</xdr:col>
      <xdr:colOff>115728</xdr:colOff>
      <xdr:row>80</xdr:row>
      <xdr:rowOff>334024</xdr:rowOff>
    </xdr:to>
    <xdr:pic>
      <xdr:nvPicPr>
        <xdr:cNvPr id="154" name="Picture 153">
          <a:extLst>
            <a:ext uri="{FF2B5EF4-FFF2-40B4-BE49-F238E27FC236}">
              <a16:creationId xmlns:a16="http://schemas.microsoft.com/office/drawing/2014/main" id="{00000000-0008-0000-2700-00009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04315" y="18531677"/>
          <a:ext cx="3168287" cy="614222"/>
        </a:xfrm>
        <a:prstGeom prst="rect">
          <a:avLst/>
        </a:prstGeom>
      </xdr:spPr>
    </xdr:pic>
    <xdr:clientData/>
  </xdr:twoCellAnchor>
  <xdr:oneCellAnchor>
    <xdr:from>
      <xdr:col>73</xdr:col>
      <xdr:colOff>214312</xdr:colOff>
      <xdr:row>98</xdr:row>
      <xdr:rowOff>47625</xdr:rowOff>
    </xdr:from>
    <xdr:ext cx="65" cy="172227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2700-00009B000000}"/>
            </a:ext>
          </a:extLst>
        </xdr:cNvPr>
        <xdr:cNvSpPr txBox="1"/>
      </xdr:nvSpPr>
      <xdr:spPr>
        <a:xfrm>
          <a:off x="71832787" y="23060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0</xdr:col>
      <xdr:colOff>76200</xdr:colOff>
      <xdr:row>95</xdr:row>
      <xdr:rowOff>19050</xdr:rowOff>
    </xdr:from>
    <xdr:ext cx="1189365" cy="172227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2700-00009C000000}"/>
            </a:ext>
          </a:extLst>
        </xdr:cNvPr>
        <xdr:cNvSpPr txBox="1"/>
      </xdr:nvSpPr>
      <xdr:spPr>
        <a:xfrm>
          <a:off x="67141725" y="22355175"/>
          <a:ext cx="11893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/>
        </a:p>
      </xdr:txBody>
    </xdr:sp>
    <xdr:clientData/>
  </xdr:oneCellAnchor>
  <xdr:twoCellAnchor editAs="oneCell">
    <xdr:from>
      <xdr:col>71</xdr:col>
      <xdr:colOff>1076930</xdr:colOff>
      <xdr:row>87</xdr:row>
      <xdr:rowOff>145760</xdr:rowOff>
    </xdr:from>
    <xdr:to>
      <xdr:col>74</xdr:col>
      <xdr:colOff>368412</xdr:colOff>
      <xdr:row>91</xdr:row>
      <xdr:rowOff>217237</xdr:rowOff>
    </xdr:to>
    <xdr:pic>
      <xdr:nvPicPr>
        <xdr:cNvPr id="157" name="Picture 156">
          <a:extLst>
            <a:ext uri="{FF2B5EF4-FFF2-40B4-BE49-F238E27FC236}">
              <a16:creationId xmlns:a16="http://schemas.microsoft.com/office/drawing/2014/main" id="{00000000-0008-0000-2700-00009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09480" y="20653085"/>
          <a:ext cx="1587006" cy="976352"/>
        </a:xfrm>
        <a:prstGeom prst="rect">
          <a:avLst/>
        </a:prstGeom>
      </xdr:spPr>
    </xdr:pic>
    <xdr:clientData/>
  </xdr:twoCellAnchor>
  <xdr:twoCellAnchor editAs="oneCell">
    <xdr:from>
      <xdr:col>72</xdr:col>
      <xdr:colOff>701386</xdr:colOff>
      <xdr:row>94</xdr:row>
      <xdr:rowOff>77933</xdr:rowOff>
    </xdr:from>
    <xdr:to>
      <xdr:col>76</xdr:col>
      <xdr:colOff>220806</xdr:colOff>
      <xdr:row>100</xdr:row>
      <xdr:rowOff>49455</xdr:rowOff>
    </xdr:to>
    <xdr:pic>
      <xdr:nvPicPr>
        <xdr:cNvPr id="158" name="Picture 157">
          <a:extLst>
            <a:ext uri="{FF2B5EF4-FFF2-40B4-BE49-F238E27FC236}">
              <a16:creationId xmlns:a16="http://schemas.microsoft.com/office/drawing/2014/main" id="{00000000-0008-0000-2700-00009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15011" y="22185458"/>
          <a:ext cx="2053070" cy="1314547"/>
        </a:xfrm>
        <a:prstGeom prst="rect">
          <a:avLst/>
        </a:prstGeom>
      </xdr:spPr>
    </xdr:pic>
    <xdr:clientData/>
  </xdr:twoCellAnchor>
  <xdr:twoCellAnchor>
    <xdr:from>
      <xdr:col>83</xdr:col>
      <xdr:colOff>509044</xdr:colOff>
      <xdr:row>118</xdr:row>
      <xdr:rowOff>64559</xdr:rowOff>
    </xdr:from>
    <xdr:to>
      <xdr:col>88</xdr:col>
      <xdr:colOff>323953</xdr:colOff>
      <xdr:row>122</xdr:row>
      <xdr:rowOff>141817</xdr:rowOff>
    </xdr:to>
    <xdr:grpSp>
      <xdr:nvGrpSpPr>
        <xdr:cNvPr id="159" name="Group 13">
          <a:extLst>
            <a:ext uri="{FF2B5EF4-FFF2-40B4-BE49-F238E27FC236}">
              <a16:creationId xmlns:a16="http://schemas.microsoft.com/office/drawing/2014/main" id="{00000000-0008-0000-2700-00009F000000}"/>
            </a:ext>
          </a:extLst>
        </xdr:cNvPr>
        <xdr:cNvGrpSpPr>
          <a:grpSpLocks noChangeAspect="1"/>
        </xdr:cNvGrpSpPr>
      </xdr:nvGrpSpPr>
      <xdr:grpSpPr bwMode="auto">
        <a:xfrm>
          <a:off x="81935888" y="27448934"/>
          <a:ext cx="2886721" cy="910696"/>
          <a:chOff x="64" y="1806"/>
          <a:chExt cx="648" cy="172"/>
        </a:xfrm>
      </xdr:grpSpPr>
      <xdr:sp macro="" textlink="">
        <xdr:nvSpPr>
          <xdr:cNvPr id="160" name="AutoShape 12">
            <a:extLst>
              <a:ext uri="{FF2B5EF4-FFF2-40B4-BE49-F238E27FC236}">
                <a16:creationId xmlns:a16="http://schemas.microsoft.com/office/drawing/2014/main" id="{00000000-0008-0000-2700-0000A0000000}"/>
              </a:ext>
            </a:extLst>
          </xdr:cNvPr>
          <xdr:cNvSpPr>
            <a:spLocks noChangeAspect="1" noChangeArrowheads="1" noTextEdit="1"/>
          </xdr:cNvSpPr>
        </xdr:nvSpPr>
        <xdr:spPr bwMode="auto">
          <a:xfrm>
            <a:off x="64" y="1810"/>
            <a:ext cx="647" cy="167"/>
          </a:xfrm>
          <a:prstGeom prst="rect">
            <a:avLst/>
          </a:prstGeom>
          <a:noFill/>
          <a:ln w="9525">
            <a:solidFill>
              <a:sysClr val="windowText" lastClr="000000"/>
            </a:solidFill>
            <a:miter lim="800000"/>
            <a:headEnd/>
            <a:tailEnd/>
          </a:ln>
        </xdr:spPr>
      </xdr:sp>
      <xdr:pic>
        <xdr:nvPicPr>
          <xdr:cNvPr id="161" name="Picture 14">
            <a:extLst>
              <a:ext uri="{FF2B5EF4-FFF2-40B4-BE49-F238E27FC236}">
                <a16:creationId xmlns:a16="http://schemas.microsoft.com/office/drawing/2014/main" id="{00000000-0008-0000-2700-0000A1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8" cstate="print">
            <a:extLst>
              <a:ext uri="{BEBA8EAE-BF5A-486C-A8C5-ECC9F3942E4B}">
                <a14:imgProps xmlns:a14="http://schemas.microsoft.com/office/drawing/2010/main">
                  <a14:imgLayer>
                    <a14:imgEffect>
                      <a14:brightnessContrast bright="-20000"/>
                    </a14:imgEffect>
                  </a14:imgLayer>
                </a14:imgProps>
              </a:ext>
            </a:extLst>
          </a:blip>
          <a:srcRect/>
          <a:stretch>
            <a:fillRect/>
          </a:stretch>
        </xdr:blipFill>
        <xdr:spPr bwMode="auto">
          <a:xfrm>
            <a:off x="64" y="1806"/>
            <a:ext cx="648" cy="172"/>
          </a:xfrm>
          <a:prstGeom prst="rect">
            <a:avLst/>
          </a:prstGeom>
          <a:noFill/>
          <a:ln w="9525">
            <a:solidFill>
              <a:sysClr val="windowText" lastClr="000000"/>
            </a:solidFill>
            <a:miter lim="800000"/>
            <a:headEnd/>
            <a:tailEnd/>
          </a:ln>
        </xdr:spPr>
      </xdr:pic>
    </xdr:grpSp>
    <xdr:clientData/>
  </xdr:twoCellAnchor>
  <xdr:twoCellAnchor>
    <xdr:from>
      <xdr:col>83</xdr:col>
      <xdr:colOff>112184</xdr:colOff>
      <xdr:row>6</xdr:row>
      <xdr:rowOff>205317</xdr:rowOff>
    </xdr:from>
    <xdr:to>
      <xdr:col>88</xdr:col>
      <xdr:colOff>493184</xdr:colOff>
      <xdr:row>17</xdr:row>
      <xdr:rowOff>36517</xdr:rowOff>
    </xdr:to>
    <xdr:pic>
      <xdr:nvPicPr>
        <xdr:cNvPr id="162" name="Picture 6">
          <a:extLst>
            <a:ext uri="{FF2B5EF4-FFF2-40B4-BE49-F238E27FC236}">
              <a16:creationId xmlns:a16="http://schemas.microsoft.com/office/drawing/2014/main" id="{00000000-0008-0000-2700-0000A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9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</a:extLst>
        </a:blip>
        <a:srcRect l="3457" r="12768" b="5177"/>
        <a:stretch>
          <a:fillRect/>
        </a:stretch>
      </xdr:blipFill>
      <xdr:spPr bwMode="auto">
        <a:xfrm>
          <a:off x="80693684" y="1786467"/>
          <a:ext cx="3457575" cy="2488675"/>
        </a:xfrm>
        <a:prstGeom prst="rect">
          <a:avLst/>
        </a:prstGeom>
        <a:noFill/>
        <a:ln w="9525">
          <a:solidFill>
            <a:sysClr val="windowText" lastClr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4</xdr:col>
      <xdr:colOff>247649</xdr:colOff>
      <xdr:row>110</xdr:row>
      <xdr:rowOff>21982</xdr:rowOff>
    </xdr:from>
    <xdr:to>
      <xdr:col>87</xdr:col>
      <xdr:colOff>549046</xdr:colOff>
      <xdr:row>117</xdr:row>
      <xdr:rowOff>170541</xdr:rowOff>
    </xdr:to>
    <xdr:pic>
      <xdr:nvPicPr>
        <xdr:cNvPr id="163" name="Picture 162">
          <a:extLst>
            <a:ext uri="{FF2B5EF4-FFF2-40B4-BE49-F238E27FC236}">
              <a16:creationId xmlns:a16="http://schemas.microsoft.com/office/drawing/2014/main" id="{00000000-0008-0000-2700-0000A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467324" y="25663282"/>
          <a:ext cx="2130198" cy="17106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82</xdr:col>
      <xdr:colOff>76200</xdr:colOff>
      <xdr:row>97</xdr:row>
      <xdr:rowOff>38100</xdr:rowOff>
    </xdr:from>
    <xdr:ext cx="1724025" cy="172227"/>
    <xdr:sp macro="" textlink="">
      <xdr:nvSpPr>
        <xdr:cNvPr id="164" name="TextBox 163">
          <a:extLst>
            <a:ext uri="{FF2B5EF4-FFF2-40B4-BE49-F238E27FC236}">
              <a16:creationId xmlns:a16="http://schemas.microsoft.com/office/drawing/2014/main" id="{00000000-0008-0000-2700-0000A4000000}"/>
            </a:ext>
          </a:extLst>
        </xdr:cNvPr>
        <xdr:cNvSpPr txBox="1"/>
      </xdr:nvSpPr>
      <xdr:spPr>
        <a:xfrm>
          <a:off x="77962125" y="22831425"/>
          <a:ext cx="17240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82</xdr:col>
      <xdr:colOff>47625</xdr:colOff>
      <xdr:row>105</xdr:row>
      <xdr:rowOff>38100</xdr:rowOff>
    </xdr:from>
    <xdr:ext cx="1076325" cy="172227"/>
    <xdr:sp macro="" textlink="">
      <xdr:nvSpPr>
        <xdr:cNvPr id="165" name="TextBox 164">
          <a:extLst>
            <a:ext uri="{FF2B5EF4-FFF2-40B4-BE49-F238E27FC236}">
              <a16:creationId xmlns:a16="http://schemas.microsoft.com/office/drawing/2014/main" id="{00000000-0008-0000-2700-0000A5000000}"/>
            </a:ext>
          </a:extLst>
        </xdr:cNvPr>
        <xdr:cNvSpPr txBox="1"/>
      </xdr:nvSpPr>
      <xdr:spPr>
        <a:xfrm>
          <a:off x="77933550" y="24603075"/>
          <a:ext cx="10763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</a:t>
          </a:r>
          <a:r>
            <a:rPr lang="id-ID" sz="110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</a:rPr>
            <a:t>〖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</a:t>
          </a:r>
          <a:r>
            <a:rPr lang="en-US" sz="1100" b="0" i="0">
              <a:latin typeface="Cambria Math" panose="02040503050406030204" pitchFamily="18" charset="0"/>
            </a:rPr>
            <a:t>〗</a:t>
          </a:r>
          <a:endParaRPr lang="en-US" sz="1100"/>
        </a:p>
      </xdr:txBody>
    </xdr:sp>
    <xdr:clientData/>
  </xdr:oneCellAnchor>
  <xdr:oneCellAnchor>
    <xdr:from>
      <xdr:col>82</xdr:col>
      <xdr:colOff>0</xdr:colOff>
      <xdr:row>107</xdr:row>
      <xdr:rowOff>219074</xdr:rowOff>
    </xdr:from>
    <xdr:ext cx="2695575" cy="172227"/>
    <xdr:sp macro="" textlink="">
      <xdr:nvSpPr>
        <xdr:cNvPr id="166" name="TextBox 165">
          <a:extLst>
            <a:ext uri="{FF2B5EF4-FFF2-40B4-BE49-F238E27FC236}">
              <a16:creationId xmlns:a16="http://schemas.microsoft.com/office/drawing/2014/main" id="{00000000-0008-0000-2700-0000A6000000}"/>
            </a:ext>
          </a:extLst>
        </xdr:cNvPr>
        <xdr:cNvSpPr txBox="1"/>
      </xdr:nvSpPr>
      <xdr:spPr>
        <a:xfrm>
          <a:off x="77885925" y="25212674"/>
          <a:ext cx="26955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twoCellAnchor editAs="oneCell">
    <xdr:from>
      <xdr:col>95</xdr:col>
      <xdr:colOff>438150</xdr:colOff>
      <xdr:row>13</xdr:row>
      <xdr:rowOff>19049</xdr:rowOff>
    </xdr:from>
    <xdr:to>
      <xdr:col>100</xdr:col>
      <xdr:colOff>456470</xdr:colOff>
      <xdr:row>15</xdr:row>
      <xdr:rowOff>69059</xdr:rowOff>
    </xdr:to>
    <xdr:pic>
      <xdr:nvPicPr>
        <xdr:cNvPr id="167" name="Picture 166">
          <a:extLst>
            <a:ext uri="{FF2B5EF4-FFF2-40B4-BE49-F238E27FC236}">
              <a16:creationId xmlns:a16="http://schemas.microsoft.com/office/drawing/2014/main" id="{00000000-0008-0000-2700-0000A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630375" y="3314699"/>
          <a:ext cx="3094894" cy="504829"/>
        </a:xfrm>
        <a:prstGeom prst="rect">
          <a:avLst/>
        </a:prstGeom>
      </xdr:spPr>
    </xdr:pic>
    <xdr:clientData/>
  </xdr:twoCellAnchor>
  <xdr:twoCellAnchor editAs="oneCell">
    <xdr:from>
      <xdr:col>96</xdr:col>
      <xdr:colOff>616212</xdr:colOff>
      <xdr:row>56</xdr:row>
      <xdr:rowOff>190500</xdr:rowOff>
    </xdr:from>
    <xdr:to>
      <xdr:col>100</xdr:col>
      <xdr:colOff>545989</xdr:colOff>
      <xdr:row>62</xdr:row>
      <xdr:rowOff>42922</xdr:rowOff>
    </xdr:to>
    <xdr:pic>
      <xdr:nvPicPr>
        <xdr:cNvPr id="168" name="Picture 167">
          <a:extLst>
            <a:ext uri="{FF2B5EF4-FFF2-40B4-BE49-F238E27FC236}">
              <a16:creationId xmlns:a16="http://schemas.microsoft.com/office/drawing/2014/main" id="{00000000-0008-0000-2700-0000A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18037" y="13554075"/>
          <a:ext cx="2396752" cy="1224022"/>
        </a:xfrm>
        <a:prstGeom prst="rect">
          <a:avLst/>
        </a:prstGeom>
      </xdr:spPr>
    </xdr:pic>
    <xdr:clientData/>
  </xdr:twoCellAnchor>
  <xdr:twoCellAnchor editAs="oneCell">
    <xdr:from>
      <xdr:col>96</xdr:col>
      <xdr:colOff>514350</xdr:colOff>
      <xdr:row>47</xdr:row>
      <xdr:rowOff>101584</xdr:rowOff>
    </xdr:from>
    <xdr:to>
      <xdr:col>100</xdr:col>
      <xdr:colOff>536464</xdr:colOff>
      <xdr:row>52</xdr:row>
      <xdr:rowOff>202786</xdr:rowOff>
    </xdr:to>
    <xdr:pic>
      <xdr:nvPicPr>
        <xdr:cNvPr id="169" name="Picture 168">
          <a:extLst>
            <a:ext uri="{FF2B5EF4-FFF2-40B4-BE49-F238E27FC236}">
              <a16:creationId xmlns:a16="http://schemas.microsoft.com/office/drawing/2014/main" id="{00000000-0008-0000-2700-0000A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16175" y="11369659"/>
          <a:ext cx="2489089" cy="1284684"/>
        </a:xfrm>
        <a:prstGeom prst="rect">
          <a:avLst/>
        </a:prstGeom>
      </xdr:spPr>
    </xdr:pic>
    <xdr:clientData/>
  </xdr:twoCellAnchor>
  <xdr:twoCellAnchor editAs="oneCell">
    <xdr:from>
      <xdr:col>95</xdr:col>
      <xdr:colOff>559402</xdr:colOff>
      <xdr:row>94</xdr:row>
      <xdr:rowOff>66674</xdr:rowOff>
    </xdr:from>
    <xdr:to>
      <xdr:col>100</xdr:col>
      <xdr:colOff>574564</xdr:colOff>
      <xdr:row>96</xdr:row>
      <xdr:rowOff>186939</xdr:rowOff>
    </xdr:to>
    <xdr:pic>
      <xdr:nvPicPr>
        <xdr:cNvPr id="170" name="Picture 169">
          <a:extLst>
            <a:ext uri="{FF2B5EF4-FFF2-40B4-BE49-F238E27FC236}">
              <a16:creationId xmlns:a16="http://schemas.microsoft.com/office/drawing/2014/main" id="{00000000-0008-0000-2700-0000A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51627" y="22174199"/>
          <a:ext cx="3091736" cy="577465"/>
        </a:xfrm>
        <a:prstGeom prst="rect">
          <a:avLst/>
        </a:prstGeom>
      </xdr:spPr>
    </xdr:pic>
    <xdr:clientData/>
  </xdr:twoCellAnchor>
  <xdr:oneCellAnchor>
    <xdr:from>
      <xdr:col>105</xdr:col>
      <xdr:colOff>28575</xdr:colOff>
      <xdr:row>20</xdr:row>
      <xdr:rowOff>14287</xdr:rowOff>
    </xdr:from>
    <xdr:ext cx="4181476" cy="337593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2700-0000AB000000}"/>
            </a:ext>
          </a:extLst>
        </xdr:cNvPr>
        <xdr:cNvSpPr txBox="1"/>
      </xdr:nvSpPr>
      <xdr:spPr>
        <a:xfrm>
          <a:off x="96345375" y="4986337"/>
          <a:ext cx="418147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 baseline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  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C</a:t>
          </a:r>
          <a:r>
            <a:rPr lang="id-ID" sz="1100" b="0" i="0" baseline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t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10^5 )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 + Ceng ∙ (BHP/〖10〗^5) ^(1/3)+cadet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37</xdr:row>
      <xdr:rowOff>23812</xdr:rowOff>
    </xdr:from>
    <xdr:ext cx="1666290" cy="172227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2700-0000AC000000}"/>
            </a:ext>
          </a:extLst>
        </xdr:cNvPr>
        <xdr:cNvSpPr txBox="1"/>
      </xdr:nvSpPr>
      <xdr:spPr>
        <a:xfrm>
          <a:off x="96350137" y="9015412"/>
          <a:ext cx="166629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40</xdr:row>
      <xdr:rowOff>51707</xdr:rowOff>
    </xdr:from>
    <xdr:ext cx="1528763" cy="176989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2700-0000AD000000}"/>
            </a:ext>
          </a:extLst>
        </xdr:cNvPr>
        <xdr:cNvSpPr txBox="1"/>
      </xdr:nvSpPr>
      <xdr:spPr>
        <a:xfrm>
          <a:off x="96350137" y="9729107"/>
          <a:ext cx="1528763" cy="176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_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′+8%∙W_F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4762</xdr:colOff>
      <xdr:row>51</xdr:row>
      <xdr:rowOff>4762</xdr:rowOff>
    </xdr:from>
    <xdr:ext cx="1657954" cy="172227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2700-0000AE000000}"/>
            </a:ext>
          </a:extLst>
        </xdr:cNvPr>
        <xdr:cNvSpPr txBox="1"/>
      </xdr:nvSpPr>
      <xdr:spPr>
        <a:xfrm>
          <a:off x="96321562" y="12215812"/>
          <a:ext cx="165795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61911</xdr:colOff>
      <xdr:row>54</xdr:row>
      <xdr:rowOff>71437</xdr:rowOff>
    </xdr:from>
    <xdr:ext cx="1900239" cy="172227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2700-0000AF000000}"/>
            </a:ext>
          </a:extLst>
        </xdr:cNvPr>
        <xdr:cNvSpPr txBox="1"/>
      </xdr:nvSpPr>
      <xdr:spPr>
        <a:xfrm>
          <a:off x="96378711" y="12958762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8%∙WL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52386</xdr:colOff>
      <xdr:row>68</xdr:row>
      <xdr:rowOff>76200</xdr:rowOff>
    </xdr:from>
    <xdr:ext cx="1909763" cy="172227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2700-0000B0000000}"/>
            </a:ext>
          </a:extLst>
        </xdr:cNvPr>
        <xdr:cNvSpPr txBox="1"/>
      </xdr:nvSpPr>
      <xdr:spPr>
        <a:xfrm>
          <a:off x="96369186" y="16182975"/>
          <a:ext cx="19097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5%∙WD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4</xdr:col>
      <xdr:colOff>33337</xdr:colOff>
      <xdr:row>82</xdr:row>
      <xdr:rowOff>9525</xdr:rowOff>
    </xdr:from>
    <xdr:ext cx="65" cy="172227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2700-0000B1000000}"/>
            </a:ext>
          </a:extLst>
        </xdr:cNvPr>
        <xdr:cNvSpPr txBox="1"/>
      </xdr:nvSpPr>
      <xdr:spPr>
        <a:xfrm>
          <a:off x="95740537" y="19431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 i="0"/>
        </a:p>
      </xdr:txBody>
    </xdr:sp>
    <xdr:clientData/>
  </xdr:oneCellAnchor>
  <xdr:oneCellAnchor>
    <xdr:from>
      <xdr:col>105</xdr:col>
      <xdr:colOff>33337</xdr:colOff>
      <xdr:row>90</xdr:row>
      <xdr:rowOff>0</xdr:rowOff>
    </xdr:from>
    <xdr:ext cx="1833563" cy="172227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2700-0000B2000000}"/>
            </a:ext>
          </a:extLst>
        </xdr:cNvPr>
        <xdr:cNvSpPr txBox="1"/>
      </xdr:nvSpPr>
      <xdr:spPr>
        <a:xfrm>
          <a:off x="96350137" y="21193125"/>
          <a:ext cx="18335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CP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Vs 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twoCellAnchor editAs="oneCell">
    <xdr:from>
      <xdr:col>107</xdr:col>
      <xdr:colOff>518013</xdr:colOff>
      <xdr:row>26</xdr:row>
      <xdr:rowOff>114300</xdr:rowOff>
    </xdr:from>
    <xdr:to>
      <xdr:col>111</xdr:col>
      <xdr:colOff>395939</xdr:colOff>
      <xdr:row>29</xdr:row>
      <xdr:rowOff>44969</xdr:rowOff>
    </xdr:to>
    <xdr:pic>
      <xdr:nvPicPr>
        <xdr:cNvPr id="179" name="Picture 178">
          <a:extLst>
            <a:ext uri="{FF2B5EF4-FFF2-40B4-BE49-F238E27FC236}">
              <a16:creationId xmlns:a16="http://schemas.microsoft.com/office/drawing/2014/main" id="{00000000-0008-0000-2700-0000B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987838" y="6534150"/>
          <a:ext cx="2487776" cy="664094"/>
        </a:xfrm>
        <a:prstGeom prst="rect">
          <a:avLst/>
        </a:prstGeom>
      </xdr:spPr>
    </xdr:pic>
    <xdr:clientData/>
  </xdr:twoCellAnchor>
  <xdr:twoCellAnchor editAs="oneCell">
    <xdr:from>
      <xdr:col>108</xdr:col>
      <xdr:colOff>47625</xdr:colOff>
      <xdr:row>30</xdr:row>
      <xdr:rowOff>179540</xdr:rowOff>
    </xdr:from>
    <xdr:to>
      <xdr:col>111</xdr:col>
      <xdr:colOff>279401</xdr:colOff>
      <xdr:row>38</xdr:row>
      <xdr:rowOff>173151</xdr:rowOff>
    </xdr:to>
    <xdr:pic>
      <xdr:nvPicPr>
        <xdr:cNvPr id="180" name="Picture 179">
          <a:extLst>
            <a:ext uri="{FF2B5EF4-FFF2-40B4-BE49-F238E27FC236}">
              <a16:creationId xmlns:a16="http://schemas.microsoft.com/office/drawing/2014/main" id="{00000000-0008-0000-2700-0000B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27050" y="7551890"/>
          <a:ext cx="2232026" cy="1831936"/>
        </a:xfrm>
        <a:prstGeom prst="rect">
          <a:avLst/>
        </a:prstGeom>
      </xdr:spPr>
    </xdr:pic>
    <xdr:clientData/>
  </xdr:twoCellAnchor>
  <xdr:twoCellAnchor editAs="oneCell">
    <xdr:from>
      <xdr:col>106</xdr:col>
      <xdr:colOff>496359</xdr:colOff>
      <xdr:row>81</xdr:row>
      <xdr:rowOff>57150</xdr:rowOff>
    </xdr:from>
    <xdr:to>
      <xdr:col>110</xdr:col>
      <xdr:colOff>446629</xdr:colOff>
      <xdr:row>83</xdr:row>
      <xdr:rowOff>177233</xdr:rowOff>
    </xdr:to>
    <xdr:pic>
      <xdr:nvPicPr>
        <xdr:cNvPr id="181" name="Picture 180">
          <a:extLst>
            <a:ext uri="{FF2B5EF4-FFF2-40B4-BE49-F238E27FC236}">
              <a16:creationId xmlns:a16="http://schemas.microsoft.com/office/drawing/2014/main" id="{00000000-0008-0000-2700-0000B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328009" y="19259550"/>
          <a:ext cx="2588694" cy="567758"/>
        </a:xfrm>
        <a:prstGeom prst="rect">
          <a:avLst/>
        </a:prstGeom>
      </xdr:spPr>
    </xdr:pic>
    <xdr:clientData/>
  </xdr:twoCellAnchor>
  <xdr:oneCellAnchor>
    <xdr:from>
      <xdr:col>116</xdr:col>
      <xdr:colOff>42861</xdr:colOff>
      <xdr:row>51</xdr:row>
      <xdr:rowOff>61913</xdr:rowOff>
    </xdr:from>
    <xdr:ext cx="1576389" cy="172227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2700-0000B6000000}"/>
            </a:ext>
          </a:extLst>
        </xdr:cNvPr>
        <xdr:cNvSpPr txBox="1"/>
      </xdr:nvSpPr>
      <xdr:spPr>
        <a:xfrm>
          <a:off x="107170536" y="12272963"/>
          <a:ext cx="15763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/1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53</xdr:row>
      <xdr:rowOff>33337</xdr:rowOff>
    </xdr:from>
    <xdr:ext cx="1624013" cy="172227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2700-0000B7000000}"/>
            </a:ext>
          </a:extLst>
        </xdr:cNvPr>
        <xdr:cNvSpPr txBox="1"/>
      </xdr:nvSpPr>
      <xdr:spPr>
        <a:xfrm>
          <a:off x="107161012" y="12701587"/>
          <a:ext cx="16240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2861</xdr:colOff>
      <xdr:row>67</xdr:row>
      <xdr:rowOff>61912</xdr:rowOff>
    </xdr:from>
    <xdr:ext cx="1662113" cy="172227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2700-0000B8000000}"/>
            </a:ext>
          </a:extLst>
        </xdr:cNvPr>
        <xdr:cNvSpPr txBox="1"/>
      </xdr:nvSpPr>
      <xdr:spPr>
        <a:xfrm>
          <a:off x="107170536" y="15930562"/>
          <a:ext cx="16621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69</xdr:row>
      <xdr:rowOff>33337</xdr:rowOff>
    </xdr:from>
    <xdr:ext cx="1709738" cy="172227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2700-0000B9000000}"/>
            </a:ext>
          </a:extLst>
        </xdr:cNvPr>
        <xdr:cNvSpPr txBox="1"/>
      </xdr:nvSpPr>
      <xdr:spPr>
        <a:xfrm>
          <a:off x="107161012" y="16387762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83</xdr:row>
      <xdr:rowOff>61912</xdr:rowOff>
    </xdr:from>
    <xdr:ext cx="1900239" cy="172227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2700-0000BA000000}"/>
            </a:ext>
          </a:extLst>
        </xdr:cNvPr>
        <xdr:cNvSpPr txBox="1"/>
      </xdr:nvSpPr>
      <xdr:spPr>
        <a:xfrm>
          <a:off x="107132436" y="19711987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16</xdr:col>
      <xdr:colOff>4762</xdr:colOff>
      <xdr:row>85</xdr:row>
      <xdr:rowOff>33337</xdr:rowOff>
    </xdr:from>
    <xdr:ext cx="1690688" cy="172227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2700-0000BB000000}"/>
            </a:ext>
          </a:extLst>
        </xdr:cNvPr>
        <xdr:cNvSpPr txBox="1"/>
      </xdr:nvSpPr>
      <xdr:spPr>
        <a:xfrm>
          <a:off x="107132437" y="20121562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99</xdr:row>
      <xdr:rowOff>61912</xdr:rowOff>
    </xdr:from>
    <xdr:ext cx="1943534" cy="172227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2700-0000BC000000}"/>
            </a:ext>
          </a:extLst>
        </xdr:cNvPr>
        <xdr:cNvSpPr txBox="1"/>
      </xdr:nvSpPr>
      <xdr:spPr>
        <a:xfrm>
          <a:off x="107132436" y="23302912"/>
          <a:ext cx="194353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16</xdr:col>
      <xdr:colOff>42862</xdr:colOff>
      <xdr:row>102</xdr:row>
      <xdr:rowOff>52387</xdr:rowOff>
    </xdr:from>
    <xdr:ext cx="1709738" cy="172227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2700-0000BD000000}"/>
            </a:ext>
          </a:extLst>
        </xdr:cNvPr>
        <xdr:cNvSpPr txBox="1"/>
      </xdr:nvSpPr>
      <xdr:spPr>
        <a:xfrm>
          <a:off x="107170537" y="23979187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ℓ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76200</xdr:colOff>
      <xdr:row>139</xdr:row>
      <xdr:rowOff>28575</xdr:rowOff>
    </xdr:from>
    <xdr:ext cx="4591049" cy="337593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2700-0000BE000000}"/>
            </a:ext>
          </a:extLst>
        </xdr:cNvPr>
        <xdr:cNvSpPr txBox="1"/>
      </xdr:nvSpPr>
      <xdr:spPr>
        <a:xfrm>
          <a:off x="107203875" y="31803975"/>
          <a:ext cx="459104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KG_II+W_(C&amp;E III)∙KG_III+W_(C&amp;E IV)∙K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9525</xdr:colOff>
      <xdr:row>142</xdr:row>
      <xdr:rowOff>38100</xdr:rowOff>
    </xdr:from>
    <xdr:ext cx="4695826" cy="337593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2700-0000BF000000}"/>
            </a:ext>
          </a:extLst>
        </xdr:cNvPr>
        <xdr:cNvSpPr txBox="1"/>
      </xdr:nvSpPr>
      <xdr:spPr>
        <a:xfrm>
          <a:off x="107137200" y="32442150"/>
          <a:ext cx="469582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LCG_II+W_(C&amp;E III)∙LCG_III+W_(C&amp;E IV)∙LC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38100</xdr:colOff>
      <xdr:row>147</xdr:row>
      <xdr:rowOff>12989</xdr:rowOff>
    </xdr:from>
    <xdr:ext cx="4676775" cy="344453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2700-0000C0000000}"/>
            </a:ext>
          </a:extLst>
        </xdr:cNvPr>
        <xdr:cNvSpPr txBox="1"/>
      </xdr:nvSpPr>
      <xdr:spPr>
        <a:xfrm>
          <a:off x="107165775" y="33455264"/>
          <a:ext cx="467677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K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K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KG_DO+W_FO∙K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19051</xdr:colOff>
      <xdr:row>150</xdr:row>
      <xdr:rowOff>22514</xdr:rowOff>
    </xdr:from>
    <xdr:ext cx="4686300" cy="344453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2700-0000C1000000}"/>
            </a:ext>
          </a:extLst>
        </xdr:cNvPr>
        <xdr:cNvSpPr txBox="1"/>
      </xdr:nvSpPr>
      <xdr:spPr>
        <a:xfrm>
          <a:off x="107146726" y="34083914"/>
          <a:ext cx="4686300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LC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C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LCG_DO+W_FO∙LC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twoCellAnchor editAs="oneCell">
    <xdr:from>
      <xdr:col>118</xdr:col>
      <xdr:colOff>274544</xdr:colOff>
      <xdr:row>3</xdr:row>
      <xdr:rowOff>121137</xdr:rowOff>
    </xdr:from>
    <xdr:to>
      <xdr:col>121</xdr:col>
      <xdr:colOff>562675</xdr:colOff>
      <xdr:row>12</xdr:row>
      <xdr:rowOff>106277</xdr:rowOff>
    </xdr:to>
    <xdr:pic>
      <xdr:nvPicPr>
        <xdr:cNvPr id="194" name="Picture 193">
          <a:extLst>
            <a:ext uri="{FF2B5EF4-FFF2-40B4-BE49-F238E27FC236}">
              <a16:creationId xmlns:a16="http://schemas.microsoft.com/office/drawing/2014/main" id="{00000000-0008-0000-2700-0000C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BEBA8EAE-BF5A-486C-A8C5-ECC9F3942E4B}">
              <a14:imgProps xmlns:a14="http://schemas.microsoft.com/office/drawing/2010/main">
                <a14:imgLayer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12094" y="921237"/>
          <a:ext cx="2202655" cy="2223515"/>
        </a:xfrm>
        <a:prstGeom prst="rect">
          <a:avLst/>
        </a:prstGeom>
      </xdr:spPr>
    </xdr:pic>
    <xdr:clientData/>
  </xdr:twoCellAnchor>
  <xdr:oneCellAnchor>
    <xdr:from>
      <xdr:col>116</xdr:col>
      <xdr:colOff>42861</xdr:colOff>
      <xdr:row>51</xdr:row>
      <xdr:rowOff>79231</xdr:rowOff>
    </xdr:from>
    <xdr:ext cx="1576389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2700-0000C3000000}"/>
            </a:ext>
          </a:extLst>
        </xdr:cNvPr>
        <xdr:cNvSpPr txBox="1"/>
      </xdr:nvSpPr>
      <xdr:spPr>
        <a:xfrm>
          <a:off x="107170536" y="12290281"/>
          <a:ext cx="15763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/1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53</xdr:row>
      <xdr:rowOff>33337</xdr:rowOff>
    </xdr:from>
    <xdr:ext cx="1624013" cy="172227"/>
    <xdr:sp macro="" textlink="">
      <xdr:nvSpPr>
        <xdr:cNvPr id="196" name="TextBox 195">
          <a:extLst>
            <a:ext uri="{FF2B5EF4-FFF2-40B4-BE49-F238E27FC236}">
              <a16:creationId xmlns:a16="http://schemas.microsoft.com/office/drawing/2014/main" id="{00000000-0008-0000-2700-0000C4000000}"/>
            </a:ext>
          </a:extLst>
        </xdr:cNvPr>
        <xdr:cNvSpPr txBox="1"/>
      </xdr:nvSpPr>
      <xdr:spPr>
        <a:xfrm>
          <a:off x="107161012" y="12701587"/>
          <a:ext cx="16240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2861</xdr:colOff>
      <xdr:row>67</xdr:row>
      <xdr:rowOff>61912</xdr:rowOff>
    </xdr:from>
    <xdr:ext cx="1662113" cy="172227"/>
    <xdr:sp macro="" textlink="">
      <xdr:nvSpPr>
        <xdr:cNvPr id="197" name="TextBox 196">
          <a:extLst>
            <a:ext uri="{FF2B5EF4-FFF2-40B4-BE49-F238E27FC236}">
              <a16:creationId xmlns:a16="http://schemas.microsoft.com/office/drawing/2014/main" id="{00000000-0008-0000-2700-0000C5000000}"/>
            </a:ext>
          </a:extLst>
        </xdr:cNvPr>
        <xdr:cNvSpPr txBox="1"/>
      </xdr:nvSpPr>
      <xdr:spPr>
        <a:xfrm>
          <a:off x="107170536" y="15930562"/>
          <a:ext cx="16621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16</xdr:col>
      <xdr:colOff>33337</xdr:colOff>
      <xdr:row>69</xdr:row>
      <xdr:rowOff>33337</xdr:rowOff>
    </xdr:from>
    <xdr:ext cx="1709738" cy="172227"/>
    <xdr:sp macro="" textlink="">
      <xdr:nvSpPr>
        <xdr:cNvPr id="198" name="TextBox 197">
          <a:extLst>
            <a:ext uri="{FF2B5EF4-FFF2-40B4-BE49-F238E27FC236}">
              <a16:creationId xmlns:a16="http://schemas.microsoft.com/office/drawing/2014/main" id="{00000000-0008-0000-2700-0000C6000000}"/>
            </a:ext>
          </a:extLst>
        </xdr:cNvPr>
        <xdr:cNvSpPr txBox="1"/>
      </xdr:nvSpPr>
      <xdr:spPr>
        <a:xfrm>
          <a:off x="107161012" y="16387762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83</xdr:row>
      <xdr:rowOff>61912</xdr:rowOff>
    </xdr:from>
    <xdr:ext cx="1900239" cy="172227"/>
    <xdr:sp macro="" textlink="">
      <xdr:nvSpPr>
        <xdr:cNvPr id="199" name="TextBox 198">
          <a:extLst>
            <a:ext uri="{FF2B5EF4-FFF2-40B4-BE49-F238E27FC236}">
              <a16:creationId xmlns:a16="http://schemas.microsoft.com/office/drawing/2014/main" id="{00000000-0008-0000-2700-0000C7000000}"/>
            </a:ext>
          </a:extLst>
        </xdr:cNvPr>
        <xdr:cNvSpPr txBox="1"/>
      </xdr:nvSpPr>
      <xdr:spPr>
        <a:xfrm>
          <a:off x="107132436" y="19711987"/>
          <a:ext cx="19002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16</xdr:col>
      <xdr:colOff>4762</xdr:colOff>
      <xdr:row>85</xdr:row>
      <xdr:rowOff>33337</xdr:rowOff>
    </xdr:from>
    <xdr:ext cx="1690688" cy="172227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2700-0000C8000000}"/>
            </a:ext>
          </a:extLst>
        </xdr:cNvPr>
        <xdr:cNvSpPr txBox="1"/>
      </xdr:nvSpPr>
      <xdr:spPr>
        <a:xfrm>
          <a:off x="107132437" y="20121562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4761</xdr:colOff>
      <xdr:row>99</xdr:row>
      <xdr:rowOff>61912</xdr:rowOff>
    </xdr:from>
    <xdr:ext cx="1943534" cy="172227"/>
    <xdr:sp macro="" textlink="">
      <xdr:nvSpPr>
        <xdr:cNvPr id="201" name="TextBox 200">
          <a:extLst>
            <a:ext uri="{FF2B5EF4-FFF2-40B4-BE49-F238E27FC236}">
              <a16:creationId xmlns:a16="http://schemas.microsoft.com/office/drawing/2014/main" id="{00000000-0008-0000-2700-0000C9000000}"/>
            </a:ext>
          </a:extLst>
        </xdr:cNvPr>
        <xdr:cNvSpPr txBox="1"/>
      </xdr:nvSpPr>
      <xdr:spPr>
        <a:xfrm>
          <a:off x="107132436" y="23302912"/>
          <a:ext cx="194353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16</xdr:col>
      <xdr:colOff>42862</xdr:colOff>
      <xdr:row>102</xdr:row>
      <xdr:rowOff>52387</xdr:rowOff>
    </xdr:from>
    <xdr:ext cx="1709738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2700-0000CA000000}"/>
            </a:ext>
          </a:extLst>
        </xdr:cNvPr>
        <xdr:cNvSpPr txBox="1"/>
      </xdr:nvSpPr>
      <xdr:spPr>
        <a:xfrm>
          <a:off x="107170537" y="23979187"/>
          <a:ext cx="1709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ℓ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76200</xdr:colOff>
      <xdr:row>139</xdr:row>
      <xdr:rowOff>28575</xdr:rowOff>
    </xdr:from>
    <xdr:ext cx="4591049" cy="337593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2700-0000CB000000}"/>
            </a:ext>
          </a:extLst>
        </xdr:cNvPr>
        <xdr:cNvSpPr txBox="1"/>
      </xdr:nvSpPr>
      <xdr:spPr>
        <a:xfrm>
          <a:off x="107203875" y="31803975"/>
          <a:ext cx="459104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KG_II+W_(C&amp;E III)∙KG_III+W_(C&amp;E IV)∙K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9525</xdr:colOff>
      <xdr:row>142</xdr:row>
      <xdr:rowOff>38100</xdr:rowOff>
    </xdr:from>
    <xdr:ext cx="4695826" cy="337593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2700-0000CC000000}"/>
            </a:ext>
          </a:extLst>
        </xdr:cNvPr>
        <xdr:cNvSpPr txBox="1"/>
      </xdr:nvSpPr>
      <xdr:spPr>
        <a:xfrm>
          <a:off x="107137200" y="32442150"/>
          <a:ext cx="469582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oop+W_(C&amp;E II)∙LCG_II+W_(C&amp;E III)∙LCG_III+W_(C&amp;E IV)∙LCG_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 poop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 )</a:t>
          </a:r>
          <a:endParaRPr lang="en-US" sz="1100" i="0"/>
        </a:p>
      </xdr:txBody>
    </xdr:sp>
    <xdr:clientData/>
  </xdr:oneCellAnchor>
  <xdr:oneCellAnchor>
    <xdr:from>
      <xdr:col>116</xdr:col>
      <xdr:colOff>38100</xdr:colOff>
      <xdr:row>147</xdr:row>
      <xdr:rowOff>12989</xdr:rowOff>
    </xdr:from>
    <xdr:ext cx="4676775" cy="344453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2700-0000CD000000}"/>
            </a:ext>
          </a:extLst>
        </xdr:cNvPr>
        <xdr:cNvSpPr txBox="1"/>
      </xdr:nvSpPr>
      <xdr:spPr>
        <a:xfrm>
          <a:off x="107165775" y="33455264"/>
          <a:ext cx="467677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K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K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KG_DO+W_FO∙K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16</xdr:col>
      <xdr:colOff>19051</xdr:colOff>
      <xdr:row>150</xdr:row>
      <xdr:rowOff>22514</xdr:rowOff>
    </xdr:from>
    <xdr:ext cx="4686300" cy="344453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2700-0000CE000000}"/>
            </a:ext>
          </a:extLst>
        </xdr:cNvPr>
        <xdr:cNvSpPr txBox="1"/>
      </xdr:nvSpPr>
      <xdr:spPr>
        <a:xfrm>
          <a:off x="107146726" y="34083914"/>
          <a:ext cx="4686300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W_FW∙LCG_FW+〖W_LO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∙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CG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+ W_DO∙LCG_DO+W_FO∙LCG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(</a:t>
          </a:r>
          <a:r>
            <a:rPr lang="id-ID" sz="1100" b="0" i="0">
              <a:latin typeface="Cambria Math" panose="02040503050406030204" pitchFamily="18" charset="0"/>
            </a:rPr>
            <a:t>C&amp;E</a:t>
          </a:r>
          <a:r>
            <a:rPr lang="en-US" sz="1100" b="0" i="0">
              <a:latin typeface="Cambria Math" panose="02040503050406030204" pitchFamily="18" charset="0"/>
            </a:rPr>
            <a:t>)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+W_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 )</a:t>
          </a:r>
          <a:endParaRPr lang="en-US" sz="1100" i="0"/>
        </a:p>
      </xdr:txBody>
    </xdr:sp>
    <xdr:clientData/>
  </xdr:oneCellAnchor>
  <xdr:oneCellAnchor>
    <xdr:from>
      <xdr:col>164</xdr:col>
      <xdr:colOff>61912</xdr:colOff>
      <xdr:row>13</xdr:row>
      <xdr:rowOff>28575</xdr:rowOff>
    </xdr:from>
    <xdr:ext cx="1328738" cy="172227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2700-0000CF000000}"/>
            </a:ext>
          </a:extLst>
        </xdr:cNvPr>
        <xdr:cNvSpPr txBox="1"/>
      </xdr:nvSpPr>
      <xdr:spPr>
        <a:xfrm>
          <a:off x="144813337" y="3324225"/>
          <a:ext cx="1328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∇/(</a:t>
          </a:r>
          <a:r>
            <a:rPr lang="id-ID" sz="1100" b="0" i="0">
              <a:latin typeface="Cambria Math" panose="02040503050406030204" pitchFamily="18" charset="0"/>
            </a:rPr>
            <a:t>L_1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d)</a:t>
          </a:r>
          <a:endParaRPr lang="id-ID" sz="1100" i="0"/>
        </a:p>
      </xdr:txBody>
    </xdr:sp>
    <xdr:clientData/>
  </xdr:oneCellAnchor>
  <xdr:oneCellAnchor>
    <xdr:from>
      <xdr:col>170</xdr:col>
      <xdr:colOff>38100</xdr:colOff>
      <xdr:row>17</xdr:row>
      <xdr:rowOff>42862</xdr:rowOff>
    </xdr:from>
    <xdr:ext cx="1419225" cy="172227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2700-0000D0000000}"/>
            </a:ext>
          </a:extLst>
        </xdr:cNvPr>
        <xdr:cNvSpPr txBox="1"/>
      </xdr:nvSpPr>
      <xdr:spPr>
        <a:xfrm>
          <a:off x="148942425" y="4281487"/>
          <a:ext cx="14192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_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_B+0.68)/1.36</a:t>
          </a:r>
          <a:endParaRPr lang="id-ID" sz="1100" i="0"/>
        </a:p>
      </xdr:txBody>
    </xdr:sp>
    <xdr:clientData/>
  </xdr:oneCellAnchor>
  <xdr:oneCellAnchor>
    <xdr:from>
      <xdr:col>179</xdr:col>
      <xdr:colOff>14287</xdr:colOff>
      <xdr:row>27</xdr:row>
      <xdr:rowOff>28575</xdr:rowOff>
    </xdr:from>
    <xdr:ext cx="2652713" cy="172227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2700-0000D1000000}"/>
            </a:ext>
          </a:extLst>
        </xdr:cNvPr>
        <xdr:cNvSpPr txBox="1"/>
      </xdr:nvSpPr>
      <xdr:spPr>
        <a:xfrm>
          <a:off x="154633612" y="6677025"/>
          <a:ext cx="26527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188</xdr:col>
      <xdr:colOff>185737</xdr:colOff>
      <xdr:row>22</xdr:row>
      <xdr:rowOff>28575</xdr:rowOff>
    </xdr:from>
    <xdr:ext cx="1214114" cy="172227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2700-0000D2000000}"/>
            </a:ext>
          </a:extLst>
        </xdr:cNvPr>
        <xdr:cNvSpPr txBox="1"/>
      </xdr:nvSpPr>
      <xdr:spPr>
        <a:xfrm>
          <a:off x="160320037" y="5476875"/>
          <a:ext cx="121411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V</a:t>
          </a:r>
          <a:endParaRPr lang="id-ID" sz="1100" i="0"/>
        </a:p>
      </xdr:txBody>
    </xdr:sp>
    <xdr:clientData/>
  </xdr:oneCellAnchor>
  <xdr:oneCellAnchor>
    <xdr:from>
      <xdr:col>194</xdr:col>
      <xdr:colOff>4762</xdr:colOff>
      <xdr:row>6</xdr:row>
      <xdr:rowOff>38100</xdr:rowOff>
    </xdr:from>
    <xdr:ext cx="1690688" cy="172227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2700-0000D3000000}"/>
            </a:ext>
          </a:extLst>
        </xdr:cNvPr>
        <xdr:cNvSpPr txBox="1"/>
      </xdr:nvSpPr>
      <xdr:spPr>
        <a:xfrm>
          <a:off x="163968112" y="1619250"/>
          <a:ext cx="169068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〖V_r'〗</a:t>
          </a:r>
          <a:endParaRPr lang="id-ID" sz="1100" i="0"/>
        </a:p>
      </xdr:txBody>
    </xdr:sp>
    <xdr:clientData/>
  </xdr:oneCellAnchor>
  <xdr:oneCellAnchor>
    <xdr:from>
      <xdr:col>194</xdr:col>
      <xdr:colOff>28575</xdr:colOff>
      <xdr:row>8</xdr:row>
      <xdr:rowOff>38099</xdr:rowOff>
    </xdr:from>
    <xdr:ext cx="1666875" cy="161925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2700-0000D4000000}"/>
            </a:ext>
          </a:extLst>
        </xdr:cNvPr>
        <xdr:cNvSpPr txBox="1"/>
      </xdr:nvSpPr>
      <xdr:spPr>
        <a:xfrm>
          <a:off x="163991925" y="2085974"/>
          <a:ext cx="166687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〖</a:t>
          </a:r>
          <a:r>
            <a:rPr lang="id-ID" sz="1000" b="0" i="0">
              <a:latin typeface="Cambria Math" panose="02040503050406030204" pitchFamily="18" charset="0"/>
            </a:rPr>
            <a:t>1.25〗^((GT+10000)/10000)</a:t>
          </a:r>
          <a:endParaRPr lang="id-ID" sz="1000" i="0"/>
        </a:p>
      </xdr:txBody>
    </xdr:sp>
    <xdr:clientData/>
  </xdr:oneCellAnchor>
  <xdr:oneCellAnchor>
    <xdr:from>
      <xdr:col>194</xdr:col>
      <xdr:colOff>38100</xdr:colOff>
      <xdr:row>10</xdr:row>
      <xdr:rowOff>1</xdr:rowOff>
    </xdr:from>
    <xdr:ext cx="1657350" cy="171450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2700-0000D5000000}"/>
            </a:ext>
          </a:extLst>
        </xdr:cNvPr>
        <xdr:cNvSpPr txBox="1"/>
      </xdr:nvSpPr>
      <xdr:spPr>
        <a:xfrm>
          <a:off x="164001450" y="2543176"/>
          <a:ext cx="1657350" cy="171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194</xdr:col>
      <xdr:colOff>23812</xdr:colOff>
      <xdr:row>17</xdr:row>
      <xdr:rowOff>1</xdr:rowOff>
    </xdr:from>
    <xdr:ext cx="1852614" cy="171450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2700-0000D6000000}"/>
            </a:ext>
          </a:extLst>
        </xdr:cNvPr>
        <xdr:cNvSpPr txBox="1"/>
      </xdr:nvSpPr>
      <xdr:spPr>
        <a:xfrm>
          <a:off x="163987162" y="4238626"/>
          <a:ext cx="1852614" cy="171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a+K_3∙(N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_2/10)</a:t>
          </a:r>
          <a:endParaRPr lang="id-ID" sz="1100" i="0"/>
        </a:p>
      </xdr:txBody>
    </xdr:sp>
    <xdr:clientData/>
  </xdr:oneCellAnchor>
  <xdr:oneCellAnchor>
    <xdr:from>
      <xdr:col>189</xdr:col>
      <xdr:colOff>33337</xdr:colOff>
      <xdr:row>16</xdr:row>
      <xdr:rowOff>23813</xdr:rowOff>
    </xdr:from>
    <xdr:ext cx="1501693" cy="223838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2700-0000D7000000}"/>
            </a:ext>
          </a:extLst>
        </xdr:cNvPr>
        <xdr:cNvSpPr txBox="1"/>
      </xdr:nvSpPr>
      <xdr:spPr>
        <a:xfrm>
          <a:off x="160777237" y="4005263"/>
          <a:ext cx="1501693" cy="22383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25∙H/T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Cambria Math" panose="02040503050406030204" pitchFamily="18" charset="0"/>
              <a:cs typeface="+mn-cs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212</xdr:col>
      <xdr:colOff>285750</xdr:colOff>
      <xdr:row>0</xdr:row>
      <xdr:rowOff>0</xdr:rowOff>
    </xdr:from>
    <xdr:ext cx="65" cy="172227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2700-0000D8000000}"/>
            </a:ext>
          </a:extLst>
        </xdr:cNvPr>
        <xdr:cNvSpPr txBox="1"/>
      </xdr:nvSpPr>
      <xdr:spPr>
        <a:xfrm>
          <a:off x="176374425" y="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213</xdr:col>
      <xdr:colOff>600075</xdr:colOff>
      <xdr:row>0</xdr:row>
      <xdr:rowOff>0</xdr:rowOff>
    </xdr:from>
    <xdr:ext cx="65" cy="172227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2700-0000D9000000}"/>
            </a:ext>
          </a:extLst>
        </xdr:cNvPr>
        <xdr:cNvSpPr txBox="1"/>
      </xdr:nvSpPr>
      <xdr:spPr>
        <a:xfrm>
          <a:off x="177298350" y="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220</xdr:col>
      <xdr:colOff>85725</xdr:colOff>
      <xdr:row>11</xdr:row>
      <xdr:rowOff>1</xdr:rowOff>
    </xdr:from>
    <xdr:ext cx="2209800" cy="285750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2700-0000DA000000}"/>
            </a:ext>
          </a:extLst>
        </xdr:cNvPr>
        <xdr:cNvSpPr txBox="1"/>
      </xdr:nvSpPr>
      <xdr:spPr>
        <a:xfrm>
          <a:off x="185346975" y="2790826"/>
          <a:ext cx="2209800" cy="2857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5</xdr:col>
      <xdr:colOff>133350</xdr:colOff>
      <xdr:row>10</xdr:row>
      <xdr:rowOff>57150</xdr:rowOff>
    </xdr:from>
    <xdr:ext cx="2521588" cy="337593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2700-0000DB000000}"/>
            </a:ext>
          </a:extLst>
        </xdr:cNvPr>
        <xdr:cNvSpPr txBox="1"/>
      </xdr:nvSpPr>
      <xdr:spPr>
        <a:xfrm>
          <a:off x="188471175" y="2600325"/>
          <a:ext cx="252158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</a:t>
          </a:r>
        </a:p>
        <a:p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(A_2−((70∙d)/8∙(1−C_PV^′′))) ))</a:t>
          </a:r>
          <a:endParaRPr lang="id-ID" sz="1100" i="0"/>
        </a:p>
      </xdr:txBody>
    </xdr:sp>
    <xdr:clientData/>
  </xdr:oneCellAnchor>
  <xdr:oneCellAnchor>
    <xdr:from>
      <xdr:col>226</xdr:col>
      <xdr:colOff>0</xdr:colOff>
      <xdr:row>16</xdr:row>
      <xdr:rowOff>0</xdr:rowOff>
    </xdr:from>
    <xdr:ext cx="2143125" cy="172227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2700-0000DC000000}"/>
            </a:ext>
          </a:extLst>
        </xdr:cNvPr>
        <xdr:cNvSpPr txBox="1"/>
      </xdr:nvSpPr>
      <xdr:spPr>
        <a:xfrm>
          <a:off x="188947425" y="3981450"/>
          <a:ext cx="21431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6</xdr:col>
      <xdr:colOff>0</xdr:colOff>
      <xdr:row>21</xdr:row>
      <xdr:rowOff>0</xdr:rowOff>
    </xdr:from>
    <xdr:ext cx="1527277" cy="368434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2700-0000DD000000}"/>
            </a:ext>
          </a:extLst>
        </xdr:cNvPr>
        <xdr:cNvSpPr txBox="1"/>
      </xdr:nvSpPr>
      <xdr:spPr>
        <a:xfrm>
          <a:off x="188947425" y="5210175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229</xdr:col>
      <xdr:colOff>137432</xdr:colOff>
      <xdr:row>7</xdr:row>
      <xdr:rowOff>0</xdr:rowOff>
    </xdr:from>
    <xdr:ext cx="3486150" cy="172227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2700-0000DE000000}"/>
            </a:ext>
          </a:extLst>
        </xdr:cNvPr>
        <xdr:cNvSpPr txBox="1"/>
      </xdr:nvSpPr>
      <xdr:spPr>
        <a:xfrm>
          <a:off x="196838207" y="1800225"/>
          <a:ext cx="34861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231</xdr:col>
      <xdr:colOff>9525</xdr:colOff>
      <xdr:row>8</xdr:row>
      <xdr:rowOff>200025</xdr:rowOff>
    </xdr:from>
    <xdr:ext cx="1752600" cy="172227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2700-0000DF000000}"/>
            </a:ext>
          </a:extLst>
        </xdr:cNvPr>
        <xdr:cNvSpPr txBox="1"/>
      </xdr:nvSpPr>
      <xdr:spPr>
        <a:xfrm>
          <a:off x="197967600" y="2247900"/>
          <a:ext cx="17526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231</xdr:col>
      <xdr:colOff>0</xdr:colOff>
      <xdr:row>11</xdr:row>
      <xdr:rowOff>190500</xdr:rowOff>
    </xdr:from>
    <xdr:ext cx="2292615" cy="322461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2700-0000E0000000}"/>
            </a:ext>
          </a:extLst>
        </xdr:cNvPr>
        <xdr:cNvSpPr txBox="1"/>
      </xdr:nvSpPr>
      <xdr:spPr>
        <a:xfrm>
          <a:off x="197958075" y="2981325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236</xdr:col>
      <xdr:colOff>19050</xdr:colOff>
      <xdr:row>20</xdr:row>
      <xdr:rowOff>0</xdr:rowOff>
    </xdr:from>
    <xdr:ext cx="1112612" cy="330924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2700-0000E1000000}"/>
            </a:ext>
          </a:extLst>
        </xdr:cNvPr>
        <xdr:cNvSpPr txBox="1"/>
      </xdr:nvSpPr>
      <xdr:spPr>
        <a:xfrm>
          <a:off x="201463275" y="4972050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19050</xdr:colOff>
      <xdr:row>22</xdr:row>
      <xdr:rowOff>0</xdr:rowOff>
    </xdr:from>
    <xdr:ext cx="1223797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2700-0000E2000000}"/>
            </a:ext>
          </a:extLst>
        </xdr:cNvPr>
        <xdr:cNvSpPr txBox="1"/>
      </xdr:nvSpPr>
      <xdr:spPr>
        <a:xfrm>
          <a:off x="201463275" y="5448300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9525</xdr:colOff>
      <xdr:row>23</xdr:row>
      <xdr:rowOff>209550</xdr:rowOff>
    </xdr:from>
    <xdr:ext cx="1196033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2700-0000E3000000}"/>
            </a:ext>
          </a:extLst>
        </xdr:cNvPr>
        <xdr:cNvSpPr txBox="1"/>
      </xdr:nvSpPr>
      <xdr:spPr>
        <a:xfrm>
          <a:off x="201453750" y="5905500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6</xdr:col>
      <xdr:colOff>0</xdr:colOff>
      <xdr:row>25</xdr:row>
      <xdr:rowOff>200025</xdr:rowOff>
    </xdr:from>
    <xdr:ext cx="1227067" cy="322461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2700-0000E4000000}"/>
            </a:ext>
          </a:extLst>
        </xdr:cNvPr>
        <xdr:cNvSpPr txBox="1"/>
      </xdr:nvSpPr>
      <xdr:spPr>
        <a:xfrm>
          <a:off x="201444225" y="6391275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238</xdr:col>
      <xdr:colOff>0</xdr:colOff>
      <xdr:row>21</xdr:row>
      <xdr:rowOff>0</xdr:rowOff>
    </xdr:from>
    <xdr:ext cx="2787558" cy="172227"/>
    <xdr:sp macro="" textlink="">
      <xdr:nvSpPr>
        <xdr:cNvPr id="229" name="TextBox 228">
          <a:extLst>
            <a:ext uri="{FF2B5EF4-FFF2-40B4-BE49-F238E27FC236}">
              <a16:creationId xmlns:a16="http://schemas.microsoft.com/office/drawing/2014/main" id="{00000000-0008-0000-2700-0000E5000000}"/>
            </a:ext>
          </a:extLst>
        </xdr:cNvPr>
        <xdr:cNvSpPr txBox="1"/>
      </xdr:nvSpPr>
      <xdr:spPr>
        <a:xfrm>
          <a:off x="202720575" y="5210175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251</xdr:col>
      <xdr:colOff>47625</xdr:colOff>
      <xdr:row>9</xdr:row>
      <xdr:rowOff>0</xdr:rowOff>
    </xdr:from>
    <xdr:to>
      <xdr:col>251</xdr:col>
      <xdr:colOff>179069</xdr:colOff>
      <xdr:row>12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2700-0000E6000000}"/>
            </a:ext>
          </a:extLst>
        </xdr:cNvPr>
        <xdr:cNvSpPr/>
      </xdr:nvSpPr>
      <xdr:spPr>
        <a:xfrm>
          <a:off x="212197950" y="2295525"/>
          <a:ext cx="131444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5</xdr:col>
      <xdr:colOff>47625</xdr:colOff>
      <xdr:row>9</xdr:row>
      <xdr:rowOff>0</xdr:rowOff>
    </xdr:from>
    <xdr:to>
      <xdr:col>255</xdr:col>
      <xdr:colOff>93344</xdr:colOff>
      <xdr:row>12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2700-0000E7000000}"/>
            </a:ext>
          </a:extLst>
        </xdr:cNvPr>
        <xdr:cNvSpPr/>
      </xdr:nvSpPr>
      <xdr:spPr>
        <a:xfrm>
          <a:off x="214722075" y="2295525"/>
          <a:ext cx="45719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7</xdr:col>
      <xdr:colOff>436244</xdr:colOff>
      <xdr:row>9</xdr:row>
      <xdr:rowOff>0</xdr:rowOff>
    </xdr:from>
    <xdr:to>
      <xdr:col>258</xdr:col>
      <xdr:colOff>219075</xdr:colOff>
      <xdr:row>12</xdr:row>
      <xdr:rowOff>0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2700-0000E8000000}"/>
            </a:ext>
          </a:extLst>
        </xdr:cNvPr>
        <xdr:cNvSpPr/>
      </xdr:nvSpPr>
      <xdr:spPr>
        <a:xfrm flipH="1">
          <a:off x="216387044" y="2295525"/>
          <a:ext cx="421006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253</xdr:col>
      <xdr:colOff>483869</xdr:colOff>
      <xdr:row>9</xdr:row>
      <xdr:rowOff>9525</xdr:rowOff>
    </xdr:from>
    <xdr:to>
      <xdr:col>254</xdr:col>
      <xdr:colOff>228600</xdr:colOff>
      <xdr:row>12</xdr:row>
      <xdr:rowOff>9525</xdr:rowOff>
    </xdr:to>
    <xdr:sp macro="" textlink="">
      <xdr:nvSpPr>
        <xdr:cNvPr id="233" name="Left Brace 232">
          <a:extLst>
            <a:ext uri="{FF2B5EF4-FFF2-40B4-BE49-F238E27FC236}">
              <a16:creationId xmlns:a16="http://schemas.microsoft.com/office/drawing/2014/main" id="{00000000-0008-0000-2700-0000E9000000}"/>
            </a:ext>
          </a:extLst>
        </xdr:cNvPr>
        <xdr:cNvSpPr/>
      </xdr:nvSpPr>
      <xdr:spPr>
        <a:xfrm flipH="1">
          <a:off x="213910544" y="2305050"/>
          <a:ext cx="382906" cy="74295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208</xdr:col>
      <xdr:colOff>0</xdr:colOff>
      <xdr:row>15</xdr:row>
      <xdr:rowOff>0</xdr:rowOff>
    </xdr:from>
    <xdr:ext cx="3038475" cy="172227"/>
    <xdr:sp macro="" textlink="">
      <xdr:nvSpPr>
        <xdr:cNvPr id="234" name="TextBox 233">
          <a:extLst>
            <a:ext uri="{FF2B5EF4-FFF2-40B4-BE49-F238E27FC236}">
              <a16:creationId xmlns:a16="http://schemas.microsoft.com/office/drawing/2014/main" id="{00000000-0008-0000-2700-0000EA000000}"/>
            </a:ext>
          </a:extLst>
        </xdr:cNvPr>
        <xdr:cNvSpPr txBox="1"/>
      </xdr:nvSpPr>
      <xdr:spPr>
        <a:xfrm>
          <a:off x="173621700" y="3762375"/>
          <a:ext cx="30384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208</xdr:col>
      <xdr:colOff>0</xdr:colOff>
      <xdr:row>21</xdr:row>
      <xdr:rowOff>0</xdr:rowOff>
    </xdr:from>
    <xdr:ext cx="838201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2700-0000EB000000}"/>
            </a:ext>
          </a:extLst>
        </xdr:cNvPr>
        <xdr:cNvSpPr txBox="1"/>
      </xdr:nvSpPr>
      <xdr:spPr>
        <a:xfrm>
          <a:off x="173621700" y="5210175"/>
          <a:ext cx="83820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215</xdr:col>
      <xdr:colOff>38100</xdr:colOff>
      <xdr:row>1</xdr:row>
      <xdr:rowOff>0</xdr:rowOff>
    </xdr:from>
    <xdr:ext cx="1593064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2700-0000EC000000}"/>
            </a:ext>
          </a:extLst>
        </xdr:cNvPr>
        <xdr:cNvSpPr txBox="1"/>
      </xdr:nvSpPr>
      <xdr:spPr>
        <a:xfrm>
          <a:off x="179374800" y="2381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215</xdr:col>
      <xdr:colOff>57150</xdr:colOff>
      <xdr:row>3</xdr:row>
      <xdr:rowOff>180975</xdr:rowOff>
    </xdr:from>
    <xdr:ext cx="722184" cy="315792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2700-0000ED000000}"/>
            </a:ext>
          </a:extLst>
        </xdr:cNvPr>
        <xdr:cNvSpPr txBox="1"/>
      </xdr:nvSpPr>
      <xdr:spPr>
        <a:xfrm>
          <a:off x="179393850" y="98107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215</xdr:col>
      <xdr:colOff>47625</xdr:colOff>
      <xdr:row>7</xdr:row>
      <xdr:rowOff>9525</xdr:rowOff>
    </xdr:from>
    <xdr:ext cx="1238250" cy="172227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2700-0000EE000000}"/>
            </a:ext>
          </a:extLst>
        </xdr:cNvPr>
        <xdr:cNvSpPr txBox="1"/>
      </xdr:nvSpPr>
      <xdr:spPr>
        <a:xfrm>
          <a:off x="179384325" y="1809750"/>
          <a:ext cx="12382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57150</xdr:colOff>
      <xdr:row>10</xdr:row>
      <xdr:rowOff>9525</xdr:rowOff>
    </xdr:from>
    <xdr:ext cx="977319" cy="321306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2700-0000EF000000}"/>
            </a:ext>
          </a:extLst>
        </xdr:cNvPr>
        <xdr:cNvSpPr txBox="1"/>
      </xdr:nvSpPr>
      <xdr:spPr>
        <a:xfrm>
          <a:off x="179393850" y="25527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76200</xdr:colOff>
      <xdr:row>13</xdr:row>
      <xdr:rowOff>0</xdr:rowOff>
    </xdr:from>
    <xdr:ext cx="1228725" cy="349135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2700-0000F0000000}"/>
            </a:ext>
          </a:extLst>
        </xdr:cNvPr>
        <xdr:cNvSpPr txBox="1"/>
      </xdr:nvSpPr>
      <xdr:spPr>
        <a:xfrm>
          <a:off x="179412900" y="3295650"/>
          <a:ext cx="1228725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215</xdr:col>
      <xdr:colOff>66675</xdr:colOff>
      <xdr:row>16</xdr:row>
      <xdr:rowOff>28575</xdr:rowOff>
    </xdr:from>
    <xdr:ext cx="663323" cy="349135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2700-0000F1000000}"/>
            </a:ext>
          </a:extLst>
        </xdr:cNvPr>
        <xdr:cNvSpPr txBox="1"/>
      </xdr:nvSpPr>
      <xdr:spPr>
        <a:xfrm>
          <a:off x="179403375" y="40100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216</xdr:col>
      <xdr:colOff>142875</xdr:colOff>
      <xdr:row>19</xdr:row>
      <xdr:rowOff>9525</xdr:rowOff>
    </xdr:from>
    <xdr:ext cx="1597040" cy="358240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2700-0000F2000000}"/>
            </a:ext>
          </a:extLst>
        </xdr:cNvPr>
        <xdr:cNvSpPr txBox="1"/>
      </xdr:nvSpPr>
      <xdr:spPr>
        <a:xfrm>
          <a:off x="181956075" y="47339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216</xdr:col>
      <xdr:colOff>76200</xdr:colOff>
      <xdr:row>24</xdr:row>
      <xdr:rowOff>147637</xdr:rowOff>
    </xdr:from>
    <xdr:ext cx="974561" cy="495841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2700-0000F3000000}"/>
            </a:ext>
          </a:extLst>
        </xdr:cNvPr>
        <xdr:cNvSpPr txBox="1"/>
      </xdr:nvSpPr>
      <xdr:spPr>
        <a:xfrm>
          <a:off x="181889400" y="60912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216</xdr:col>
      <xdr:colOff>85725</xdr:colOff>
      <xdr:row>21</xdr:row>
      <xdr:rowOff>166687</xdr:rowOff>
    </xdr:from>
    <xdr:ext cx="988539" cy="488211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2700-0000F4000000}"/>
            </a:ext>
          </a:extLst>
        </xdr:cNvPr>
        <xdr:cNvSpPr txBox="1"/>
      </xdr:nvSpPr>
      <xdr:spPr>
        <a:xfrm>
          <a:off x="181898925" y="537686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oneCellAnchor>
    <xdr:from>
      <xdr:col>208</xdr:col>
      <xdr:colOff>0</xdr:colOff>
      <xdr:row>8</xdr:row>
      <xdr:rowOff>0</xdr:rowOff>
    </xdr:from>
    <xdr:ext cx="607539" cy="172227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2700-0000F5000000}"/>
            </a:ext>
          </a:extLst>
        </xdr:cNvPr>
        <xdr:cNvSpPr txBox="1"/>
      </xdr:nvSpPr>
      <xdr:spPr>
        <a:xfrm>
          <a:off x="173621700" y="2047875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twoCellAnchor>
    <xdr:from>
      <xdr:col>251</xdr:col>
      <xdr:colOff>571501</xdr:colOff>
      <xdr:row>28</xdr:row>
      <xdr:rowOff>1</xdr:rowOff>
    </xdr:from>
    <xdr:to>
      <xdr:col>264</xdr:col>
      <xdr:colOff>193222</xdr:colOff>
      <xdr:row>48</xdr:row>
      <xdr:rowOff>101033</xdr:rowOff>
    </xdr:to>
    <xdr:graphicFrame macro="">
      <xdr:nvGraphicFramePr>
        <xdr:cNvPr id="246" name="Chart 245">
          <a:extLst>
            <a:ext uri="{FF2B5EF4-FFF2-40B4-BE49-F238E27FC236}">
              <a16:creationId xmlns:a16="http://schemas.microsoft.com/office/drawing/2014/main" id="{00000000-0008-0000-2700-0000F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oneCellAnchor>
    <xdr:from>
      <xdr:col>314</xdr:col>
      <xdr:colOff>33337</xdr:colOff>
      <xdr:row>17</xdr:row>
      <xdr:rowOff>9525</xdr:rowOff>
    </xdr:from>
    <xdr:ext cx="65" cy="172227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2700-0000F7000000}"/>
            </a:ext>
          </a:extLst>
        </xdr:cNvPr>
        <xdr:cNvSpPr txBox="1"/>
      </xdr:nvSpPr>
      <xdr:spPr>
        <a:xfrm>
          <a:off x="263837737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4</xdr:col>
      <xdr:colOff>33337</xdr:colOff>
      <xdr:row>17</xdr:row>
      <xdr:rowOff>9525</xdr:rowOff>
    </xdr:from>
    <xdr:ext cx="65" cy="172227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2700-0000F8000000}"/>
            </a:ext>
          </a:extLst>
        </xdr:cNvPr>
        <xdr:cNvSpPr txBox="1"/>
      </xdr:nvSpPr>
      <xdr:spPr>
        <a:xfrm>
          <a:off x="263837737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5</xdr:col>
      <xdr:colOff>33337</xdr:colOff>
      <xdr:row>17</xdr:row>
      <xdr:rowOff>9525</xdr:rowOff>
    </xdr:from>
    <xdr:ext cx="65" cy="172227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2700-0000F9000000}"/>
            </a:ext>
          </a:extLst>
        </xdr:cNvPr>
        <xdr:cNvSpPr txBox="1"/>
      </xdr:nvSpPr>
      <xdr:spPr>
        <a:xfrm>
          <a:off x="265618912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315</xdr:col>
      <xdr:colOff>33337</xdr:colOff>
      <xdr:row>17</xdr:row>
      <xdr:rowOff>9525</xdr:rowOff>
    </xdr:from>
    <xdr:ext cx="65" cy="172227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2700-0000FA000000}"/>
            </a:ext>
          </a:extLst>
        </xdr:cNvPr>
        <xdr:cNvSpPr txBox="1"/>
      </xdr:nvSpPr>
      <xdr:spPr>
        <a:xfrm>
          <a:off x="265618912" y="424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108</xdr:col>
      <xdr:colOff>414338</xdr:colOff>
      <xdr:row>68</xdr:row>
      <xdr:rowOff>255133</xdr:rowOff>
    </xdr:from>
    <xdr:ext cx="1666290" cy="172227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2700-0000FB000000}"/>
            </a:ext>
          </a:extLst>
        </xdr:cNvPr>
        <xdr:cNvSpPr txBox="1"/>
      </xdr:nvSpPr>
      <xdr:spPr>
        <a:xfrm>
          <a:off x="102493763" y="16352383"/>
          <a:ext cx="166629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SFR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xdr:oneCellAnchor>
    <xdr:from>
      <xdr:col>105</xdr:col>
      <xdr:colOff>33337</xdr:colOff>
      <xdr:row>71</xdr:row>
      <xdr:rowOff>51707</xdr:rowOff>
    </xdr:from>
    <xdr:ext cx="1528763" cy="176989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2700-0000FC000000}"/>
            </a:ext>
          </a:extLst>
        </xdr:cNvPr>
        <xdr:cNvSpPr txBox="1"/>
      </xdr:nvSpPr>
      <xdr:spPr>
        <a:xfrm>
          <a:off x="96350137" y="16844282"/>
          <a:ext cx="1528763" cy="176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_</a:t>
          </a:r>
          <a:r>
            <a:rPr lang="id-ID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FO′+8%∙W_FO′</a:t>
          </a:r>
          <a:r>
            <a:rPr lang="en-US" sz="1100" b="0" i="0">
              <a:solidFill>
                <a:schemeClr val="accent3">
                  <a:lumMod val="50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solidFill>
                <a:schemeClr val="accent3">
                  <a:lumMod val="50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>
            <a:solidFill>
              <a:schemeClr val="accent3">
                <a:lumMod val="50000"/>
              </a:schemeClr>
            </a:solidFill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4</xdr:row>
          <xdr:rowOff>133350</xdr:rowOff>
        </xdr:from>
        <xdr:to>
          <xdr:col>2</xdr:col>
          <xdr:colOff>66675</xdr:colOff>
          <xdr:row>36</xdr:row>
          <xdr:rowOff>190500</xdr:rowOff>
        </xdr:to>
        <xdr:sp macro="" textlink="">
          <xdr:nvSpPr>
            <xdr:cNvPr id="105473" name="Object 1" hidden="1">
              <a:extLst>
                <a:ext uri="{63B3BB69-23CF-44E3-9099-C40C66FF867C}">
                  <a14:compatExt spid="_x0000_s105473"/>
                </a:ext>
                <a:ext uri="{FF2B5EF4-FFF2-40B4-BE49-F238E27FC236}">
                  <a16:creationId xmlns:a16="http://schemas.microsoft.com/office/drawing/2014/main" id="{00000000-0008-0000-2700-000001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</xdr:col>
          <xdr:colOff>142875</xdr:colOff>
          <xdr:row>22</xdr:row>
          <xdr:rowOff>171450</xdr:rowOff>
        </xdr:from>
        <xdr:to>
          <xdr:col>71</xdr:col>
          <xdr:colOff>561975</xdr:colOff>
          <xdr:row>25</xdr:row>
          <xdr:rowOff>47625</xdr:rowOff>
        </xdr:to>
        <xdr:sp macro="" textlink="">
          <xdr:nvSpPr>
            <xdr:cNvPr id="105474" name="Object 2" hidden="1">
              <a:extLst>
                <a:ext uri="{63B3BB69-23CF-44E3-9099-C40C66FF867C}">
                  <a14:compatExt spid="_x0000_s105474"/>
                </a:ext>
                <a:ext uri="{FF2B5EF4-FFF2-40B4-BE49-F238E27FC236}">
                  <a16:creationId xmlns:a16="http://schemas.microsoft.com/office/drawing/2014/main" id="{00000000-0008-0000-2700-000002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485775</xdr:colOff>
          <xdr:row>31</xdr:row>
          <xdr:rowOff>38100</xdr:rowOff>
        </xdr:from>
        <xdr:to>
          <xdr:col>71</xdr:col>
          <xdr:colOff>438150</xdr:colOff>
          <xdr:row>33</xdr:row>
          <xdr:rowOff>133350</xdr:rowOff>
        </xdr:to>
        <xdr:sp macro="" textlink="">
          <xdr:nvSpPr>
            <xdr:cNvPr id="105475" name="Object 3" hidden="1">
              <a:extLst>
                <a:ext uri="{63B3BB69-23CF-44E3-9099-C40C66FF867C}">
                  <a14:compatExt spid="_x0000_s105475"/>
                </a:ext>
                <a:ext uri="{FF2B5EF4-FFF2-40B4-BE49-F238E27FC236}">
                  <a16:creationId xmlns:a16="http://schemas.microsoft.com/office/drawing/2014/main" id="{00000000-0008-0000-2700-000003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8</xdr:col>
          <xdr:colOff>104775</xdr:colOff>
          <xdr:row>41</xdr:row>
          <xdr:rowOff>76200</xdr:rowOff>
        </xdr:from>
        <xdr:to>
          <xdr:col>68</xdr:col>
          <xdr:colOff>476250</xdr:colOff>
          <xdr:row>43</xdr:row>
          <xdr:rowOff>123825</xdr:rowOff>
        </xdr:to>
        <xdr:sp macro="" textlink="">
          <xdr:nvSpPr>
            <xdr:cNvPr id="105476" name="Object 4" hidden="1">
              <a:extLst>
                <a:ext uri="{63B3BB69-23CF-44E3-9099-C40C66FF867C}">
                  <a14:compatExt spid="_x0000_s105476"/>
                </a:ext>
                <a:ext uri="{FF2B5EF4-FFF2-40B4-BE49-F238E27FC236}">
                  <a16:creationId xmlns:a16="http://schemas.microsoft.com/office/drawing/2014/main" id="{00000000-0008-0000-2700-000004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390525</xdr:colOff>
          <xdr:row>43</xdr:row>
          <xdr:rowOff>47625</xdr:rowOff>
        </xdr:from>
        <xdr:to>
          <xdr:col>71</xdr:col>
          <xdr:colOff>57150</xdr:colOff>
          <xdr:row>45</xdr:row>
          <xdr:rowOff>152400</xdr:rowOff>
        </xdr:to>
        <xdr:sp macro="" textlink="">
          <xdr:nvSpPr>
            <xdr:cNvPr id="105477" name="Object 5" hidden="1">
              <a:extLst>
                <a:ext uri="{63B3BB69-23CF-44E3-9099-C40C66FF867C}">
                  <a14:compatExt spid="_x0000_s105477"/>
                </a:ext>
                <a:ext uri="{FF2B5EF4-FFF2-40B4-BE49-F238E27FC236}">
                  <a16:creationId xmlns:a16="http://schemas.microsoft.com/office/drawing/2014/main" id="{00000000-0008-0000-2700-000005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57150</xdr:colOff>
          <xdr:row>48</xdr:row>
          <xdr:rowOff>152400</xdr:rowOff>
        </xdr:from>
        <xdr:to>
          <xdr:col>70</xdr:col>
          <xdr:colOff>466725</xdr:colOff>
          <xdr:row>51</xdr:row>
          <xdr:rowOff>66675</xdr:rowOff>
        </xdr:to>
        <xdr:sp macro="" textlink="">
          <xdr:nvSpPr>
            <xdr:cNvPr id="105478" name="Object 6" hidden="1">
              <a:extLst>
                <a:ext uri="{63B3BB69-23CF-44E3-9099-C40C66FF867C}">
                  <a14:compatExt spid="_x0000_s105478"/>
                </a:ext>
                <a:ext uri="{FF2B5EF4-FFF2-40B4-BE49-F238E27FC236}">
                  <a16:creationId xmlns:a16="http://schemas.microsoft.com/office/drawing/2014/main" id="{00000000-0008-0000-2700-000006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3</xdr:col>
          <xdr:colOff>9525</xdr:colOff>
          <xdr:row>72</xdr:row>
          <xdr:rowOff>9525</xdr:rowOff>
        </xdr:from>
        <xdr:to>
          <xdr:col>182</xdr:col>
          <xdr:colOff>95250</xdr:colOff>
          <xdr:row>76</xdr:row>
          <xdr:rowOff>76200</xdr:rowOff>
        </xdr:to>
        <xdr:sp macro="" textlink="">
          <xdr:nvSpPr>
            <xdr:cNvPr id="105479" name="Object 7" hidden="1">
              <a:extLst>
                <a:ext uri="{63B3BB69-23CF-44E3-9099-C40C66FF867C}">
                  <a14:compatExt spid="_x0000_s105479"/>
                </a:ext>
                <a:ext uri="{FF2B5EF4-FFF2-40B4-BE49-F238E27FC236}">
                  <a16:creationId xmlns:a16="http://schemas.microsoft.com/office/drawing/2014/main" id="{00000000-0008-0000-2700-000007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</xdr:col>
          <xdr:colOff>142875</xdr:colOff>
          <xdr:row>22</xdr:row>
          <xdr:rowOff>171450</xdr:rowOff>
        </xdr:from>
        <xdr:to>
          <xdr:col>71</xdr:col>
          <xdr:colOff>561975</xdr:colOff>
          <xdr:row>25</xdr:row>
          <xdr:rowOff>47625</xdr:rowOff>
        </xdr:to>
        <xdr:sp macro="" textlink="">
          <xdr:nvSpPr>
            <xdr:cNvPr id="105480" name="Object 8" hidden="1">
              <a:extLst>
                <a:ext uri="{63B3BB69-23CF-44E3-9099-C40C66FF867C}">
                  <a14:compatExt spid="_x0000_s105480"/>
                </a:ext>
                <a:ext uri="{FF2B5EF4-FFF2-40B4-BE49-F238E27FC236}">
                  <a16:creationId xmlns:a16="http://schemas.microsoft.com/office/drawing/2014/main" id="{00000000-0008-0000-2700-000008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485775</xdr:colOff>
          <xdr:row>31</xdr:row>
          <xdr:rowOff>38100</xdr:rowOff>
        </xdr:from>
        <xdr:to>
          <xdr:col>71</xdr:col>
          <xdr:colOff>438150</xdr:colOff>
          <xdr:row>33</xdr:row>
          <xdr:rowOff>133350</xdr:rowOff>
        </xdr:to>
        <xdr:sp macro="" textlink="">
          <xdr:nvSpPr>
            <xdr:cNvPr id="105481" name="Object 9" hidden="1">
              <a:extLst>
                <a:ext uri="{63B3BB69-23CF-44E3-9099-C40C66FF867C}">
                  <a14:compatExt spid="_x0000_s105481"/>
                </a:ext>
                <a:ext uri="{FF2B5EF4-FFF2-40B4-BE49-F238E27FC236}">
                  <a16:creationId xmlns:a16="http://schemas.microsoft.com/office/drawing/2014/main" id="{00000000-0008-0000-2700-000009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8</xdr:col>
          <xdr:colOff>104775</xdr:colOff>
          <xdr:row>41</xdr:row>
          <xdr:rowOff>76200</xdr:rowOff>
        </xdr:from>
        <xdr:to>
          <xdr:col>68</xdr:col>
          <xdr:colOff>476250</xdr:colOff>
          <xdr:row>43</xdr:row>
          <xdr:rowOff>123825</xdr:rowOff>
        </xdr:to>
        <xdr:sp macro="" textlink="">
          <xdr:nvSpPr>
            <xdr:cNvPr id="105482" name="Object 10" hidden="1">
              <a:extLst>
                <a:ext uri="{63B3BB69-23CF-44E3-9099-C40C66FF867C}">
                  <a14:compatExt spid="_x0000_s105482"/>
                </a:ext>
                <a:ext uri="{FF2B5EF4-FFF2-40B4-BE49-F238E27FC236}">
                  <a16:creationId xmlns:a16="http://schemas.microsoft.com/office/drawing/2014/main" id="{00000000-0008-0000-2700-00000A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390525</xdr:colOff>
          <xdr:row>43</xdr:row>
          <xdr:rowOff>47625</xdr:rowOff>
        </xdr:from>
        <xdr:to>
          <xdr:col>71</xdr:col>
          <xdr:colOff>57150</xdr:colOff>
          <xdr:row>45</xdr:row>
          <xdr:rowOff>152400</xdr:rowOff>
        </xdr:to>
        <xdr:sp macro="" textlink="">
          <xdr:nvSpPr>
            <xdr:cNvPr id="105483" name="Object 11" hidden="1">
              <a:extLst>
                <a:ext uri="{63B3BB69-23CF-44E3-9099-C40C66FF867C}">
                  <a14:compatExt spid="_x0000_s105483"/>
                </a:ext>
                <a:ext uri="{FF2B5EF4-FFF2-40B4-BE49-F238E27FC236}">
                  <a16:creationId xmlns:a16="http://schemas.microsoft.com/office/drawing/2014/main" id="{00000000-0008-0000-2700-00000B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0</xdr:col>
          <xdr:colOff>57150</xdr:colOff>
          <xdr:row>48</xdr:row>
          <xdr:rowOff>152400</xdr:rowOff>
        </xdr:from>
        <xdr:to>
          <xdr:col>70</xdr:col>
          <xdr:colOff>466725</xdr:colOff>
          <xdr:row>51</xdr:row>
          <xdr:rowOff>66675</xdr:rowOff>
        </xdr:to>
        <xdr:sp macro="" textlink="">
          <xdr:nvSpPr>
            <xdr:cNvPr id="105484" name="Object 12" hidden="1">
              <a:extLst>
                <a:ext uri="{63B3BB69-23CF-44E3-9099-C40C66FF867C}">
                  <a14:compatExt spid="_x0000_s105484"/>
                </a:ext>
                <a:ext uri="{FF2B5EF4-FFF2-40B4-BE49-F238E27FC236}">
                  <a16:creationId xmlns:a16="http://schemas.microsoft.com/office/drawing/2014/main" id="{00000000-0008-0000-2700-00000C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3</xdr:col>
          <xdr:colOff>9525</xdr:colOff>
          <xdr:row>72</xdr:row>
          <xdr:rowOff>9525</xdr:rowOff>
        </xdr:from>
        <xdr:to>
          <xdr:col>182</xdr:col>
          <xdr:colOff>95250</xdr:colOff>
          <xdr:row>76</xdr:row>
          <xdr:rowOff>76200</xdr:rowOff>
        </xdr:to>
        <xdr:sp macro="" textlink="">
          <xdr:nvSpPr>
            <xdr:cNvPr id="105485" name="Object 13" hidden="1">
              <a:extLst>
                <a:ext uri="{63B3BB69-23CF-44E3-9099-C40C66FF867C}">
                  <a14:compatExt spid="_x0000_s105485"/>
                </a:ext>
                <a:ext uri="{FF2B5EF4-FFF2-40B4-BE49-F238E27FC236}">
                  <a16:creationId xmlns:a16="http://schemas.microsoft.com/office/drawing/2014/main" id="{00000000-0008-0000-2700-00000D9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4</xdr:colOff>
      <xdr:row>49</xdr:row>
      <xdr:rowOff>157161</xdr:rowOff>
    </xdr:from>
    <xdr:to>
      <xdr:col>7</xdr:col>
      <xdr:colOff>1362074</xdr:colOff>
      <xdr:row>72</xdr:row>
      <xdr:rowOff>1428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800100</xdr:colOff>
      <xdr:row>50</xdr:row>
      <xdr:rowOff>4762</xdr:rowOff>
    </xdr:from>
    <xdr:to>
      <xdr:col>12</xdr:col>
      <xdr:colOff>400050</xdr:colOff>
      <xdr:row>64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904875</xdr:colOff>
      <xdr:row>49</xdr:row>
      <xdr:rowOff>176212</xdr:rowOff>
    </xdr:from>
    <xdr:to>
      <xdr:col>17</xdr:col>
      <xdr:colOff>752475</xdr:colOff>
      <xdr:row>64</xdr:row>
      <xdr:rowOff>619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457199</xdr:colOff>
      <xdr:row>3</xdr:row>
      <xdr:rowOff>100012</xdr:rowOff>
    </xdr:from>
    <xdr:to>
      <xdr:col>22</xdr:col>
      <xdr:colOff>1009650</xdr:colOff>
      <xdr:row>27</xdr:row>
      <xdr:rowOff>1333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775607</xdr:colOff>
      <xdr:row>7</xdr:row>
      <xdr:rowOff>104773</xdr:rowOff>
    </xdr:from>
    <xdr:to>
      <xdr:col>11</xdr:col>
      <xdr:colOff>653143</xdr:colOff>
      <xdr:row>33</xdr:row>
      <xdr:rowOff>1768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49</xdr:colOff>
      <xdr:row>0</xdr:row>
      <xdr:rowOff>176212</xdr:rowOff>
    </xdr:from>
    <xdr:to>
      <xdr:col>18</xdr:col>
      <xdr:colOff>466724</xdr:colOff>
      <xdr:row>14</xdr:row>
      <xdr:rowOff>1333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1</xdr:row>
      <xdr:rowOff>104777</xdr:rowOff>
    </xdr:from>
    <xdr:to>
      <xdr:col>15</xdr:col>
      <xdr:colOff>285750</xdr:colOff>
      <xdr:row>16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52437</xdr:colOff>
      <xdr:row>17</xdr:row>
      <xdr:rowOff>85725</xdr:rowOff>
    </xdr:from>
    <xdr:to>
      <xdr:col>14</xdr:col>
      <xdr:colOff>147637</xdr:colOff>
      <xdr:row>31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457200</xdr:colOff>
      <xdr:row>3</xdr:row>
      <xdr:rowOff>23812</xdr:rowOff>
    </xdr:from>
    <xdr:to>
      <xdr:col>58</xdr:col>
      <xdr:colOff>152400</xdr:colOff>
      <xdr:row>17</xdr:row>
      <xdr:rowOff>10001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0000000-0008-0000-2A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0937200" y="59531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d-ID" sz="1100"/>
                <a:t>Bagan ini tidak tersedia dalam versi Excel Anda.
Mengedit bentuk ini atau menyimpan buku kerja ini ke dalam format file yang berbeda akan merusak bagan secara permanen.</a:t>
              </a:r>
            </a:p>
          </xdr:txBody>
        </xdr:sp>
      </mc:Fallback>
    </mc:AlternateContent>
    <xdr:clientData/>
  </xdr:twoCellAnchor>
  <xdr:twoCellAnchor>
    <xdr:from>
      <xdr:col>2</xdr:col>
      <xdr:colOff>38100</xdr:colOff>
      <xdr:row>0</xdr:row>
      <xdr:rowOff>0</xdr:rowOff>
    </xdr:from>
    <xdr:to>
      <xdr:col>57</xdr:col>
      <xdr:colOff>349250</xdr:colOff>
      <xdr:row>54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0025</xdr:colOff>
      <xdr:row>3</xdr:row>
      <xdr:rowOff>0</xdr:rowOff>
    </xdr:from>
    <xdr:to>
      <xdr:col>23</xdr:col>
      <xdr:colOff>523073</xdr:colOff>
      <xdr:row>19</xdr:row>
      <xdr:rowOff>1234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24825" y="571500"/>
          <a:ext cx="6419048" cy="3171429"/>
        </a:xfrm>
        <a:prstGeom prst="rect">
          <a:avLst/>
        </a:prstGeom>
      </xdr:spPr>
    </xdr:pic>
    <xdr:clientData/>
  </xdr:twoCellAnchor>
  <xdr:twoCellAnchor>
    <xdr:from>
      <xdr:col>10</xdr:col>
      <xdr:colOff>95250</xdr:colOff>
      <xdr:row>18</xdr:row>
      <xdr:rowOff>176212</xdr:rowOff>
    </xdr:from>
    <xdr:to>
      <xdr:col>17</xdr:col>
      <xdr:colOff>400050</xdr:colOff>
      <xdr:row>33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04837</xdr:colOff>
      <xdr:row>9</xdr:row>
      <xdr:rowOff>185737</xdr:rowOff>
    </xdr:from>
    <xdr:to>
      <xdr:col>6</xdr:col>
      <xdr:colOff>438150</xdr:colOff>
      <xdr:row>24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595312</xdr:colOff>
      <xdr:row>5</xdr:row>
      <xdr:rowOff>4762</xdr:rowOff>
    </xdr:from>
    <xdr:to>
      <xdr:col>12</xdr:col>
      <xdr:colOff>42862</xdr:colOff>
      <xdr:row>19</xdr:row>
      <xdr:rowOff>809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592668</xdr:colOff>
      <xdr:row>54</xdr:row>
      <xdr:rowOff>73025</xdr:rowOff>
    </xdr:from>
    <xdr:to>
      <xdr:col>52</xdr:col>
      <xdr:colOff>70115</xdr:colOff>
      <xdr:row>74</xdr:row>
      <xdr:rowOff>1785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1</xdr:col>
      <xdr:colOff>190498</xdr:colOff>
      <xdr:row>6</xdr:row>
      <xdr:rowOff>0</xdr:rowOff>
    </xdr:from>
    <xdr:ext cx="4693921" cy="5067730"/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4998" y="1143000"/>
          <a:ext cx="4693921" cy="5067730"/>
        </a:xfrm>
        <a:prstGeom prst="rect">
          <a:avLst/>
        </a:prstGeom>
      </xdr:spPr>
    </xdr:pic>
    <xdr:clientData/>
  </xdr:oneCellAnchor>
  <xdr:twoCellAnchor>
    <xdr:from>
      <xdr:col>43</xdr:col>
      <xdr:colOff>440531</xdr:colOff>
      <xdr:row>10</xdr:row>
      <xdr:rowOff>130968</xdr:rowOff>
    </xdr:from>
    <xdr:to>
      <xdr:col>53</xdr:col>
      <xdr:colOff>392906</xdr:colOff>
      <xdr:row>31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09550</xdr:colOff>
      <xdr:row>1</xdr:row>
      <xdr:rowOff>14287</xdr:rowOff>
    </xdr:from>
    <xdr:to>
      <xdr:col>29</xdr:col>
      <xdr:colOff>514350</xdr:colOff>
      <xdr:row>15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536863</xdr:colOff>
      <xdr:row>143</xdr:row>
      <xdr:rowOff>109104</xdr:rowOff>
    </xdr:from>
    <xdr:to>
      <xdr:col>32</xdr:col>
      <xdr:colOff>536863</xdr:colOff>
      <xdr:row>157</xdr:row>
      <xdr:rowOff>18530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301988" y="27350604"/>
              <a:ext cx="51054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d-ID" sz="1100"/>
                <a:t>Bagan ini tidak tersedia dalam versi Excel Anda.
Mengedit bentuk ini atau menyimpan buku kerja ini ke dalam format file yang berbeda akan merusak bagan secara permanen.</a:t>
              </a:r>
            </a:p>
          </xdr:txBody>
        </xdr:sp>
      </mc:Fallback>
    </mc:AlternateContent>
    <xdr:clientData/>
  </xdr:twoCellAnchor>
  <xdr:twoCellAnchor>
    <xdr:from>
      <xdr:col>23</xdr:col>
      <xdr:colOff>225136</xdr:colOff>
      <xdr:row>173</xdr:row>
      <xdr:rowOff>109103</xdr:rowOff>
    </xdr:from>
    <xdr:to>
      <xdr:col>48</xdr:col>
      <xdr:colOff>86591</xdr:colOff>
      <xdr:row>249</xdr:row>
      <xdr:rowOff>10390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79317</xdr:colOff>
      <xdr:row>70</xdr:row>
      <xdr:rowOff>126421</xdr:rowOff>
    </xdr:from>
    <xdr:to>
      <xdr:col>23</xdr:col>
      <xdr:colOff>17318</xdr:colOff>
      <xdr:row>102</xdr:row>
      <xdr:rowOff>12122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8175</xdr:colOff>
      <xdr:row>82</xdr:row>
      <xdr:rowOff>171449</xdr:rowOff>
    </xdr:from>
    <xdr:to>
      <xdr:col>10</xdr:col>
      <xdr:colOff>219075</xdr:colOff>
      <xdr:row>98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8</xdr:col>
      <xdr:colOff>571500</xdr:colOff>
      <xdr:row>19</xdr:row>
      <xdr:rowOff>28574</xdr:rowOff>
    </xdr:from>
    <xdr:to>
      <xdr:col>56</xdr:col>
      <xdr:colOff>266700</xdr:colOff>
      <xdr:row>33</xdr:row>
      <xdr:rowOff>10477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8</xdr:col>
      <xdr:colOff>247650</xdr:colOff>
      <xdr:row>34</xdr:row>
      <xdr:rowOff>161924</xdr:rowOff>
    </xdr:from>
    <xdr:to>
      <xdr:col>55</xdr:col>
      <xdr:colOff>552450</xdr:colOff>
      <xdr:row>49</xdr:row>
      <xdr:rowOff>4762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590562</xdr:colOff>
      <xdr:row>3</xdr:row>
      <xdr:rowOff>9524</xdr:rowOff>
    </xdr:from>
    <xdr:to>
      <xdr:col>61</xdr:col>
      <xdr:colOff>285762</xdr:colOff>
      <xdr:row>17</xdr:row>
      <xdr:rowOff>8572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4</xdr:col>
      <xdr:colOff>38100</xdr:colOff>
      <xdr:row>19</xdr:row>
      <xdr:rowOff>28574</xdr:rowOff>
    </xdr:from>
    <xdr:to>
      <xdr:col>61</xdr:col>
      <xdr:colOff>342900</xdr:colOff>
      <xdr:row>33</xdr:row>
      <xdr:rowOff>1047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4</xdr:col>
      <xdr:colOff>76200</xdr:colOff>
      <xdr:row>35</xdr:row>
      <xdr:rowOff>161924</xdr:rowOff>
    </xdr:from>
    <xdr:to>
      <xdr:col>61</xdr:col>
      <xdr:colOff>381000</xdr:colOff>
      <xdr:row>50</xdr:row>
      <xdr:rowOff>476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2</xdr:col>
      <xdr:colOff>76200</xdr:colOff>
      <xdr:row>3</xdr:row>
      <xdr:rowOff>9524</xdr:rowOff>
    </xdr:from>
    <xdr:to>
      <xdr:col>69</xdr:col>
      <xdr:colOff>381000</xdr:colOff>
      <xdr:row>17</xdr:row>
      <xdr:rowOff>8572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2</xdr:col>
      <xdr:colOff>95250</xdr:colOff>
      <xdr:row>19</xdr:row>
      <xdr:rowOff>47624</xdr:rowOff>
    </xdr:from>
    <xdr:to>
      <xdr:col>69</xdr:col>
      <xdr:colOff>400050</xdr:colOff>
      <xdr:row>33</xdr:row>
      <xdr:rowOff>12382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2</xdr:col>
      <xdr:colOff>190500</xdr:colOff>
      <xdr:row>35</xdr:row>
      <xdr:rowOff>180974</xdr:rowOff>
    </xdr:from>
    <xdr:to>
      <xdr:col>69</xdr:col>
      <xdr:colOff>495300</xdr:colOff>
      <xdr:row>50</xdr:row>
      <xdr:rowOff>6667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0</xdr:col>
      <xdr:colOff>76200</xdr:colOff>
      <xdr:row>3</xdr:row>
      <xdr:rowOff>28574</xdr:rowOff>
    </xdr:from>
    <xdr:to>
      <xdr:col>77</xdr:col>
      <xdr:colOff>381000</xdr:colOff>
      <xdr:row>17</xdr:row>
      <xdr:rowOff>10477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0</xdr:col>
      <xdr:colOff>76200</xdr:colOff>
      <xdr:row>19</xdr:row>
      <xdr:rowOff>47624</xdr:rowOff>
    </xdr:from>
    <xdr:to>
      <xdr:col>77</xdr:col>
      <xdr:colOff>381000</xdr:colOff>
      <xdr:row>33</xdr:row>
      <xdr:rowOff>12382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0</xdr:col>
      <xdr:colOff>247650</xdr:colOff>
      <xdr:row>35</xdr:row>
      <xdr:rowOff>180974</xdr:rowOff>
    </xdr:from>
    <xdr:to>
      <xdr:col>77</xdr:col>
      <xdr:colOff>552450</xdr:colOff>
      <xdr:row>50</xdr:row>
      <xdr:rowOff>66674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266712</xdr:colOff>
      <xdr:row>26</xdr:row>
      <xdr:rowOff>142874</xdr:rowOff>
    </xdr:from>
    <xdr:to>
      <xdr:col>16</xdr:col>
      <xdr:colOff>38112</xdr:colOff>
      <xdr:row>41</xdr:row>
      <xdr:rowOff>2857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6</xdr:col>
      <xdr:colOff>171450</xdr:colOff>
      <xdr:row>26</xdr:row>
      <xdr:rowOff>180974</xdr:rowOff>
    </xdr:from>
    <xdr:to>
      <xdr:col>23</xdr:col>
      <xdr:colOff>476250</xdr:colOff>
      <xdr:row>41</xdr:row>
      <xdr:rowOff>66674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4</xdr:col>
      <xdr:colOff>38100</xdr:colOff>
      <xdr:row>26</xdr:row>
      <xdr:rowOff>161924</xdr:rowOff>
    </xdr:from>
    <xdr:to>
      <xdr:col>31</xdr:col>
      <xdr:colOff>457200</xdr:colOff>
      <xdr:row>41</xdr:row>
      <xdr:rowOff>47624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F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5</xdr:col>
      <xdr:colOff>57150</xdr:colOff>
      <xdr:row>52</xdr:row>
      <xdr:rowOff>28574</xdr:rowOff>
    </xdr:from>
    <xdr:to>
      <xdr:col>53</xdr:col>
      <xdr:colOff>361950</xdr:colOff>
      <xdr:row>66</xdr:row>
      <xdr:rowOff>104774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F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285750</xdr:colOff>
      <xdr:row>42</xdr:row>
      <xdr:rowOff>66674</xdr:rowOff>
    </xdr:from>
    <xdr:to>
      <xdr:col>16</xdr:col>
      <xdr:colOff>57150</xdr:colOff>
      <xdr:row>56</xdr:row>
      <xdr:rowOff>142874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F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6</xdr:col>
      <xdr:colOff>228600</xdr:colOff>
      <xdr:row>42</xdr:row>
      <xdr:rowOff>85724</xdr:rowOff>
    </xdr:from>
    <xdr:to>
      <xdr:col>23</xdr:col>
      <xdr:colOff>533400</xdr:colOff>
      <xdr:row>56</xdr:row>
      <xdr:rowOff>161924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F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4</xdr:col>
      <xdr:colOff>171450</xdr:colOff>
      <xdr:row>42</xdr:row>
      <xdr:rowOff>104774</xdr:rowOff>
    </xdr:from>
    <xdr:to>
      <xdr:col>31</xdr:col>
      <xdr:colOff>590550</xdr:colOff>
      <xdr:row>56</xdr:row>
      <xdr:rowOff>180974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F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2</xdr:col>
      <xdr:colOff>152400</xdr:colOff>
      <xdr:row>42</xdr:row>
      <xdr:rowOff>104774</xdr:rowOff>
    </xdr:from>
    <xdr:to>
      <xdr:col>40</xdr:col>
      <xdr:colOff>171450</xdr:colOff>
      <xdr:row>56</xdr:row>
      <xdr:rowOff>180974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F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266700</xdr:colOff>
      <xdr:row>58</xdr:row>
      <xdr:rowOff>28574</xdr:rowOff>
    </xdr:from>
    <xdr:to>
      <xdr:col>16</xdr:col>
      <xdr:colOff>38100</xdr:colOff>
      <xdr:row>72</xdr:row>
      <xdr:rowOff>104774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F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88</xdr:col>
      <xdr:colOff>412751</xdr:colOff>
      <xdr:row>8</xdr:row>
      <xdr:rowOff>57150</xdr:rowOff>
    </xdr:from>
    <xdr:to>
      <xdr:col>96</xdr:col>
      <xdr:colOff>455085</xdr:colOff>
      <xdr:row>24</xdr:row>
      <xdr:rowOff>846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79</xdr:col>
      <xdr:colOff>146243</xdr:colOff>
      <xdr:row>24</xdr:row>
      <xdr:rowOff>58113</xdr:rowOff>
    </xdr:from>
    <xdr:to>
      <xdr:col>85</xdr:col>
      <xdr:colOff>447387</xdr:colOff>
      <xdr:row>38</xdr:row>
      <xdr:rowOff>1343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1</xdr:colOff>
      <xdr:row>43</xdr:row>
      <xdr:rowOff>0</xdr:rowOff>
    </xdr:from>
    <xdr:to>
      <xdr:col>71</xdr:col>
      <xdr:colOff>342900</xdr:colOff>
      <xdr:row>75</xdr:row>
      <xdr:rowOff>82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144461</xdr:rowOff>
    </xdr:from>
    <xdr:to>
      <xdr:col>12</xdr:col>
      <xdr:colOff>174625</xdr:colOff>
      <xdr:row>69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90499</xdr:colOff>
      <xdr:row>42</xdr:row>
      <xdr:rowOff>120649</xdr:rowOff>
    </xdr:from>
    <xdr:to>
      <xdr:col>36</xdr:col>
      <xdr:colOff>412750</xdr:colOff>
      <xdr:row>58</xdr:row>
      <xdr:rowOff>174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9</xdr:col>
      <xdr:colOff>190498</xdr:colOff>
      <xdr:row>0</xdr:row>
      <xdr:rowOff>0</xdr:rowOff>
    </xdr:from>
    <xdr:to>
      <xdr:col>70</xdr:col>
      <xdr:colOff>585106</xdr:colOff>
      <xdr:row>26</xdr:row>
      <xdr:rowOff>16328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353786</xdr:colOff>
      <xdr:row>15</xdr:row>
      <xdr:rowOff>118381</xdr:rowOff>
    </xdr:from>
    <xdr:to>
      <xdr:col>35</xdr:col>
      <xdr:colOff>312964</xdr:colOff>
      <xdr:row>30</xdr:row>
      <xdr:rowOff>408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5</xdr:col>
      <xdr:colOff>13607</xdr:colOff>
      <xdr:row>23</xdr:row>
      <xdr:rowOff>29936</xdr:rowOff>
    </xdr:from>
    <xdr:to>
      <xdr:col>40</xdr:col>
      <xdr:colOff>285750</xdr:colOff>
      <xdr:row>37</xdr:row>
      <xdr:rowOff>1061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cer\Downloads\TPT_TCH+KAPAL%20BARU+PELABUHAN%20tanpa%20JADWAL%20record%202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RANSPORTASI%20LAUT/SMT%207/TA/2019/EXCEL/Data%20Permintaan%20(17%20Juni%202019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wnloads/SEMESTER%204/TM/tm%20bian%20bagas/TM%20BIANITA%20&amp;%20BAGAS%20%20MINGGU%208%20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Kuliah/A%20Semester/Semester%207/Tugas%20Perencanaan%20Transportasi/SEMESTER%204/TM/tm%20bian%20bagas/TM%20BIANITA%20&amp;%20BAGAS%20%20MINGGU%208%20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port\Desktop\04411540000043\Marita%20Kusumadewi_0441154000002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uliah\Semester%208\TA\HANIF-43\04411540000043\Marita%20Kusumadewi_04411540000024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Kuliah/Semester%208/TA/HANIF-43/04411540000043/Marita%20Kusumadewi_04411540000024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Kuliah\TM%20MAS%20AAN\(Autosaved)coba%20coba%20aan%20ganti%20mesin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Kuliah/Semester%208/TA/3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intosh%20HD:Users:c55:Documents:TM%20FIXXXXXXXXXXXXXX%20A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lemens%20Kenni\Downloads\tpt%20manga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cer\Downloads\Revisi%20Perhitunga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ullah\Documents\FARAH\%23%23%23KULIAH\6TH%20SEMESTER\TPT\Revisi%20Perhitungan%20Mbak%20Nad%20+%20Mas%20Fe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Kuliah/A%20Semester/Semester%207/Tugas%20Perencanaan%20Transportasi/Users/Abdullah/Documents/FARAH/%23%23%23KULIAH/6TH%20SEMESTER/TPT/Revisi%20Perhitungan%20Mbak%20Nad%20+%20Mas%20Fe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wnloads/Revisi_TPT%20Update%2022-06-2018%20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Kuliah/A%20Semester/Semester%207/Tugas%20Perencanaan%20Transportasi/Bianita%20Revisi_TPT%20Update%2022-06-2018%20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cer\Downloads\PERHITUNGAN%20HARI%20H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fares\Downloads\coba2-rev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nnodeta/KULIAH/Semester%206/TPT/PAK%20FIR%20SCHEDULING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AL"/>
      <sheetName val="ASUMSI"/>
      <sheetName val="ASUMSI CHARTER"/>
      <sheetName val="NAPOLI"/>
      <sheetName val="CELAL AMCA"/>
      <sheetName val="GENESIS WAVE"/>
      <sheetName val="SAN HANG ZHUANG"/>
      <sheetName val="SINAR JAMBI"/>
      <sheetName val="SINAR BORNEO"/>
      <sheetName val="MODEL CHARTER"/>
      <sheetName val="RECORD CHARTER"/>
      <sheetName val="NEW BUILDING CALCULATION "/>
      <sheetName val="COST CALCULATION"/>
      <sheetName val="MODEL BUILDING"/>
      <sheetName val="RECORD BULDING"/>
      <sheetName val="PORT"/>
    </sheetNames>
    <sheetDataSet>
      <sheetData sheetId="0" refreshError="1"/>
      <sheetData sheetId="1" refreshError="1">
        <row r="14">
          <cell r="I14">
            <v>5</v>
          </cell>
        </row>
        <row r="19">
          <cell r="D19">
            <v>10200</v>
          </cell>
        </row>
        <row r="21">
          <cell r="D21">
            <v>7300</v>
          </cell>
        </row>
        <row r="23">
          <cell r="D23">
            <v>80000</v>
          </cell>
        </row>
        <row r="25">
          <cell r="D25">
            <v>6000000</v>
          </cell>
        </row>
        <row r="27">
          <cell r="D27">
            <v>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AC3">
            <v>3001238525.1375074</v>
          </cell>
        </row>
        <row r="4">
          <cell r="AC4">
            <v>2438979396.647162</v>
          </cell>
        </row>
        <row r="5">
          <cell r="AC5">
            <v>23385270270.359161</v>
          </cell>
        </row>
        <row r="6">
          <cell r="AC6">
            <v>52887740503.139702</v>
          </cell>
        </row>
        <row r="20">
          <cell r="L20">
            <v>2438979396.647162</v>
          </cell>
        </row>
        <row r="32">
          <cell r="B32">
            <v>2</v>
          </cell>
        </row>
        <row r="35">
          <cell r="G35">
            <v>27283986592.159157</v>
          </cell>
        </row>
        <row r="47">
          <cell r="G47">
            <v>3001238525.1375074</v>
          </cell>
        </row>
      </sheetData>
      <sheetData sheetId="13" refreshError="1">
        <row r="4">
          <cell r="B4">
            <v>6.3</v>
          </cell>
        </row>
        <row r="17">
          <cell r="B17">
            <v>10077.694455628754</v>
          </cell>
        </row>
      </sheetData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"/>
      <sheetName val="Data 2"/>
      <sheetName val="Data Kapal"/>
      <sheetName val="Demand APTS"/>
      <sheetName val="Sheet1"/>
      <sheetName val="Sheet2"/>
      <sheetName val="Demand Terpakai"/>
      <sheetName val="Data Permintaan (17 Juni 2019)"/>
    </sheetNames>
    <definedNames>
      <definedName name="Number_of_Payments" refersTo="#REF!"/>
      <definedName name="Values_Entered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Requirement"/>
      <sheetName val="Data Kapal Pembanding"/>
      <sheetName val="Solver Ku"/>
      <sheetName val="Data Utama Kapal"/>
      <sheetName val="propulsi"/>
      <sheetName val="pemilihan mesin"/>
      <sheetName val="Perhitungan Koefisien"/>
      <sheetName val="Perhitungan Hambatan"/>
      <sheetName val="hold capacity"/>
      <sheetName val="propulsi fix"/>
      <sheetName val="Sheet5"/>
      <sheetName val="engine"/>
      <sheetName val="crew list"/>
      <sheetName val="lwt dwt"/>
      <sheetName val="equitment dan outfit"/>
      <sheetName val="time"/>
      <sheetName val="center of gravity"/>
      <sheetName val="Trim"/>
      <sheetName val="bantuan"/>
      <sheetName val="freeboard"/>
      <sheetName val="tonnase"/>
      <sheetName val="STABILITAS FIX"/>
      <sheetName val="imo resolution"/>
      <sheetName val="harga kapal"/>
      <sheetName val="COST"/>
      <sheetName val="Summry"/>
      <sheetName val="unit cost"/>
      <sheetName val="Sheet1"/>
    </sheetNames>
    <sheetDataSet>
      <sheetData sheetId="0">
        <row r="7">
          <cell r="D7">
            <v>25000</v>
          </cell>
        </row>
        <row r="8">
          <cell r="D8">
            <v>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Requirement"/>
      <sheetName val="Data Kapal Pembanding"/>
      <sheetName val="Solver Ku"/>
      <sheetName val="Data Utama Kapal"/>
      <sheetName val="propulsi"/>
      <sheetName val="pemilihan mesin"/>
      <sheetName val="Perhitungan Koefisien"/>
      <sheetName val="Perhitungan Hambatan"/>
      <sheetName val="hold capacity"/>
      <sheetName val="propulsi fix"/>
      <sheetName val="Sheet5"/>
      <sheetName val="engine"/>
      <sheetName val="crew list"/>
      <sheetName val="lwt dwt"/>
      <sheetName val="equitment dan outfit"/>
      <sheetName val="time"/>
      <sheetName val="center of gravity"/>
      <sheetName val="Trim"/>
      <sheetName val="bantuan"/>
      <sheetName val="freeboard"/>
      <sheetName val="tonnase"/>
      <sheetName val="STABILITAS FIX"/>
      <sheetName val="imo resolution"/>
      <sheetName val="harga kapal"/>
      <sheetName val="COST"/>
      <sheetName val="Summry"/>
      <sheetName val="unit cost"/>
      <sheetName val="Sheet1"/>
    </sheetNames>
    <sheetDataSet>
      <sheetData sheetId="0">
        <row r="7">
          <cell r="D7">
            <v>25000</v>
          </cell>
        </row>
        <row r="8">
          <cell r="D8">
            <v>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 Pg CK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 Pg CK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Konsumsi"/>
      <sheetName val="none"/>
      <sheetName val="Data Permintaan"/>
      <sheetName val="Jarak"/>
      <sheetName val="Biaya Distribusi Darat"/>
      <sheetName val="Perbandingan Waktu"/>
      <sheetName val="Sheet2"/>
      <sheetName val="Tarif Pelabuhan"/>
      <sheetName val="P. Eks GC"/>
      <sheetName val="P. Eks CK"/>
      <sheetName val="P. Eks CC"/>
      <sheetName val="P. Eks SPB"/>
      <sheetName val="P. Eks SPOB"/>
      <sheetName val="P. Eks Tongkang GC"/>
      <sheetName val="P. Eks Tongkang CK"/>
      <sheetName val="Daftar Tug Boat"/>
      <sheetName val="Alat BM"/>
      <sheetName val="INDEX"/>
      <sheetName val="P. Pg GC"/>
      <sheetName val="P. Pg CK"/>
      <sheetName val="P. Pg CC"/>
      <sheetName val="P. Pg PK"/>
      <sheetName val="P. Pg SPOB"/>
      <sheetName val="P. Pg SPB"/>
      <sheetName val="P. Pg SPCB"/>
      <sheetName val="P. Pg Tongkang GC"/>
      <sheetName val="P. Pg Tongkang CK"/>
      <sheetName val="M. Eks GC"/>
      <sheetName val="M. Eks CK"/>
      <sheetName val="M. Eks SPB"/>
      <sheetName val="M. Eks Tongkang CK"/>
      <sheetName val="M. Eks Tongkang GC"/>
      <sheetName val="Hinterland Eksisting"/>
      <sheetName val="M. Pg GC"/>
      <sheetName val="M. Pg CK"/>
      <sheetName val="M. Pg PK"/>
      <sheetName val="M. Pg CC"/>
      <sheetName val="M. Pg Tongkang CK"/>
      <sheetName val="M. Pg Tongkang GC"/>
      <sheetName val="M. Pg SPB"/>
      <sheetName val="M. Pg SPCB"/>
      <sheetName val="M. Pg SPOB"/>
      <sheetName val="Hinterland Pengembangan"/>
      <sheetName val="Rangkuman"/>
      <sheetName val="Rangkuman (2)"/>
      <sheetName val="CK Pelb. Pasuruan_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8">
          <cell r="JW18">
            <v>8724</v>
          </cell>
        </row>
      </sheetData>
      <sheetData sheetId="9"/>
      <sheetData sheetId="10">
        <row r="26">
          <cell r="FT26">
            <v>1.2408999999999999</v>
          </cell>
        </row>
        <row r="27">
          <cell r="FT27">
            <v>-3.4550999999999998</v>
          </cell>
        </row>
        <row r="28">
          <cell r="FT28">
            <v>3.5356000000000001</v>
          </cell>
        </row>
        <row r="29">
          <cell r="FT29">
            <v>-1.2506999999999999</v>
          </cell>
        </row>
        <row r="30">
          <cell r="FT30">
            <v>0.42880000000000001</v>
          </cell>
        </row>
        <row r="39">
          <cell r="FT39">
            <v>1.0972</v>
          </cell>
        </row>
        <row r="40">
          <cell r="FT40">
            <v>-3.0684999999999998</v>
          </cell>
        </row>
        <row r="41">
          <cell r="FT41">
            <v>2.9550000000000001</v>
          </cell>
        </row>
        <row r="42">
          <cell r="FT42">
            <v>-0.78890000000000005</v>
          </cell>
        </row>
        <row r="43">
          <cell r="FT43">
            <v>0.30499999999999999</v>
          </cell>
        </row>
        <row r="53">
          <cell r="FT53">
            <v>0.82150000000000001</v>
          </cell>
        </row>
        <row r="54">
          <cell r="FT54">
            <v>-1.8734999999999999</v>
          </cell>
        </row>
        <row r="55">
          <cell r="FT55">
            <v>0.97719999999999996</v>
          </cell>
        </row>
        <row r="56">
          <cell r="FT56">
            <v>0.60289999999999999</v>
          </cell>
        </row>
        <row r="57">
          <cell r="FT57">
            <v>-2.8199999999999999E-2</v>
          </cell>
        </row>
        <row r="83">
          <cell r="FU83">
            <v>0.55389999999999995</v>
          </cell>
        </row>
        <row r="84">
          <cell r="FU84">
            <v>-1.4709000000000001</v>
          </cell>
        </row>
        <row r="85">
          <cell r="FU85">
            <v>1.5133000000000001</v>
          </cell>
        </row>
        <row r="86">
          <cell r="FU86">
            <v>-0.60429999999999995</v>
          </cell>
        </row>
        <row r="87">
          <cell r="FU87">
            <v>9.6699999999999994E-2</v>
          </cell>
        </row>
        <row r="100">
          <cell r="FU100">
            <v>0.34489999999999998</v>
          </cell>
        </row>
        <row r="101">
          <cell r="FU101">
            <v>-0.96260000000000001</v>
          </cell>
        </row>
        <row r="102">
          <cell r="FU102">
            <v>0.99870000000000003</v>
          </cell>
        </row>
        <row r="103">
          <cell r="FU103">
            <v>-0.32579999999999998</v>
          </cell>
        </row>
        <row r="104">
          <cell r="FU104">
            <v>3.2000000000000001E-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3">
          <cell r="JO43">
            <v>14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 Req"/>
      <sheetName val="Ship Comparrison"/>
      <sheetName val="Ukuran Utama Awal"/>
      <sheetName val="Hambatan"/>
      <sheetName val="Daya Mesin"/>
      <sheetName val="Main Engine &amp; Genset"/>
      <sheetName val="Berat Permesinan"/>
      <sheetName val="Berat Baja"/>
      <sheetName val="Berat Consumable"/>
      <sheetName val="Titik Berat Consumable"/>
      <sheetName val="Peralatan dan Perlengkapan"/>
      <sheetName val="Berat dan Titik Berat Total"/>
      <sheetName val="Kapasitas Ruang Muat"/>
      <sheetName val="Perhitungan Trim"/>
      <sheetName val="Perhitungan Lambung Timbul"/>
      <sheetName val="Perhitungan Tonase"/>
      <sheetName val="Regresi Kurva h dan CI"/>
      <sheetName val="Stabilitas"/>
      <sheetName val="Kriteria Stabilitas IMO"/>
      <sheetName val="Regresi Kurva Harga"/>
      <sheetName val="Harga dan Biaya Operasional"/>
      <sheetName val="Ringkasan"/>
      <sheetName val="Sheet1"/>
    </sheetNames>
    <sheetDataSet>
      <sheetData sheetId="0">
        <row r="10">
          <cell r="I10">
            <v>14</v>
          </cell>
        </row>
      </sheetData>
      <sheetData sheetId="1"/>
      <sheetData sheetId="2">
        <row r="8">
          <cell r="D8">
            <v>7000</v>
          </cell>
        </row>
      </sheetData>
      <sheetData sheetId="3"/>
      <sheetData sheetId="4"/>
      <sheetData sheetId="5"/>
      <sheetData sheetId="6"/>
      <sheetData sheetId="7">
        <row r="15">
          <cell r="J15">
            <v>2.5</v>
          </cell>
        </row>
      </sheetData>
      <sheetData sheetId="8">
        <row r="20">
          <cell r="AC20">
            <v>394.43163132614006</v>
          </cell>
        </row>
      </sheetData>
      <sheetData sheetId="9">
        <row r="9">
          <cell r="AF9">
            <v>131.7286438659371</v>
          </cell>
        </row>
      </sheetData>
      <sheetData sheetId="10"/>
      <sheetData sheetId="11">
        <row r="6">
          <cell r="I6">
            <v>2792.2788436231222</v>
          </cell>
        </row>
      </sheetData>
      <sheetData sheetId="12">
        <row r="16">
          <cell r="V16">
            <v>18974.110166069175</v>
          </cell>
        </row>
      </sheetData>
      <sheetData sheetId="13">
        <row r="11">
          <cell r="D11">
            <v>0.83039361369508613</v>
          </cell>
        </row>
      </sheetData>
      <sheetData sheetId="14"/>
      <sheetData sheetId="15">
        <row r="27">
          <cell r="D27">
            <v>5427.8485880362723</v>
          </cell>
        </row>
      </sheetData>
      <sheetData sheetId="16">
        <row r="7">
          <cell r="N7">
            <v>1.2408999999999999</v>
          </cell>
        </row>
        <row r="8">
          <cell r="A8" t="str">
            <v>f  = 0</v>
          </cell>
          <cell r="C8" t="str">
            <v>f  = 0.5</v>
          </cell>
          <cell r="D8">
            <v>1.2408990859985352</v>
          </cell>
          <cell r="E8" t="str">
            <v>f  = 1.0</v>
          </cell>
          <cell r="F8">
            <v>1.2408990859985352</v>
          </cell>
          <cell r="R8" t="str">
            <v>Garis 1</v>
          </cell>
          <cell r="S8">
            <v>1.2408990859985352</v>
          </cell>
          <cell r="T8" t="str">
            <v>Garis 2</v>
          </cell>
          <cell r="U8">
            <v>1.2408990859985352</v>
          </cell>
        </row>
        <row r="10">
          <cell r="A10">
            <v>0.5</v>
          </cell>
          <cell r="B10">
            <v>0.33300820000000003</v>
          </cell>
          <cell r="C10">
            <v>0.5</v>
          </cell>
          <cell r="D10">
            <v>0.33473459999999999</v>
          </cell>
          <cell r="E10">
            <v>0.5</v>
          </cell>
          <cell r="F10">
            <v>0.33506069999999999</v>
          </cell>
        </row>
        <row r="11">
          <cell r="A11">
            <v>0.52244449999999998</v>
          </cell>
          <cell r="B11">
            <v>0.33999990000000002</v>
          </cell>
          <cell r="C11">
            <v>0.51555640000000003</v>
          </cell>
          <cell r="D11">
            <v>0.33999990000000002</v>
          </cell>
          <cell r="E11">
            <v>0.51057560000000002</v>
          </cell>
          <cell r="F11">
            <v>0.33999990000000002</v>
          </cell>
        </row>
        <row r="12">
          <cell r="A12">
            <v>0.58123400000000003</v>
          </cell>
          <cell r="B12">
            <v>0.35999989999999998</v>
          </cell>
          <cell r="C12">
            <v>0.56126540000000003</v>
          </cell>
          <cell r="D12">
            <v>0.35999989999999998</v>
          </cell>
          <cell r="E12">
            <v>0.54465909999999995</v>
          </cell>
          <cell r="F12">
            <v>0.35999989999999998</v>
          </cell>
        </row>
        <row r="13">
          <cell r="A13">
            <v>0.64326630000000007</v>
          </cell>
          <cell r="B13">
            <v>0.3799999</v>
          </cell>
          <cell r="C13">
            <v>0.61284570000000005</v>
          </cell>
          <cell r="D13">
            <v>0.3799999</v>
          </cell>
          <cell r="E13">
            <v>0.58381479999999997</v>
          </cell>
          <cell r="F13">
            <v>0.3799999</v>
          </cell>
        </row>
        <row r="14">
          <cell r="A14">
            <v>0.70577449999999997</v>
          </cell>
          <cell r="B14">
            <v>0.39999990000000002</v>
          </cell>
          <cell r="C14">
            <v>0.66757010000000006</v>
          </cell>
          <cell r="D14">
            <v>0.39999990000000002</v>
          </cell>
          <cell r="E14">
            <v>0.63019289999999994</v>
          </cell>
          <cell r="F14">
            <v>0.39999990000000002</v>
          </cell>
        </row>
        <row r="15">
          <cell r="A15">
            <v>0.76788269999999992</v>
          </cell>
          <cell r="B15">
            <v>0.41999989999999998</v>
          </cell>
          <cell r="C15">
            <v>0.72504590000000002</v>
          </cell>
          <cell r="D15">
            <v>0.41999989999999998</v>
          </cell>
          <cell r="E15">
            <v>0.68040999999999996</v>
          </cell>
          <cell r="F15">
            <v>0.41999989999999998</v>
          </cell>
        </row>
        <row r="16">
          <cell r="A16">
            <v>0.82958229999999999</v>
          </cell>
          <cell r="B16">
            <v>0.4399999</v>
          </cell>
          <cell r="C16">
            <v>0.78879759999999999</v>
          </cell>
          <cell r="D16">
            <v>0.4399999</v>
          </cell>
          <cell r="E16">
            <v>0.73931089999999999</v>
          </cell>
          <cell r="F16">
            <v>0.4399999</v>
          </cell>
        </row>
        <row r="17">
          <cell r="A17">
            <v>0.8905708</v>
          </cell>
          <cell r="B17">
            <v>0.45999990000000002</v>
          </cell>
          <cell r="C17">
            <v>0.85558859999999992</v>
          </cell>
          <cell r="D17">
            <v>0.45999990000000002</v>
          </cell>
          <cell r="E17">
            <v>0.81085589999999996</v>
          </cell>
          <cell r="F17">
            <v>0.45999990000000002</v>
          </cell>
        </row>
        <row r="18">
          <cell r="A18">
            <v>0.95357350000000007</v>
          </cell>
          <cell r="B18">
            <v>0.47999990000000003</v>
          </cell>
          <cell r="C18">
            <v>0.93297490000000005</v>
          </cell>
          <cell r="D18">
            <v>0.47999990000000003</v>
          </cell>
          <cell r="E18">
            <v>0.89999969999999996</v>
          </cell>
          <cell r="F18">
            <v>0.47879559999999999</v>
          </cell>
        </row>
        <row r="19">
          <cell r="A19">
            <v>1</v>
          </cell>
          <cell r="B19">
            <v>0.4999999</v>
          </cell>
          <cell r="C19">
            <v>1</v>
          </cell>
          <cell r="D19">
            <v>0.4999999</v>
          </cell>
          <cell r="E19">
            <v>1</v>
          </cell>
          <cell r="F19">
            <v>0.4999999</v>
          </cell>
        </row>
      </sheetData>
      <sheetData sheetId="17">
        <row r="4">
          <cell r="BM4" t="str">
            <v>Lengan Statis (m)</v>
          </cell>
        </row>
      </sheetData>
      <sheetData sheetId="18"/>
      <sheetData sheetId="19">
        <row r="5">
          <cell r="A5" t="str">
            <v>Structural Cost</v>
          </cell>
        </row>
      </sheetData>
      <sheetData sheetId="20"/>
      <sheetData sheetId="21"/>
      <sheetData sheetId="2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resi Kurva h dan CI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bilita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al"/>
      <sheetName val="Asumsi"/>
      <sheetName val="TCH"/>
      <sheetName val="VCH"/>
      <sheetName val="Sheet3"/>
      <sheetName val="Sheet1"/>
      <sheetName val="Sheet2"/>
    </sheetNames>
    <sheetDataSet>
      <sheetData sheetId="0">
        <row r="18">
          <cell r="B18" t="str">
            <v>PANAMA 100</v>
          </cell>
        </row>
      </sheetData>
      <sheetData sheetId="1">
        <row r="4">
          <cell r="I4">
            <v>100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i Kasus"/>
      <sheetName val="Jasa Pelabuhan"/>
      <sheetName val="TCH"/>
      <sheetName val="Surabaya"/>
      <sheetName val="Perbandingan Ukuran SPOB"/>
      <sheetName val="Perbandingan Ukuran ITB"/>
      <sheetName val="Chemical Tanker"/>
      <sheetName val="SPOB"/>
      <sheetName val="ITB"/>
      <sheetName val="Solver Medan"/>
      <sheetName val="Chemical Tanker (2)"/>
      <sheetName val="SPOB (2)"/>
      <sheetName val="ITB (2)"/>
      <sheetName val="Solver Jakarta"/>
      <sheetName val="Chemical Tanker (3)"/>
      <sheetName val="SPOB (3)"/>
      <sheetName val="ITB (3)"/>
      <sheetName val="Solver Surabaya"/>
      <sheetName val="Resume"/>
      <sheetName val="Penjadwalan Medan"/>
      <sheetName val="Perhitungan Stock di Medan"/>
      <sheetName val="Pelabuhan"/>
      <sheetName val="Analisis Sensitifitas"/>
      <sheetName val="Perhitungan Biaya Total dg TCH"/>
    </sheetNames>
    <sheetDataSet>
      <sheetData sheetId="0"/>
      <sheetData sheetId="1"/>
      <sheetData sheetId="2"/>
      <sheetData sheetId="3"/>
      <sheetData sheetId="4"/>
      <sheetData sheetId="5"/>
      <sheetData sheetId="6">
        <row r="25">
          <cell r="D25">
            <v>85.471808551434648</v>
          </cell>
        </row>
        <row r="26">
          <cell r="D26">
            <v>10.946477799448038</v>
          </cell>
        </row>
        <row r="27">
          <cell r="D27">
            <v>5.7422197310746936</v>
          </cell>
        </row>
        <row r="28">
          <cell r="D28">
            <v>4.5374904155414324</v>
          </cell>
        </row>
      </sheetData>
      <sheetData sheetId="7"/>
      <sheetData sheetId="8"/>
      <sheetData sheetId="9">
        <row r="4">
          <cell r="D4">
            <v>79414306634.710052</v>
          </cell>
        </row>
        <row r="5">
          <cell r="D5">
            <v>226828.54461350708</v>
          </cell>
        </row>
        <row r="9">
          <cell r="I9">
            <v>10</v>
          </cell>
          <cell r="J9">
            <v>177</v>
          </cell>
          <cell r="K9">
            <v>16.508333333333333</v>
          </cell>
          <cell r="L9">
            <v>175.09233333333333</v>
          </cell>
          <cell r="M9">
            <v>16</v>
          </cell>
          <cell r="N9">
            <v>120.53956521739131</v>
          </cell>
        </row>
        <row r="10">
          <cell r="I10">
            <v>5.5555555555555554</v>
          </cell>
          <cell r="J10">
            <v>35.4</v>
          </cell>
          <cell r="K10">
            <v>3.4921474358974356</v>
          </cell>
          <cell r="L10">
            <v>22.401096774193547</v>
          </cell>
          <cell r="M10">
            <v>5.028871391076116</v>
          </cell>
          <cell r="N10">
            <v>19.607769275362319</v>
          </cell>
        </row>
        <row r="11">
          <cell r="I11">
            <v>3.7792894935752077</v>
          </cell>
          <cell r="J11">
            <v>14.873949579831933</v>
          </cell>
          <cell r="K11">
            <v>1.0912960737179485</v>
          </cell>
          <cell r="L11">
            <v>3.735557417238399</v>
          </cell>
          <cell r="M11">
            <v>1.7694516501763813</v>
          </cell>
          <cell r="N11">
            <v>4.1660477787685322</v>
          </cell>
        </row>
        <row r="12">
          <cell r="I12">
            <v>1</v>
          </cell>
          <cell r="J12">
            <v>5.9</v>
          </cell>
          <cell r="K12">
            <v>1</v>
          </cell>
          <cell r="L12">
            <v>5.9</v>
          </cell>
          <cell r="M12">
            <v>1</v>
          </cell>
          <cell r="N12">
            <v>5.9</v>
          </cell>
        </row>
        <row r="13">
          <cell r="I13">
            <v>0</v>
          </cell>
          <cell r="J13">
            <v>1000</v>
          </cell>
          <cell r="K13">
            <v>0</v>
          </cell>
          <cell r="L13">
            <v>1000</v>
          </cell>
          <cell r="M13">
            <v>0</v>
          </cell>
          <cell r="N13">
            <v>1000</v>
          </cell>
        </row>
        <row r="21">
          <cell r="D21">
            <v>350107.2</v>
          </cell>
        </row>
        <row r="22">
          <cell r="D22">
            <v>350000</v>
          </cell>
        </row>
        <row r="24">
          <cell r="E24">
            <v>1</v>
          </cell>
        </row>
        <row r="26">
          <cell r="I26">
            <v>3.5</v>
          </cell>
          <cell r="J26">
            <v>10</v>
          </cell>
          <cell r="K26">
            <v>2.706284153005464</v>
          </cell>
          <cell r="L26">
            <v>5.237058823529412</v>
          </cell>
          <cell r="M26">
            <v>3.0733333333333333</v>
          </cell>
          <cell r="N26">
            <v>5.6889763779527565</v>
          </cell>
        </row>
        <row r="27">
          <cell r="I27">
            <v>1.8</v>
          </cell>
          <cell r="J27">
            <v>5</v>
          </cell>
          <cell r="K27">
            <v>4.7272727272727275</v>
          </cell>
          <cell r="L27">
            <v>7.816239316239316</v>
          </cell>
          <cell r="M27">
            <v>3.1816283924843418</v>
          </cell>
          <cell r="N27">
            <v>6.1475409836065573</v>
          </cell>
        </row>
        <row r="28">
          <cell r="I28">
            <v>10</v>
          </cell>
          <cell r="J28">
            <v>30</v>
          </cell>
          <cell r="K28">
            <v>16.508333333333333</v>
          </cell>
          <cell r="L28">
            <v>29.676666666666666</v>
          </cell>
          <cell r="M28">
            <v>16</v>
          </cell>
          <cell r="N28">
            <v>20.430434782608696</v>
          </cell>
        </row>
        <row r="29">
          <cell r="I29">
            <v>1.47</v>
          </cell>
          <cell r="J29">
            <v>2.38</v>
          </cell>
          <cell r="K29">
            <v>3.2</v>
          </cell>
          <cell r="L29">
            <v>5.9967213114754099</v>
          </cell>
          <cell r="M29">
            <v>2.842050750906266</v>
          </cell>
          <cell r="N29">
            <v>4.706563706563706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i Kasus"/>
      <sheetName val="Jasa Pelabuhan"/>
      <sheetName val="TCH"/>
      <sheetName val="Surabaya"/>
      <sheetName val="Perbandingan Ukuran SPOB"/>
      <sheetName val="Perbandingan Ukuran ITB"/>
      <sheetName val="Chemical Tanker"/>
      <sheetName val="SPOB"/>
      <sheetName val="ITB"/>
      <sheetName val="Solver Medan"/>
      <sheetName val="Chemical Tanker (2)"/>
      <sheetName val="SPOB (2)"/>
      <sheetName val="ITB (2)"/>
      <sheetName val="Solver Jakarta"/>
      <sheetName val="Chemical Tanker (3)"/>
      <sheetName val="SPOB (3)"/>
      <sheetName val="ITB (3)"/>
      <sheetName val="Solver Surabaya"/>
      <sheetName val="Resume"/>
      <sheetName val="Penjadwalan Medan"/>
      <sheetName val="Perhitungan Stock di Medan"/>
      <sheetName val="Pelabuhan"/>
      <sheetName val="Analisis Sensitifitas"/>
      <sheetName val="Perhitungan Biaya Total dg TCH"/>
    </sheetNames>
    <sheetDataSet>
      <sheetData sheetId="0"/>
      <sheetData sheetId="1"/>
      <sheetData sheetId="2"/>
      <sheetData sheetId="3"/>
      <sheetData sheetId="4"/>
      <sheetData sheetId="5"/>
      <sheetData sheetId="6">
        <row r="25">
          <cell r="D25">
            <v>85.471808551434648</v>
          </cell>
        </row>
        <row r="26">
          <cell r="D26">
            <v>10.946477799448038</v>
          </cell>
        </row>
        <row r="27">
          <cell r="D27">
            <v>5.7422197310746936</v>
          </cell>
        </row>
        <row r="28">
          <cell r="D28">
            <v>4.5374904155414324</v>
          </cell>
        </row>
      </sheetData>
      <sheetData sheetId="7"/>
      <sheetData sheetId="8"/>
      <sheetData sheetId="9">
        <row r="4">
          <cell r="D4">
            <v>79414306634.710052</v>
          </cell>
        </row>
        <row r="5">
          <cell r="D5">
            <v>226828.54461350708</v>
          </cell>
        </row>
        <row r="9">
          <cell r="I9">
            <v>10</v>
          </cell>
          <cell r="J9">
            <v>177</v>
          </cell>
          <cell r="K9">
            <v>16.508333333333333</v>
          </cell>
          <cell r="L9">
            <v>175.09233333333333</v>
          </cell>
          <cell r="M9">
            <v>16</v>
          </cell>
          <cell r="N9">
            <v>120.53956521739131</v>
          </cell>
        </row>
        <row r="10">
          <cell r="I10">
            <v>5.5555555555555554</v>
          </cell>
          <cell r="J10">
            <v>35.4</v>
          </cell>
          <cell r="K10">
            <v>3.4921474358974356</v>
          </cell>
          <cell r="L10">
            <v>22.401096774193547</v>
          </cell>
          <cell r="M10">
            <v>5.028871391076116</v>
          </cell>
          <cell r="N10">
            <v>19.607769275362319</v>
          </cell>
        </row>
        <row r="11">
          <cell r="I11">
            <v>3.7792894935752077</v>
          </cell>
          <cell r="J11">
            <v>14.873949579831933</v>
          </cell>
          <cell r="K11">
            <v>1.0912960737179485</v>
          </cell>
          <cell r="L11">
            <v>3.735557417238399</v>
          </cell>
          <cell r="M11">
            <v>1.7694516501763813</v>
          </cell>
          <cell r="N11">
            <v>4.1660477787685322</v>
          </cell>
        </row>
        <row r="12">
          <cell r="I12">
            <v>1</v>
          </cell>
          <cell r="J12">
            <v>5.9</v>
          </cell>
          <cell r="K12">
            <v>1</v>
          </cell>
          <cell r="L12">
            <v>5.9</v>
          </cell>
          <cell r="M12">
            <v>1</v>
          </cell>
          <cell r="N12">
            <v>5.9</v>
          </cell>
        </row>
        <row r="13">
          <cell r="I13">
            <v>0</v>
          </cell>
          <cell r="J13">
            <v>1000</v>
          </cell>
          <cell r="K13">
            <v>0</v>
          </cell>
          <cell r="L13">
            <v>1000</v>
          </cell>
          <cell r="M13">
            <v>0</v>
          </cell>
          <cell r="N13">
            <v>1000</v>
          </cell>
        </row>
        <row r="21">
          <cell r="D21">
            <v>350107.2</v>
          </cell>
        </row>
        <row r="22">
          <cell r="D22">
            <v>350000</v>
          </cell>
        </row>
        <row r="24">
          <cell r="E24">
            <v>1</v>
          </cell>
        </row>
        <row r="26">
          <cell r="I26">
            <v>3.5</v>
          </cell>
          <cell r="J26">
            <v>10</v>
          </cell>
          <cell r="K26">
            <v>2.706284153005464</v>
          </cell>
          <cell r="L26">
            <v>5.237058823529412</v>
          </cell>
          <cell r="M26">
            <v>3.0733333333333333</v>
          </cell>
          <cell r="N26">
            <v>5.6889763779527565</v>
          </cell>
        </row>
        <row r="27">
          <cell r="I27">
            <v>1.8</v>
          </cell>
          <cell r="J27">
            <v>5</v>
          </cell>
          <cell r="K27">
            <v>4.7272727272727275</v>
          </cell>
          <cell r="L27">
            <v>7.816239316239316</v>
          </cell>
          <cell r="M27">
            <v>3.1816283924843418</v>
          </cell>
          <cell r="N27">
            <v>6.1475409836065573</v>
          </cell>
        </row>
        <row r="28">
          <cell r="I28">
            <v>10</v>
          </cell>
          <cell r="J28">
            <v>30</v>
          </cell>
          <cell r="K28">
            <v>16.508333333333333</v>
          </cell>
          <cell r="L28">
            <v>29.676666666666666</v>
          </cell>
          <cell r="M28">
            <v>16</v>
          </cell>
          <cell r="N28">
            <v>20.430434782608696</v>
          </cell>
        </row>
        <row r="29">
          <cell r="I29">
            <v>1.47</v>
          </cell>
          <cell r="J29">
            <v>2.38</v>
          </cell>
          <cell r="K29">
            <v>3.2</v>
          </cell>
          <cell r="L29">
            <v>5.9967213114754099</v>
          </cell>
          <cell r="M29">
            <v>2.842050750906266</v>
          </cell>
          <cell r="N29">
            <v>4.706563706563706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i Kasus"/>
      <sheetName val="Jasa Pelabuhan"/>
      <sheetName val="TCH"/>
      <sheetName val="Surabaya"/>
      <sheetName val="Perbandingan Ukuran SPOB"/>
      <sheetName val="Perbandingan Ukuran ITB"/>
      <sheetName val="Chemical Tanker"/>
      <sheetName val="SPOB"/>
      <sheetName val="ITB"/>
      <sheetName val="Solver Medan"/>
      <sheetName val="Chemical Tanker (2)"/>
      <sheetName val="SPOB (2)"/>
      <sheetName val="ITB (2)"/>
      <sheetName val="Solver Jakarta"/>
      <sheetName val="Chemical Tanker (3)"/>
      <sheetName val="SPOB (3)"/>
      <sheetName val="ITB (3)"/>
      <sheetName val="Solver Surabaya"/>
      <sheetName val="Resume"/>
      <sheetName val="Penjadwalan Medan"/>
      <sheetName val="Perhitungan Stock di Medan"/>
      <sheetName val="Pelabuhan"/>
      <sheetName val="Analisis Sensitifitas"/>
      <sheetName val="Perhitungan Biaya Total dg TCH"/>
    </sheetNames>
    <sheetDataSet>
      <sheetData sheetId="0"/>
      <sheetData sheetId="1"/>
      <sheetData sheetId="2"/>
      <sheetData sheetId="3"/>
      <sheetData sheetId="4"/>
      <sheetData sheetId="5"/>
      <sheetData sheetId="6">
        <row r="25">
          <cell r="D25">
            <v>85.471808551434648</v>
          </cell>
        </row>
        <row r="26">
          <cell r="D26">
            <v>10.946477799448038</v>
          </cell>
        </row>
        <row r="27">
          <cell r="D27">
            <v>5.7422197310746936</v>
          </cell>
        </row>
        <row r="28">
          <cell r="D28">
            <v>4.5374904155414324</v>
          </cell>
        </row>
      </sheetData>
      <sheetData sheetId="7"/>
      <sheetData sheetId="8"/>
      <sheetData sheetId="9">
        <row r="4">
          <cell r="D4">
            <v>79414306634.710052</v>
          </cell>
        </row>
        <row r="5">
          <cell r="D5">
            <v>226828.54461350708</v>
          </cell>
        </row>
        <row r="9">
          <cell r="I9">
            <v>10</v>
          </cell>
          <cell r="J9">
            <v>177</v>
          </cell>
          <cell r="K9">
            <v>16.508333333333333</v>
          </cell>
          <cell r="L9">
            <v>175.09233333333333</v>
          </cell>
          <cell r="M9">
            <v>16</v>
          </cell>
          <cell r="N9">
            <v>120.53956521739131</v>
          </cell>
        </row>
        <row r="10">
          <cell r="I10">
            <v>5.5555555555555554</v>
          </cell>
          <cell r="J10">
            <v>35.4</v>
          </cell>
          <cell r="K10">
            <v>3.4921474358974356</v>
          </cell>
          <cell r="L10">
            <v>22.401096774193547</v>
          </cell>
          <cell r="M10">
            <v>5.028871391076116</v>
          </cell>
          <cell r="N10">
            <v>19.607769275362319</v>
          </cell>
        </row>
        <row r="11">
          <cell r="I11">
            <v>3.7792894935752077</v>
          </cell>
          <cell r="J11">
            <v>14.873949579831933</v>
          </cell>
          <cell r="K11">
            <v>1.0912960737179485</v>
          </cell>
          <cell r="L11">
            <v>3.735557417238399</v>
          </cell>
          <cell r="M11">
            <v>1.7694516501763813</v>
          </cell>
          <cell r="N11">
            <v>4.1660477787685322</v>
          </cell>
        </row>
        <row r="12">
          <cell r="I12">
            <v>1</v>
          </cell>
          <cell r="J12">
            <v>5.9</v>
          </cell>
          <cell r="K12">
            <v>1</v>
          </cell>
          <cell r="L12">
            <v>5.9</v>
          </cell>
          <cell r="M12">
            <v>1</v>
          </cell>
          <cell r="N12">
            <v>5.9</v>
          </cell>
        </row>
        <row r="13">
          <cell r="I13">
            <v>0</v>
          </cell>
          <cell r="J13">
            <v>1000</v>
          </cell>
          <cell r="K13">
            <v>0</v>
          </cell>
          <cell r="L13">
            <v>1000</v>
          </cell>
          <cell r="M13">
            <v>0</v>
          </cell>
          <cell r="N13">
            <v>1000</v>
          </cell>
        </row>
        <row r="21">
          <cell r="D21">
            <v>350107.2</v>
          </cell>
        </row>
        <row r="22">
          <cell r="D22">
            <v>350000</v>
          </cell>
        </row>
        <row r="24">
          <cell r="E24">
            <v>1</v>
          </cell>
        </row>
        <row r="26">
          <cell r="I26">
            <v>3.5</v>
          </cell>
          <cell r="J26">
            <v>10</v>
          </cell>
          <cell r="K26">
            <v>2.706284153005464</v>
          </cell>
          <cell r="L26">
            <v>5.237058823529412</v>
          </cell>
          <cell r="M26">
            <v>3.0733333333333333</v>
          </cell>
          <cell r="N26">
            <v>5.6889763779527565</v>
          </cell>
        </row>
        <row r="27">
          <cell r="I27">
            <v>1.8</v>
          </cell>
          <cell r="J27">
            <v>5</v>
          </cell>
          <cell r="K27">
            <v>4.7272727272727275</v>
          </cell>
          <cell r="L27">
            <v>7.816239316239316</v>
          </cell>
          <cell r="M27">
            <v>3.1816283924843418</v>
          </cell>
          <cell r="N27">
            <v>6.1475409836065573</v>
          </cell>
        </row>
        <row r="28">
          <cell r="I28">
            <v>10</v>
          </cell>
          <cell r="J28">
            <v>30</v>
          </cell>
          <cell r="K28">
            <v>16.508333333333333</v>
          </cell>
          <cell r="L28">
            <v>29.676666666666666</v>
          </cell>
          <cell r="M28">
            <v>16</v>
          </cell>
          <cell r="N28">
            <v>20.430434782608696</v>
          </cell>
        </row>
        <row r="29">
          <cell r="I29">
            <v>1.47</v>
          </cell>
          <cell r="J29">
            <v>2.38</v>
          </cell>
          <cell r="K29">
            <v>3.2</v>
          </cell>
          <cell r="L29">
            <v>5.9967213114754099</v>
          </cell>
          <cell r="M29">
            <v>2.842050750906266</v>
          </cell>
          <cell r="N29">
            <v>4.706563706563706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abuhan"/>
      <sheetName val="JADWAL"/>
      <sheetName val="SCHEDULLING"/>
      <sheetName val="Record Ship Building"/>
      <sheetName val="Asumsi"/>
      <sheetName val="InsyaAllah"/>
      <sheetName val="Sheet1"/>
      <sheetName val="solver 1"/>
      <sheetName val="Sheet2"/>
      <sheetName val="coba2"/>
      <sheetName val="solver 3"/>
      <sheetName val="PENJADWALAN"/>
      <sheetName val="SOLVER SHIP BUILDING BERHASIL"/>
      <sheetName val="SHIP BUILDING"/>
      <sheetName val="MODEL SHIP BUILDING"/>
      <sheetName val="SHIP BULDING"/>
      <sheetName val="Data Kapal"/>
      <sheetName val="SOLVER CHARTER"/>
      <sheetName val="SUMMARY CHARTER"/>
      <sheetName val="RESUME COST"/>
      <sheetName val="MODEL 1"/>
      <sheetName val="TCH FRANK"/>
      <sheetName val="TCH SEMUA BERJAYA"/>
      <sheetName val="TCH KE JIN HAO"/>
      <sheetName val="Sheet7"/>
      <sheetName val="TCH SAMARA"/>
      <sheetName val="TCH SEROJA 1"/>
      <sheetName val="TCH SANTIAGO"/>
      <sheetName val="VCH FRANK"/>
      <sheetName val="VCH SEMUA BERJAYA"/>
      <sheetName val="VCH KE JIN HAO"/>
      <sheetName val="VCH SAMARA"/>
      <sheetName val="VCH SEROJA 1"/>
      <sheetName val="VCH SANTIAGO"/>
      <sheetName val="Sheet3"/>
      <sheetName val="Sheet8"/>
      <sheetName val="Sheet4"/>
    </sheetNames>
    <sheetDataSet>
      <sheetData sheetId="0"/>
      <sheetData sheetId="1"/>
      <sheetData sheetId="2"/>
      <sheetData sheetId="3"/>
      <sheetData sheetId="4">
        <row r="10">
          <cell r="C10">
            <v>3609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4">
          <cell r="R34">
            <v>400</v>
          </cell>
        </row>
      </sheetData>
      <sheetData sheetId="13"/>
      <sheetData sheetId="14"/>
      <sheetData sheetId="15">
        <row r="13">
          <cell r="C13">
            <v>6</v>
          </cell>
        </row>
        <row r="14">
          <cell r="C14">
            <v>3.333333333333333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abuhan"/>
      <sheetName val="JADWAL"/>
      <sheetName val="SCHEDULLING"/>
      <sheetName val="Record Ship Building"/>
      <sheetName val="Asumsi"/>
      <sheetName val="InsyaAllah"/>
      <sheetName val="Sheet1"/>
      <sheetName val="solver 1"/>
      <sheetName val="Sheet2"/>
      <sheetName val="coba2"/>
      <sheetName val="solver 3"/>
      <sheetName val="PENJADWALAN"/>
      <sheetName val="SOLVER SHIP BUILDING BERHASIL"/>
      <sheetName val="SHIP BUILDING"/>
      <sheetName val="MODEL SHIP BUILDING"/>
      <sheetName val="SHIP BULDING"/>
      <sheetName val="Data Kapal"/>
      <sheetName val="SOLVER CHARTER"/>
      <sheetName val="SUMMARY CHARTER"/>
      <sheetName val="RESUME COST"/>
      <sheetName val="MODEL 1"/>
      <sheetName val="TCH FRANK"/>
      <sheetName val="TCH SEMUA BERJAYA"/>
      <sheetName val="TCH KE JIN HAO"/>
      <sheetName val="Sheet7"/>
      <sheetName val="TCH SAMARA"/>
      <sheetName val="TCH SEROJA 1"/>
      <sheetName val="TCH SANTIAGO"/>
      <sheetName val="VCH FRANK"/>
      <sheetName val="VCH SEMUA BERJAYA"/>
      <sheetName val="VCH KE JIN HAO"/>
      <sheetName val="VCH SAMARA"/>
      <sheetName val="VCH SEROJA 1"/>
      <sheetName val="VCH SANTIAGO"/>
      <sheetName val="Sheet3"/>
      <sheetName val="Sheet8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GS2">
            <v>1200000</v>
          </cell>
        </row>
      </sheetData>
      <sheetData sheetId="14"/>
      <sheetData sheetId="15">
        <row r="13">
          <cell r="C13">
            <v>6</v>
          </cell>
        </row>
        <row r="14">
          <cell r="C14">
            <v>3.333333333333333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"/>
      <sheetName val="TCH"/>
      <sheetName val="TCH (2)"/>
      <sheetName val="TCH (3)"/>
      <sheetName val="VC"/>
      <sheetName val="VC (2)"/>
      <sheetName val="VC (3)"/>
      <sheetName val="SOLVER CHARTER"/>
      <sheetName val="REKAP"/>
      <sheetName val="SUMMARY CHARTER"/>
      <sheetName val="New Building"/>
      <sheetName val="SOLVER KAPAL"/>
      <sheetName val="SUMMARY NEW BUILDING"/>
      <sheetName val="PENJADWALAN FIX"/>
      <sheetName val="Pelabuhan 2"/>
      <sheetName val="Investasi Fasilitas"/>
    </sheetNames>
    <sheetDataSet>
      <sheetData sheetId="0">
        <row r="13">
          <cell r="K13">
            <v>85</v>
          </cell>
        </row>
      </sheetData>
      <sheetData sheetId="1">
        <row r="4">
          <cell r="I4">
            <v>1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4">
          <cell r="C4">
            <v>79.781758762257439</v>
          </cell>
        </row>
        <row r="12">
          <cell r="B12">
            <v>12</v>
          </cell>
        </row>
        <row r="15">
          <cell r="B15">
            <v>153</v>
          </cell>
        </row>
        <row r="22">
          <cell r="B22">
            <v>1200000</v>
          </cell>
        </row>
        <row r="24">
          <cell r="B24">
            <v>213.10602024507193</v>
          </cell>
        </row>
        <row r="85">
          <cell r="U85">
            <v>62.31</v>
          </cell>
          <cell r="V85">
            <v>19.07750000000000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 simulasi"/>
      <sheetName val="Sheet3"/>
      <sheetName val="Sheet1"/>
      <sheetName val="Sheet1 (2)"/>
    </sheetNames>
    <sheetDataSet>
      <sheetData sheetId="0"/>
      <sheetData sheetId="1">
        <row r="2">
          <cell r="E2">
            <v>8</v>
          </cell>
          <cell r="R2">
            <v>6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 simulasi"/>
      <sheetName val="Sheet3"/>
      <sheetName val="Sheet1"/>
      <sheetName val="Sheet1 (2)"/>
    </sheetNames>
    <sheetDataSet>
      <sheetData sheetId="0">
        <row r="22">
          <cell r="A22">
            <v>1</v>
          </cell>
          <cell r="B22">
            <v>1</v>
          </cell>
          <cell r="C22">
            <v>0</v>
          </cell>
          <cell r="D22">
            <v>1</v>
          </cell>
        </row>
        <row r="23">
          <cell r="A23">
            <v>2</v>
          </cell>
          <cell r="B23">
            <v>1</v>
          </cell>
          <cell r="C23">
            <v>0</v>
          </cell>
          <cell r="D23">
            <v>1</v>
          </cell>
        </row>
        <row r="24">
          <cell r="A24">
            <v>3</v>
          </cell>
          <cell r="B24">
            <v>1</v>
          </cell>
          <cell r="C24">
            <v>0</v>
          </cell>
          <cell r="D24">
            <v>1</v>
          </cell>
        </row>
        <row r="25">
          <cell r="A25">
            <v>4</v>
          </cell>
          <cell r="B25">
            <v>1</v>
          </cell>
          <cell r="C25">
            <v>0</v>
          </cell>
          <cell r="D25">
            <v>1</v>
          </cell>
        </row>
        <row r="26">
          <cell r="A26">
            <v>5</v>
          </cell>
          <cell r="B26">
            <v>1</v>
          </cell>
          <cell r="C26">
            <v>0</v>
          </cell>
          <cell r="D26">
            <v>1</v>
          </cell>
        </row>
        <row r="27">
          <cell r="A27">
            <v>6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7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8</v>
          </cell>
          <cell r="B29">
            <v>2</v>
          </cell>
          <cell r="C29">
            <v>1</v>
          </cell>
          <cell r="D29">
            <v>0</v>
          </cell>
        </row>
        <row r="30">
          <cell r="A30">
            <v>9</v>
          </cell>
          <cell r="B30">
            <v>2</v>
          </cell>
          <cell r="C30">
            <v>1</v>
          </cell>
          <cell r="D30">
            <v>0</v>
          </cell>
        </row>
        <row r="31">
          <cell r="A31">
            <v>10</v>
          </cell>
          <cell r="B31">
            <v>2</v>
          </cell>
          <cell r="C31">
            <v>1</v>
          </cell>
          <cell r="D31">
            <v>0</v>
          </cell>
        </row>
        <row r="32">
          <cell r="A32">
            <v>11</v>
          </cell>
          <cell r="B32">
            <v>2</v>
          </cell>
          <cell r="C32">
            <v>1</v>
          </cell>
          <cell r="D32">
            <v>0</v>
          </cell>
        </row>
        <row r="33">
          <cell r="A33">
            <v>12</v>
          </cell>
          <cell r="B33">
            <v>2</v>
          </cell>
          <cell r="C33">
            <v>1</v>
          </cell>
          <cell r="D33">
            <v>0</v>
          </cell>
        </row>
        <row r="34">
          <cell r="A34">
            <v>13</v>
          </cell>
          <cell r="B34">
            <v>0</v>
          </cell>
          <cell r="C34">
            <v>0</v>
          </cell>
          <cell r="D34">
            <v>0</v>
          </cell>
        </row>
        <row r="35">
          <cell r="A35">
            <v>14</v>
          </cell>
          <cell r="B35">
            <v>0</v>
          </cell>
          <cell r="C35">
            <v>0</v>
          </cell>
          <cell r="D35">
            <v>0</v>
          </cell>
        </row>
      </sheetData>
      <sheetData sheetId="1">
        <row r="2">
          <cell r="E2">
            <v>8</v>
          </cell>
          <cell r="R2">
            <v>6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Relationship Id="rId6" Type="http://schemas.openxmlformats.org/officeDocument/2006/relationships/comments" Target="../comments7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Relationship Id="rId6" Type="http://schemas.openxmlformats.org/officeDocument/2006/relationships/comments" Target="../comments8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13" Type="http://schemas.openxmlformats.org/officeDocument/2006/relationships/image" Target="../media/image7.emf"/><Relationship Id="rId3" Type="http://schemas.openxmlformats.org/officeDocument/2006/relationships/vmlDrawing" Target="../drawings/vmlDrawing10.vml"/><Relationship Id="rId7" Type="http://schemas.openxmlformats.org/officeDocument/2006/relationships/image" Target="../media/image4.emf"/><Relationship Id="rId12" Type="http://schemas.openxmlformats.org/officeDocument/2006/relationships/oleObject" Target="../embeddings/oleObject7.bin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Relationship Id="rId6" Type="http://schemas.openxmlformats.org/officeDocument/2006/relationships/oleObject" Target="../embeddings/oleObject4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6.bin"/><Relationship Id="rId4" Type="http://schemas.openxmlformats.org/officeDocument/2006/relationships/oleObject" Target="../embeddings/oleObject3.bin"/><Relationship Id="rId9" Type="http://schemas.openxmlformats.org/officeDocument/2006/relationships/image" Target="../media/image5.emf"/><Relationship Id="rId14" Type="http://schemas.openxmlformats.org/officeDocument/2006/relationships/comments" Target="../comments10.xml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0.bin"/><Relationship Id="rId13" Type="http://schemas.openxmlformats.org/officeDocument/2006/relationships/image" Target="../media/image3.wmf"/><Relationship Id="rId3" Type="http://schemas.openxmlformats.org/officeDocument/2006/relationships/vmlDrawing" Target="../drawings/vmlDrawing11.vml"/><Relationship Id="rId7" Type="http://schemas.openxmlformats.org/officeDocument/2006/relationships/image" Target="../media/image5.emf"/><Relationship Id="rId12" Type="http://schemas.openxmlformats.org/officeDocument/2006/relationships/oleObject" Target="../embeddings/oleObject12.bin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Relationship Id="rId6" Type="http://schemas.openxmlformats.org/officeDocument/2006/relationships/oleObject" Target="../embeddings/oleObject9.bin"/><Relationship Id="rId11" Type="http://schemas.openxmlformats.org/officeDocument/2006/relationships/image" Target="../media/image7.emf"/><Relationship Id="rId5" Type="http://schemas.openxmlformats.org/officeDocument/2006/relationships/image" Target="../media/image4.emf"/><Relationship Id="rId10" Type="http://schemas.openxmlformats.org/officeDocument/2006/relationships/oleObject" Target="../embeddings/oleObject11.bin"/><Relationship Id="rId4" Type="http://schemas.openxmlformats.org/officeDocument/2006/relationships/oleObject" Target="../embeddings/oleObject8.bin"/><Relationship Id="rId9" Type="http://schemas.openxmlformats.org/officeDocument/2006/relationships/image" Target="../media/image6.emf"/><Relationship Id="rId14" Type="http://schemas.openxmlformats.org/officeDocument/2006/relationships/comments" Target="../comments11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3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5.bin"/><Relationship Id="rId13" Type="http://schemas.openxmlformats.org/officeDocument/2006/relationships/image" Target="../media/image7.emf"/><Relationship Id="rId3" Type="http://schemas.openxmlformats.org/officeDocument/2006/relationships/vmlDrawing" Target="../drawings/vmlDrawing14.vml"/><Relationship Id="rId7" Type="http://schemas.openxmlformats.org/officeDocument/2006/relationships/image" Target="../media/image4.emf"/><Relationship Id="rId12" Type="http://schemas.openxmlformats.org/officeDocument/2006/relationships/oleObject" Target="../embeddings/oleObject17.bin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Relationship Id="rId6" Type="http://schemas.openxmlformats.org/officeDocument/2006/relationships/oleObject" Target="../embeddings/oleObject14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16.bin"/><Relationship Id="rId4" Type="http://schemas.openxmlformats.org/officeDocument/2006/relationships/oleObject" Target="../embeddings/oleObject13.bin"/><Relationship Id="rId9" Type="http://schemas.openxmlformats.org/officeDocument/2006/relationships/image" Target="../media/image5.emf"/><Relationship Id="rId14" Type="http://schemas.openxmlformats.org/officeDocument/2006/relationships/comments" Target="../comments14.xml"/></Relationships>
</file>

<file path=xl/worksheets/_rels/sheet3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0.bin"/><Relationship Id="rId13" Type="http://schemas.openxmlformats.org/officeDocument/2006/relationships/image" Target="../media/image7.emf"/><Relationship Id="rId3" Type="http://schemas.openxmlformats.org/officeDocument/2006/relationships/vmlDrawing" Target="../drawings/vmlDrawing15.vml"/><Relationship Id="rId7" Type="http://schemas.openxmlformats.org/officeDocument/2006/relationships/image" Target="../media/image4.emf"/><Relationship Id="rId12" Type="http://schemas.openxmlformats.org/officeDocument/2006/relationships/oleObject" Target="../embeddings/oleObject22.bin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Relationship Id="rId6" Type="http://schemas.openxmlformats.org/officeDocument/2006/relationships/oleObject" Target="../embeddings/oleObject19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21.bin"/><Relationship Id="rId4" Type="http://schemas.openxmlformats.org/officeDocument/2006/relationships/oleObject" Target="../embeddings/oleObject18.bin"/><Relationship Id="rId9" Type="http://schemas.openxmlformats.org/officeDocument/2006/relationships/image" Target="../media/image5.emf"/><Relationship Id="rId14" Type="http://schemas.openxmlformats.org/officeDocument/2006/relationships/comments" Target="../comments15.xml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5.bin"/><Relationship Id="rId13" Type="http://schemas.openxmlformats.org/officeDocument/2006/relationships/image" Target="../media/image7.emf"/><Relationship Id="rId3" Type="http://schemas.openxmlformats.org/officeDocument/2006/relationships/vmlDrawing" Target="../drawings/vmlDrawing16.vml"/><Relationship Id="rId7" Type="http://schemas.openxmlformats.org/officeDocument/2006/relationships/image" Target="../media/image4.emf"/><Relationship Id="rId12" Type="http://schemas.openxmlformats.org/officeDocument/2006/relationships/oleObject" Target="../embeddings/oleObject27.bin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Relationship Id="rId6" Type="http://schemas.openxmlformats.org/officeDocument/2006/relationships/oleObject" Target="../embeddings/oleObject24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26.bin"/><Relationship Id="rId4" Type="http://schemas.openxmlformats.org/officeDocument/2006/relationships/oleObject" Target="../embeddings/oleObject23.bin"/><Relationship Id="rId9" Type="http://schemas.openxmlformats.org/officeDocument/2006/relationships/image" Target="../media/image5.emf"/><Relationship Id="rId14" Type="http://schemas.openxmlformats.org/officeDocument/2006/relationships/comments" Target="../comments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7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0.bin"/><Relationship Id="rId13" Type="http://schemas.openxmlformats.org/officeDocument/2006/relationships/image" Target="../media/image7.emf"/><Relationship Id="rId3" Type="http://schemas.openxmlformats.org/officeDocument/2006/relationships/vmlDrawing" Target="../drawings/vmlDrawing17.vml"/><Relationship Id="rId7" Type="http://schemas.openxmlformats.org/officeDocument/2006/relationships/image" Target="../media/image4.emf"/><Relationship Id="rId12" Type="http://schemas.openxmlformats.org/officeDocument/2006/relationships/oleObject" Target="../embeddings/oleObject32.bin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1.bin"/><Relationship Id="rId6" Type="http://schemas.openxmlformats.org/officeDocument/2006/relationships/oleObject" Target="../embeddings/oleObject29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31.bin"/><Relationship Id="rId4" Type="http://schemas.openxmlformats.org/officeDocument/2006/relationships/oleObject" Target="../embeddings/oleObject28.bin"/><Relationship Id="rId9" Type="http://schemas.openxmlformats.org/officeDocument/2006/relationships/image" Target="../media/image5.emf"/><Relationship Id="rId14" Type="http://schemas.openxmlformats.org/officeDocument/2006/relationships/comments" Target="../comments17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2.bin"/><Relationship Id="rId6" Type="http://schemas.openxmlformats.org/officeDocument/2006/relationships/comments" Target="../comments18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40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6.bin"/><Relationship Id="rId13" Type="http://schemas.openxmlformats.org/officeDocument/2006/relationships/image" Target="../media/image30.wmf"/><Relationship Id="rId18" Type="http://schemas.openxmlformats.org/officeDocument/2006/relationships/oleObject" Target="../embeddings/oleObject40.bin"/><Relationship Id="rId3" Type="http://schemas.openxmlformats.org/officeDocument/2006/relationships/vmlDrawing" Target="../drawings/vmlDrawing19.vml"/><Relationship Id="rId21" Type="http://schemas.openxmlformats.org/officeDocument/2006/relationships/oleObject" Target="../embeddings/oleObject43.bin"/><Relationship Id="rId7" Type="http://schemas.openxmlformats.org/officeDocument/2006/relationships/image" Target="../media/image27.wmf"/><Relationship Id="rId12" Type="http://schemas.openxmlformats.org/officeDocument/2006/relationships/oleObject" Target="../embeddings/oleObject38.bin"/><Relationship Id="rId17" Type="http://schemas.openxmlformats.org/officeDocument/2006/relationships/image" Target="../media/image32.wmf"/><Relationship Id="rId2" Type="http://schemas.openxmlformats.org/officeDocument/2006/relationships/drawing" Target="../drawings/drawing29.xml"/><Relationship Id="rId16" Type="http://schemas.openxmlformats.org/officeDocument/2006/relationships/oleObject" Target="../embeddings/Microsoft_Excel_97-2003_Worksheet.xls"/><Relationship Id="rId20" Type="http://schemas.openxmlformats.org/officeDocument/2006/relationships/oleObject" Target="../embeddings/oleObject42.bin"/><Relationship Id="rId1" Type="http://schemas.openxmlformats.org/officeDocument/2006/relationships/printerSettings" Target="../printerSettings/printerSettings23.bin"/><Relationship Id="rId6" Type="http://schemas.openxmlformats.org/officeDocument/2006/relationships/oleObject" Target="../embeddings/oleObject35.bin"/><Relationship Id="rId11" Type="http://schemas.openxmlformats.org/officeDocument/2006/relationships/image" Target="../media/image29.wmf"/><Relationship Id="rId24" Type="http://schemas.openxmlformats.org/officeDocument/2006/relationships/comments" Target="../comments19.xml"/><Relationship Id="rId5" Type="http://schemas.openxmlformats.org/officeDocument/2006/relationships/image" Target="../media/image26.emf"/><Relationship Id="rId15" Type="http://schemas.openxmlformats.org/officeDocument/2006/relationships/image" Target="../media/image31.emf"/><Relationship Id="rId23" Type="http://schemas.openxmlformats.org/officeDocument/2006/relationships/oleObject" Target="../embeddings/Microsoft_Excel_97-2003_Worksheet1.xls"/><Relationship Id="rId10" Type="http://schemas.openxmlformats.org/officeDocument/2006/relationships/oleObject" Target="../embeddings/oleObject37.bin"/><Relationship Id="rId19" Type="http://schemas.openxmlformats.org/officeDocument/2006/relationships/oleObject" Target="../embeddings/oleObject41.bin"/><Relationship Id="rId4" Type="http://schemas.openxmlformats.org/officeDocument/2006/relationships/oleObject" Target="../embeddings/oleObject34.bin"/><Relationship Id="rId9" Type="http://schemas.openxmlformats.org/officeDocument/2006/relationships/image" Target="../media/image28.wmf"/><Relationship Id="rId14" Type="http://schemas.openxmlformats.org/officeDocument/2006/relationships/oleObject" Target="../embeddings/oleObject39.bin"/><Relationship Id="rId22" Type="http://schemas.openxmlformats.org/officeDocument/2006/relationships/oleObject" Target="../embeddings/oleObject4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W29"/>
  <sheetViews>
    <sheetView zoomScale="70" zoomScaleNormal="70" workbookViewId="0">
      <selection activeCell="B4" sqref="B4"/>
    </sheetView>
  </sheetViews>
  <sheetFormatPr defaultRowHeight="15" x14ac:dyDescent="0.25"/>
  <cols>
    <col min="1" max="1" width="21.7109375" style="1" bestFit="1" customWidth="1"/>
    <col min="2" max="2" width="11.5703125" style="1" bestFit="1" customWidth="1"/>
    <col min="3" max="5" width="9.140625" style="1"/>
    <col min="6" max="6" width="16.7109375" style="1" bestFit="1" customWidth="1"/>
    <col min="7" max="7" width="13.140625" style="1" bestFit="1" customWidth="1"/>
    <col min="8" max="8" width="13.140625" style="1" customWidth="1"/>
    <col min="9" max="9" width="16.7109375" style="1" bestFit="1" customWidth="1"/>
    <col min="10" max="10" width="9.140625" style="1"/>
    <col min="11" max="11" width="24.140625" style="1" bestFit="1" customWidth="1"/>
    <col min="12" max="12" width="13.28515625" style="1" bestFit="1" customWidth="1"/>
    <col min="13" max="13" width="11.42578125" style="1" bestFit="1" customWidth="1"/>
    <col min="14" max="18" width="9.140625" style="1"/>
    <col min="19" max="19" width="10.42578125" style="1" bestFit="1" customWidth="1"/>
    <col min="20" max="20" width="13.140625" style="1" bestFit="1" customWidth="1"/>
    <col min="21" max="16384" width="9.140625" style="1"/>
  </cols>
  <sheetData>
    <row r="2" spans="1:23" x14ac:dyDescent="0.25">
      <c r="A2" s="1" t="s">
        <v>60</v>
      </c>
      <c r="D2" s="1" t="s">
        <v>145</v>
      </c>
      <c r="E2" s="4389" t="s">
        <v>59</v>
      </c>
      <c r="F2" s="4389"/>
      <c r="H2" s="4389" t="s">
        <v>64</v>
      </c>
      <c r="I2" s="4389"/>
      <c r="K2" s="1" t="s">
        <v>152</v>
      </c>
      <c r="Q2" s="1" t="s">
        <v>148</v>
      </c>
    </row>
    <row r="3" spans="1:23" x14ac:dyDescent="0.25">
      <c r="A3" s="1" t="s">
        <v>5</v>
      </c>
      <c r="B3" s="1" t="s">
        <v>61</v>
      </c>
      <c r="D3" s="1">
        <v>1</v>
      </c>
      <c r="E3" s="1" t="s">
        <v>147</v>
      </c>
      <c r="F3" s="7">
        <v>60000000</v>
      </c>
      <c r="G3" s="7">
        <v>2000000</v>
      </c>
      <c r="H3" s="1" t="s">
        <v>147</v>
      </c>
      <c r="I3" s="7">
        <v>60000000</v>
      </c>
      <c r="K3" s="1" t="s">
        <v>154</v>
      </c>
      <c r="Q3" s="1" t="s">
        <v>149</v>
      </c>
      <c r="R3" s="1" t="s">
        <v>150</v>
      </c>
      <c r="S3" s="1">
        <v>3</v>
      </c>
      <c r="U3" s="1" t="s">
        <v>302</v>
      </c>
      <c r="V3" s="1" t="s">
        <v>150</v>
      </c>
      <c r="W3" s="1">
        <v>0.25</v>
      </c>
    </row>
    <row r="4" spans="1:23" x14ac:dyDescent="0.25">
      <c r="A4" s="1" t="s">
        <v>62</v>
      </c>
      <c r="B4" s="10">
        <v>0.9</v>
      </c>
      <c r="D4" s="1">
        <v>2</v>
      </c>
      <c r="E4" s="1" t="s">
        <v>286</v>
      </c>
      <c r="F4" s="7">
        <v>32000000</v>
      </c>
      <c r="H4" s="1" t="s">
        <v>286</v>
      </c>
      <c r="I4" s="7">
        <v>32000000</v>
      </c>
      <c r="L4" s="1" t="s">
        <v>155</v>
      </c>
      <c r="M4" s="1" t="s">
        <v>151</v>
      </c>
      <c r="N4" s="1" t="s">
        <v>149</v>
      </c>
      <c r="O4" s="1" t="s">
        <v>156</v>
      </c>
      <c r="Q4" s="1" t="s">
        <v>151</v>
      </c>
      <c r="R4" s="1" t="s">
        <v>150</v>
      </c>
      <c r="S4" s="1">
        <v>3</v>
      </c>
    </row>
    <row r="5" spans="1:23" x14ac:dyDescent="0.25">
      <c r="A5" s="1" t="s">
        <v>64</v>
      </c>
      <c r="B5" s="10">
        <v>0.9</v>
      </c>
      <c r="D5" s="1">
        <v>3</v>
      </c>
      <c r="E5" s="1" t="s">
        <v>287</v>
      </c>
      <c r="F5" s="7">
        <f>F4-$G$3</f>
        <v>30000000</v>
      </c>
      <c r="H5" s="1" t="s">
        <v>287</v>
      </c>
      <c r="I5" s="7">
        <v>30000000</v>
      </c>
      <c r="K5" s="1" t="s">
        <v>157</v>
      </c>
      <c r="L5" s="1">
        <v>1</v>
      </c>
      <c r="M5" s="1">
        <v>0</v>
      </c>
      <c r="N5" s="1">
        <v>1</v>
      </c>
      <c r="O5" s="1">
        <v>0</v>
      </c>
      <c r="Q5" s="1" t="s">
        <v>153</v>
      </c>
      <c r="R5" s="1" t="s">
        <v>150</v>
      </c>
      <c r="S5" s="1">
        <v>6</v>
      </c>
      <c r="T5" s="1" t="s">
        <v>64</v>
      </c>
    </row>
    <row r="6" spans="1:23" x14ac:dyDescent="0.25">
      <c r="A6" s="1" t="s">
        <v>59</v>
      </c>
      <c r="B6" s="10">
        <v>0.88</v>
      </c>
      <c r="D6" s="1">
        <v>4</v>
      </c>
      <c r="E6" s="1" t="s">
        <v>288</v>
      </c>
      <c r="F6" s="7">
        <f>F5-$G$3</f>
        <v>28000000</v>
      </c>
      <c r="H6" s="1" t="s">
        <v>288</v>
      </c>
      <c r="I6" s="7">
        <v>28000000</v>
      </c>
      <c r="K6" s="1" t="s">
        <v>158</v>
      </c>
      <c r="L6" s="1">
        <v>1</v>
      </c>
      <c r="M6" s="1">
        <v>1</v>
      </c>
      <c r="N6" s="1">
        <v>1</v>
      </c>
      <c r="O6" s="1">
        <v>1</v>
      </c>
      <c r="Q6" s="1" t="s">
        <v>153</v>
      </c>
      <c r="R6" s="1" t="s">
        <v>150</v>
      </c>
      <c r="S6" s="1">
        <f>S5+W3</f>
        <v>6.25</v>
      </c>
      <c r="T6" s="1" t="s">
        <v>59</v>
      </c>
    </row>
    <row r="7" spans="1:23" x14ac:dyDescent="0.25">
      <c r="A7" s="4389" t="s">
        <v>63</v>
      </c>
      <c r="B7" s="4389"/>
      <c r="D7" s="1">
        <v>5</v>
      </c>
      <c r="E7" s="1" t="s">
        <v>289</v>
      </c>
      <c r="F7" s="7">
        <f>F6-$G$3</f>
        <v>26000000</v>
      </c>
      <c r="H7" s="1" t="s">
        <v>289</v>
      </c>
      <c r="I7" s="7">
        <v>26000000</v>
      </c>
      <c r="K7" s="1" t="s">
        <v>159</v>
      </c>
      <c r="L7" s="1">
        <v>0</v>
      </c>
      <c r="M7" s="1">
        <v>0</v>
      </c>
      <c r="N7" s="1">
        <v>0</v>
      </c>
      <c r="O7" s="1">
        <v>1</v>
      </c>
    </row>
    <row r="8" spans="1:23" x14ac:dyDescent="0.25">
      <c r="D8" s="1">
        <v>6</v>
      </c>
      <c r="E8" s="1" t="s">
        <v>290</v>
      </c>
      <c r="F8" s="7">
        <v>10300000</v>
      </c>
      <c r="H8" s="1" t="s">
        <v>290</v>
      </c>
      <c r="I8" s="7">
        <v>10300000</v>
      </c>
    </row>
    <row r="9" spans="1:23" x14ac:dyDescent="0.25">
      <c r="D9" s="1">
        <v>7</v>
      </c>
      <c r="E9" s="1" t="s">
        <v>291</v>
      </c>
      <c r="F9" s="7">
        <v>10300000</v>
      </c>
      <c r="H9" s="1" t="s">
        <v>291</v>
      </c>
      <c r="I9" s="7">
        <v>10300000</v>
      </c>
      <c r="K9" s="1" t="s">
        <v>160</v>
      </c>
      <c r="L9" s="1" t="s">
        <v>161</v>
      </c>
      <c r="M9" s="1">
        <v>200</v>
      </c>
      <c r="Q9" s="21">
        <v>1</v>
      </c>
      <c r="R9" s="1" t="s">
        <v>243</v>
      </c>
      <c r="S9" s="7">
        <v>14000</v>
      </c>
    </row>
    <row r="10" spans="1:23" x14ac:dyDescent="0.25">
      <c r="D10" s="1">
        <v>8</v>
      </c>
      <c r="E10" s="1" t="s">
        <v>292</v>
      </c>
      <c r="F10" s="7">
        <v>10300000</v>
      </c>
      <c r="H10" s="1" t="s">
        <v>292</v>
      </c>
      <c r="I10" s="7">
        <v>10300000</v>
      </c>
      <c r="L10" s="1" t="s">
        <v>162</v>
      </c>
      <c r="M10" s="1">
        <f>M9/1000</f>
        <v>0.2</v>
      </c>
    </row>
    <row r="11" spans="1:23" x14ac:dyDescent="0.25">
      <c r="D11" s="1">
        <v>9</v>
      </c>
      <c r="E11" s="1" t="s">
        <v>293</v>
      </c>
      <c r="F11" s="7">
        <v>10300000</v>
      </c>
      <c r="H11" s="1" t="s">
        <v>293</v>
      </c>
      <c r="I11" s="7">
        <v>10300000</v>
      </c>
      <c r="K11" s="1" t="s">
        <v>163</v>
      </c>
      <c r="L11" s="1" t="s">
        <v>164</v>
      </c>
      <c r="M11" s="1">
        <v>330</v>
      </c>
    </row>
    <row r="12" spans="1:23" x14ac:dyDescent="0.25">
      <c r="D12" s="1">
        <v>10</v>
      </c>
      <c r="E12" s="1" t="s">
        <v>294</v>
      </c>
      <c r="F12" s="7">
        <f>F11-$G$3</f>
        <v>8300000</v>
      </c>
      <c r="H12" s="1" t="s">
        <v>294</v>
      </c>
      <c r="I12" s="7">
        <v>10300000</v>
      </c>
    </row>
    <row r="13" spans="1:23" x14ac:dyDescent="0.25">
      <c r="D13" s="1">
        <v>11</v>
      </c>
      <c r="E13" s="1" t="s">
        <v>295</v>
      </c>
      <c r="F13" s="7">
        <f>F12</f>
        <v>8300000</v>
      </c>
      <c r="H13" s="1" t="s">
        <v>295</v>
      </c>
      <c r="I13" s="7">
        <v>10300000</v>
      </c>
      <c r="K13" s="1" t="s">
        <v>165</v>
      </c>
      <c r="S13" s="1" t="s">
        <v>348</v>
      </c>
      <c r="T13" s="7">
        <v>2000000</v>
      </c>
    </row>
    <row r="14" spans="1:23" x14ac:dyDescent="0.25">
      <c r="D14" s="1">
        <v>12</v>
      </c>
      <c r="E14" s="1" t="s">
        <v>296</v>
      </c>
      <c r="F14" s="7">
        <f t="shared" ref="F14:F19" si="0">F13</f>
        <v>8300000</v>
      </c>
      <c r="H14" s="1" t="s">
        <v>296</v>
      </c>
      <c r="I14" s="7">
        <v>10300000</v>
      </c>
      <c r="K14" s="1" t="s">
        <v>166</v>
      </c>
    </row>
    <row r="15" spans="1:23" x14ac:dyDescent="0.25">
      <c r="D15" s="1">
        <v>13</v>
      </c>
      <c r="E15" s="1" t="s">
        <v>297</v>
      </c>
      <c r="F15" s="7">
        <f t="shared" si="0"/>
        <v>8300000</v>
      </c>
      <c r="K15" s="1" t="s">
        <v>167</v>
      </c>
      <c r="L15" s="1" t="s">
        <v>168</v>
      </c>
      <c r="M15" s="7">
        <v>12100</v>
      </c>
      <c r="N15" s="1" t="s">
        <v>169</v>
      </c>
    </row>
    <row r="16" spans="1:23" x14ac:dyDescent="0.25">
      <c r="D16" s="1">
        <v>14</v>
      </c>
      <c r="E16" s="1" t="s">
        <v>298</v>
      </c>
      <c r="F16" s="7">
        <f t="shared" si="0"/>
        <v>8300000</v>
      </c>
      <c r="K16" s="1" t="s">
        <v>170</v>
      </c>
      <c r="L16" s="1" t="s">
        <v>168</v>
      </c>
      <c r="M16" s="7">
        <v>10500</v>
      </c>
      <c r="N16" s="1" t="s">
        <v>169</v>
      </c>
    </row>
    <row r="17" spans="4:17" x14ac:dyDescent="0.25">
      <c r="D17" s="1">
        <v>15</v>
      </c>
      <c r="E17" s="1" t="s">
        <v>299</v>
      </c>
      <c r="F17" s="7">
        <f t="shared" si="0"/>
        <v>8300000</v>
      </c>
      <c r="K17" s="1" t="s">
        <v>171</v>
      </c>
      <c r="L17" s="1" t="s">
        <v>172</v>
      </c>
      <c r="M17" s="7">
        <v>80000</v>
      </c>
    </row>
    <row r="18" spans="4:17" x14ac:dyDescent="0.25">
      <c r="D18" s="1">
        <v>16</v>
      </c>
      <c r="E18" s="1" t="s">
        <v>300</v>
      </c>
      <c r="F18" s="7">
        <f t="shared" si="0"/>
        <v>8300000</v>
      </c>
      <c r="K18" s="1" t="s">
        <v>173</v>
      </c>
    </row>
    <row r="19" spans="4:17" x14ac:dyDescent="0.25">
      <c r="D19" s="1">
        <v>17</v>
      </c>
      <c r="E19" s="1" t="s">
        <v>301</v>
      </c>
      <c r="F19" s="7">
        <f t="shared" si="0"/>
        <v>8300000</v>
      </c>
      <c r="O19" s="1">
        <v>12</v>
      </c>
      <c r="P19" s="1" t="s">
        <v>174</v>
      </c>
    </row>
    <row r="20" spans="4:17" x14ac:dyDescent="0.25">
      <c r="E20" s="1" t="s">
        <v>146</v>
      </c>
      <c r="F20" s="7">
        <f>SUM(F3:F19)</f>
        <v>283600000</v>
      </c>
      <c r="H20" s="1" t="s">
        <v>146</v>
      </c>
      <c r="I20" s="7">
        <f>SUM(I3:I19)</f>
        <v>248100000</v>
      </c>
      <c r="K20" s="1" t="s">
        <v>176</v>
      </c>
      <c r="L20" s="1" t="s">
        <v>177</v>
      </c>
      <c r="M20" s="7">
        <v>100000</v>
      </c>
      <c r="O20" s="1" t="s">
        <v>175</v>
      </c>
      <c r="P20" s="1">
        <v>24</v>
      </c>
      <c r="Q20" s="1" t="s">
        <v>150</v>
      </c>
    </row>
    <row r="21" spans="4:17" x14ac:dyDescent="0.25">
      <c r="F21" s="14">
        <f>F20*O19</f>
        <v>3403200000</v>
      </c>
      <c r="I21" s="14">
        <f>I20*O19</f>
        <v>2977200000</v>
      </c>
      <c r="K21" s="1" t="s">
        <v>178</v>
      </c>
      <c r="L21" s="1" t="s">
        <v>179</v>
      </c>
      <c r="M21" s="8">
        <v>0.05</v>
      </c>
    </row>
    <row r="22" spans="4:17" x14ac:dyDescent="0.25">
      <c r="K22" s="1" t="s">
        <v>180</v>
      </c>
      <c r="L22" s="1" t="s">
        <v>168</v>
      </c>
      <c r="M22" s="1">
        <v>35000</v>
      </c>
    </row>
    <row r="23" spans="4:17" x14ac:dyDescent="0.25">
      <c r="K23" s="1" t="s">
        <v>181</v>
      </c>
      <c r="L23" s="1" t="s">
        <v>179</v>
      </c>
      <c r="M23" s="8">
        <v>1.2E-2</v>
      </c>
    </row>
    <row r="24" spans="4:17" x14ac:dyDescent="0.25">
      <c r="K24" s="1" t="s">
        <v>182</v>
      </c>
      <c r="L24" s="1" t="s">
        <v>183</v>
      </c>
      <c r="M24" s="8">
        <v>0.1</v>
      </c>
    </row>
    <row r="25" spans="4:17" x14ac:dyDescent="0.25">
      <c r="K25" s="1" t="s">
        <v>184</v>
      </c>
      <c r="L25" s="1" t="s">
        <v>185</v>
      </c>
      <c r="M25" s="8">
        <v>0.06</v>
      </c>
    </row>
    <row r="27" spans="4:17" x14ac:dyDescent="0.25">
      <c r="K27" s="1" t="s">
        <v>186</v>
      </c>
      <c r="L27" s="1" t="s">
        <v>187</v>
      </c>
      <c r="M27" s="8">
        <v>0.25</v>
      </c>
    </row>
    <row r="28" spans="4:17" x14ac:dyDescent="0.25">
      <c r="K28" s="1" t="s">
        <v>190</v>
      </c>
      <c r="L28" s="1" t="s">
        <v>187</v>
      </c>
      <c r="M28" s="9">
        <v>0.115</v>
      </c>
    </row>
    <row r="29" spans="4:17" x14ac:dyDescent="0.25">
      <c r="K29" s="1" t="s">
        <v>191</v>
      </c>
      <c r="M29" s="8"/>
    </row>
  </sheetData>
  <mergeCells count="3">
    <mergeCell ref="A7:B7"/>
    <mergeCell ref="E2:F2"/>
    <mergeCell ref="H2:I2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A67"/>
  <sheetViews>
    <sheetView zoomScale="25" zoomScaleNormal="25" workbookViewId="0">
      <selection activeCell="F1" sqref="F1"/>
    </sheetView>
  </sheetViews>
  <sheetFormatPr defaultRowHeight="15" x14ac:dyDescent="0.25"/>
  <cols>
    <col min="1" max="1" width="6.42578125" bestFit="1" customWidth="1"/>
    <col min="2" max="2" width="19.7109375" bestFit="1" customWidth="1"/>
    <col min="3" max="3" width="13.42578125" bestFit="1" customWidth="1"/>
    <col min="4" max="4" width="9.7109375" bestFit="1" customWidth="1"/>
    <col min="5" max="5" width="7.42578125" bestFit="1" customWidth="1"/>
    <col min="6" max="6" width="10.28515625" bestFit="1" customWidth="1"/>
    <col min="7" max="7" width="15.140625" bestFit="1" customWidth="1"/>
    <col min="8" max="8" width="7.42578125" bestFit="1" customWidth="1"/>
    <col min="9" max="9" width="8" bestFit="1" customWidth="1"/>
    <col min="10" max="10" width="10.42578125" bestFit="1" customWidth="1"/>
    <col min="11" max="11" width="10" bestFit="1" customWidth="1"/>
    <col min="12" max="12" width="8" bestFit="1" customWidth="1"/>
    <col min="13" max="13" width="7.85546875" bestFit="1" customWidth="1"/>
    <col min="14" max="14" width="8.140625" bestFit="1" customWidth="1"/>
    <col min="15" max="15" width="11" bestFit="1" customWidth="1"/>
    <col min="16" max="16" width="6.7109375" bestFit="1" customWidth="1"/>
    <col min="17" max="17" width="14.85546875" bestFit="1" customWidth="1"/>
    <col min="18" max="18" width="15.140625" bestFit="1" customWidth="1"/>
    <col min="19" max="19" width="12.28515625" bestFit="1" customWidth="1"/>
    <col min="20" max="20" width="10.28515625" bestFit="1" customWidth="1"/>
    <col min="21" max="21" width="11" bestFit="1" customWidth="1"/>
    <col min="22" max="22" width="10.5703125" bestFit="1" customWidth="1"/>
  </cols>
  <sheetData>
    <row r="1" spans="1:53" x14ac:dyDescent="0.25">
      <c r="AF1" t="s">
        <v>3701</v>
      </c>
    </row>
    <row r="2" spans="1:53" x14ac:dyDescent="0.25">
      <c r="A2" t="s">
        <v>132</v>
      </c>
      <c r="B2" t="s">
        <v>1</v>
      </c>
      <c r="C2" t="s">
        <v>6</v>
      </c>
      <c r="D2" t="s">
        <v>5</v>
      </c>
      <c r="E2" t="s">
        <v>2</v>
      </c>
      <c r="F2" t="s">
        <v>3</v>
      </c>
      <c r="G2" t="s">
        <v>4</v>
      </c>
      <c r="H2" t="s">
        <v>303</v>
      </c>
      <c r="I2" t="s">
        <v>65</v>
      </c>
      <c r="J2" t="s">
        <v>7</v>
      </c>
      <c r="K2" t="s">
        <v>8</v>
      </c>
      <c r="L2" t="s">
        <v>9</v>
      </c>
      <c r="M2" t="s">
        <v>10</v>
      </c>
      <c r="N2" t="s">
        <v>11</v>
      </c>
      <c r="O2" t="s">
        <v>12</v>
      </c>
      <c r="P2" t="s">
        <v>13</v>
      </c>
      <c r="Q2" t="s">
        <v>15</v>
      </c>
      <c r="R2" t="s">
        <v>16</v>
      </c>
      <c r="S2" t="s">
        <v>66</v>
      </c>
      <c r="T2" t="s">
        <v>14</v>
      </c>
      <c r="U2" t="s">
        <v>204</v>
      </c>
      <c r="V2" t="s">
        <v>205</v>
      </c>
    </row>
    <row r="3" spans="1:53" x14ac:dyDescent="0.25">
      <c r="A3">
        <v>1</v>
      </c>
      <c r="B3" t="s">
        <v>24</v>
      </c>
      <c r="D3" t="s">
        <v>59</v>
      </c>
      <c r="E3">
        <v>2821</v>
      </c>
      <c r="F3">
        <v>2482.48</v>
      </c>
      <c r="H3">
        <v>166</v>
      </c>
      <c r="I3">
        <v>1241.24</v>
      </c>
      <c r="J3">
        <v>133.78</v>
      </c>
      <c r="K3">
        <v>122.78</v>
      </c>
      <c r="L3">
        <v>18.34</v>
      </c>
      <c r="M3">
        <v>7.2</v>
      </c>
      <c r="N3">
        <v>9.1999999999999993</v>
      </c>
      <c r="O3">
        <v>12.5</v>
      </c>
      <c r="P3">
        <v>10</v>
      </c>
      <c r="Q3">
        <v>2995</v>
      </c>
      <c r="R3">
        <v>2096.5</v>
      </c>
      <c r="S3">
        <v>4</v>
      </c>
      <c r="T3">
        <v>748.75</v>
      </c>
      <c r="U3">
        <v>140</v>
      </c>
      <c r="V3">
        <v>280</v>
      </c>
    </row>
    <row r="4" spans="1:53" x14ac:dyDescent="0.25">
      <c r="A4">
        <v>2</v>
      </c>
      <c r="B4" t="s">
        <v>33</v>
      </c>
      <c r="D4" t="s">
        <v>59</v>
      </c>
      <c r="E4">
        <v>3521</v>
      </c>
      <c r="F4">
        <v>3098.48</v>
      </c>
      <c r="H4">
        <v>207</v>
      </c>
      <c r="I4">
        <v>1549.24</v>
      </c>
      <c r="J4">
        <v>132.19999999999999</v>
      </c>
      <c r="K4">
        <v>124.34</v>
      </c>
      <c r="L4">
        <v>20.78</v>
      </c>
      <c r="M4">
        <v>7.05</v>
      </c>
      <c r="N4">
        <v>11.2</v>
      </c>
      <c r="O4">
        <v>14.8</v>
      </c>
      <c r="P4">
        <v>11.840000000000002</v>
      </c>
      <c r="Q4">
        <v>3840</v>
      </c>
      <c r="R4">
        <v>2688</v>
      </c>
      <c r="S4">
        <v>4</v>
      </c>
      <c r="T4">
        <v>960</v>
      </c>
      <c r="U4">
        <v>140</v>
      </c>
      <c r="V4">
        <v>280</v>
      </c>
      <c r="AF4" t="s">
        <v>393</v>
      </c>
      <c r="AR4" t="s">
        <v>399</v>
      </c>
    </row>
    <row r="5" spans="1:53" x14ac:dyDescent="0.25">
      <c r="A5">
        <v>3</v>
      </c>
      <c r="B5" t="s">
        <v>34</v>
      </c>
      <c r="D5" t="s">
        <v>59</v>
      </c>
      <c r="E5">
        <v>3562</v>
      </c>
      <c r="F5">
        <v>3134.56</v>
      </c>
      <c r="H5">
        <v>209</v>
      </c>
      <c r="I5">
        <v>1567.28</v>
      </c>
      <c r="J5">
        <v>133.41</v>
      </c>
      <c r="K5">
        <v>127.34</v>
      </c>
      <c r="L5">
        <v>18.350000000000001</v>
      </c>
      <c r="M5">
        <v>7.46</v>
      </c>
      <c r="N5">
        <v>9.8000000000000007</v>
      </c>
      <c r="O5">
        <v>16</v>
      </c>
      <c r="P5">
        <v>12.8</v>
      </c>
      <c r="Q5">
        <v>5280</v>
      </c>
      <c r="R5">
        <v>3695.9999999999995</v>
      </c>
      <c r="S5">
        <v>4</v>
      </c>
      <c r="T5">
        <v>1320</v>
      </c>
      <c r="U5">
        <v>140</v>
      </c>
      <c r="V5">
        <v>280</v>
      </c>
      <c r="AF5" t="s">
        <v>516</v>
      </c>
      <c r="AG5" t="s">
        <v>517</v>
      </c>
      <c r="AH5" t="s">
        <v>518</v>
      </c>
      <c r="AI5" t="s">
        <v>519</v>
      </c>
      <c r="AJ5" t="s">
        <v>520</v>
      </c>
      <c r="AK5" t="s">
        <v>521</v>
      </c>
      <c r="AL5" t="s">
        <v>522</v>
      </c>
      <c r="AM5" t="s">
        <v>523</v>
      </c>
      <c r="AR5" t="s">
        <v>516</v>
      </c>
      <c r="AS5" t="s">
        <v>517</v>
      </c>
      <c r="AT5" t="s">
        <v>518</v>
      </c>
      <c r="AU5" t="s">
        <v>519</v>
      </c>
      <c r="AV5" t="s">
        <v>520</v>
      </c>
      <c r="AW5" t="s">
        <v>524</v>
      </c>
      <c r="AX5" t="s">
        <v>522</v>
      </c>
      <c r="AY5" t="s">
        <v>523</v>
      </c>
    </row>
    <row r="6" spans="1:53" x14ac:dyDescent="0.25">
      <c r="A6">
        <v>4</v>
      </c>
      <c r="B6" t="s">
        <v>35</v>
      </c>
      <c r="D6" t="s">
        <v>59</v>
      </c>
      <c r="E6">
        <v>3665</v>
      </c>
      <c r="F6">
        <v>3225.2</v>
      </c>
      <c r="H6">
        <v>216</v>
      </c>
      <c r="I6">
        <v>1612.6</v>
      </c>
      <c r="J6">
        <v>133.41</v>
      </c>
      <c r="K6">
        <v>127.34</v>
      </c>
      <c r="L6">
        <v>18.57</v>
      </c>
      <c r="M6">
        <v>7.09</v>
      </c>
      <c r="N6">
        <v>9.8000000000000007</v>
      </c>
      <c r="O6">
        <v>16</v>
      </c>
      <c r="P6">
        <v>12.8</v>
      </c>
      <c r="Q6">
        <v>5280</v>
      </c>
      <c r="R6">
        <v>3695.9999999999995</v>
      </c>
      <c r="S6">
        <v>4</v>
      </c>
      <c r="T6">
        <v>1320</v>
      </c>
      <c r="U6">
        <v>140</v>
      </c>
      <c r="V6">
        <v>280</v>
      </c>
      <c r="AM6" t="s">
        <v>579</v>
      </c>
      <c r="AN6" t="s">
        <v>9</v>
      </c>
      <c r="AO6" t="s">
        <v>11</v>
      </c>
      <c r="AY6" t="s">
        <v>579</v>
      </c>
      <c r="AZ6" t="s">
        <v>9</v>
      </c>
      <c r="BA6" t="s">
        <v>11</v>
      </c>
    </row>
    <row r="7" spans="1:53" x14ac:dyDescent="0.25">
      <c r="A7">
        <v>5</v>
      </c>
      <c r="B7" t="s">
        <v>36</v>
      </c>
      <c r="D7" t="s">
        <v>59</v>
      </c>
      <c r="E7">
        <v>3800</v>
      </c>
      <c r="F7">
        <v>3344</v>
      </c>
      <c r="H7">
        <v>223</v>
      </c>
      <c r="I7">
        <v>1672</v>
      </c>
      <c r="J7">
        <v>152.4</v>
      </c>
      <c r="K7">
        <v>129.78</v>
      </c>
      <c r="L7">
        <v>21.2</v>
      </c>
      <c r="M7">
        <v>7.48</v>
      </c>
      <c r="N7">
        <v>10.210000000000001</v>
      </c>
      <c r="O7">
        <v>14.5</v>
      </c>
      <c r="P7">
        <v>11.600000000000001</v>
      </c>
      <c r="Q7">
        <v>3960</v>
      </c>
      <c r="R7">
        <v>2772</v>
      </c>
      <c r="S7">
        <v>4</v>
      </c>
      <c r="T7">
        <v>990</v>
      </c>
      <c r="U7">
        <v>140</v>
      </c>
      <c r="V7">
        <v>280</v>
      </c>
      <c r="AF7">
        <v>1</v>
      </c>
      <c r="AG7" t="s">
        <v>629</v>
      </c>
      <c r="AH7" t="s">
        <v>630</v>
      </c>
      <c r="AI7">
        <v>21000</v>
      </c>
      <c r="AJ7">
        <v>160</v>
      </c>
      <c r="AK7">
        <v>1.22</v>
      </c>
      <c r="AL7">
        <v>850</v>
      </c>
      <c r="AM7">
        <v>12.32</v>
      </c>
      <c r="AN7">
        <v>5</v>
      </c>
      <c r="AO7">
        <v>14.32</v>
      </c>
      <c r="AR7">
        <v>1</v>
      </c>
      <c r="AS7" t="s">
        <v>631</v>
      </c>
      <c r="AT7" t="s">
        <v>632</v>
      </c>
      <c r="AU7">
        <v>14400</v>
      </c>
      <c r="AV7">
        <v>185</v>
      </c>
      <c r="AW7">
        <v>0.92500000000000004</v>
      </c>
      <c r="AX7">
        <v>117</v>
      </c>
      <c r="AY7">
        <v>11.7</v>
      </c>
      <c r="AZ7">
        <v>3.36</v>
      </c>
      <c r="BA7">
        <v>4.8499999999999996</v>
      </c>
    </row>
    <row r="8" spans="1:53" x14ac:dyDescent="0.25">
      <c r="A8">
        <v>6</v>
      </c>
      <c r="B8" t="s">
        <v>37</v>
      </c>
      <c r="D8" t="s">
        <v>59</v>
      </c>
      <c r="E8">
        <v>3498</v>
      </c>
      <c r="F8">
        <v>3078.2400000000002</v>
      </c>
      <c r="H8">
        <v>206</v>
      </c>
      <c r="I8">
        <v>1539.1200000000001</v>
      </c>
      <c r="J8">
        <v>134.5</v>
      </c>
      <c r="K8">
        <v>127.2</v>
      </c>
      <c r="L8">
        <v>21.24</v>
      </c>
      <c r="M8">
        <v>7.15</v>
      </c>
      <c r="N8">
        <v>10.199999999999999</v>
      </c>
      <c r="O8">
        <v>16</v>
      </c>
      <c r="P8">
        <v>12.8</v>
      </c>
      <c r="Q8">
        <v>5280</v>
      </c>
      <c r="R8">
        <v>3695.9999999999995</v>
      </c>
      <c r="S8">
        <v>4</v>
      </c>
      <c r="T8">
        <v>1320</v>
      </c>
      <c r="U8">
        <v>140</v>
      </c>
      <c r="V8">
        <v>280</v>
      </c>
      <c r="AF8">
        <v>2</v>
      </c>
      <c r="AG8" t="s">
        <v>629</v>
      </c>
      <c r="AH8" t="s">
        <v>674</v>
      </c>
      <c r="AI8">
        <v>20580</v>
      </c>
      <c r="AJ8">
        <v>162</v>
      </c>
      <c r="AK8">
        <v>1.22</v>
      </c>
      <c r="AL8">
        <v>740</v>
      </c>
      <c r="AM8">
        <v>12.32</v>
      </c>
      <c r="AN8">
        <v>5</v>
      </c>
      <c r="AO8">
        <v>14.32</v>
      </c>
      <c r="AR8">
        <v>2</v>
      </c>
      <c r="AS8" t="s">
        <v>631</v>
      </c>
      <c r="AT8" t="s">
        <v>675</v>
      </c>
      <c r="AU8">
        <v>13180</v>
      </c>
      <c r="AV8">
        <v>184</v>
      </c>
      <c r="AW8">
        <v>0.92</v>
      </c>
      <c r="AX8">
        <v>117</v>
      </c>
      <c r="AY8">
        <v>11.7</v>
      </c>
      <c r="AZ8">
        <v>3.36</v>
      </c>
      <c r="BA8">
        <v>4.8499999999999996</v>
      </c>
    </row>
    <row r="9" spans="1:53" x14ac:dyDescent="0.25">
      <c r="A9">
        <v>7</v>
      </c>
      <c r="B9" t="s">
        <v>38</v>
      </c>
      <c r="D9" t="s">
        <v>59</v>
      </c>
      <c r="E9">
        <v>3750</v>
      </c>
      <c r="F9">
        <v>3300</v>
      </c>
      <c r="H9">
        <v>220</v>
      </c>
      <c r="I9">
        <v>1650</v>
      </c>
      <c r="J9">
        <v>155.78</v>
      </c>
      <c r="K9">
        <v>137.97999999999999</v>
      </c>
      <c r="L9">
        <v>22.56</v>
      </c>
      <c r="M9">
        <v>8.07</v>
      </c>
      <c r="N9">
        <v>11.8</v>
      </c>
      <c r="O9">
        <v>15</v>
      </c>
      <c r="P9">
        <v>12</v>
      </c>
      <c r="Q9">
        <v>4200</v>
      </c>
      <c r="R9">
        <v>2940</v>
      </c>
      <c r="S9">
        <v>4</v>
      </c>
      <c r="T9">
        <v>1050</v>
      </c>
      <c r="U9">
        <v>140</v>
      </c>
      <c r="V9">
        <v>280</v>
      </c>
      <c r="AF9">
        <v>3</v>
      </c>
      <c r="AG9" t="s">
        <v>629</v>
      </c>
      <c r="AH9" t="s">
        <v>724</v>
      </c>
      <c r="AI9">
        <v>19880</v>
      </c>
      <c r="AJ9">
        <v>163</v>
      </c>
      <c r="AK9">
        <v>1.22</v>
      </c>
      <c r="AL9">
        <v>740</v>
      </c>
      <c r="AM9">
        <v>12.32</v>
      </c>
      <c r="AN9">
        <v>5</v>
      </c>
      <c r="AO9">
        <v>14.32</v>
      </c>
      <c r="AR9">
        <v>3</v>
      </c>
      <c r="AS9" t="s">
        <v>631</v>
      </c>
      <c r="AT9" t="s">
        <v>725</v>
      </c>
      <c r="AU9">
        <v>10300</v>
      </c>
      <c r="AV9">
        <v>184</v>
      </c>
      <c r="AW9">
        <v>0.92</v>
      </c>
      <c r="AX9">
        <v>117</v>
      </c>
      <c r="AY9">
        <v>11.7</v>
      </c>
      <c r="AZ9">
        <v>3.36</v>
      </c>
      <c r="BA9">
        <v>4.8499999999999996</v>
      </c>
    </row>
    <row r="10" spans="1:53" x14ac:dyDescent="0.25">
      <c r="A10">
        <v>8</v>
      </c>
      <c r="B10" t="s">
        <v>39</v>
      </c>
      <c r="D10" t="s">
        <v>59</v>
      </c>
      <c r="E10">
        <v>3763</v>
      </c>
      <c r="F10">
        <v>3311.44</v>
      </c>
      <c r="H10">
        <v>221</v>
      </c>
      <c r="I10">
        <v>1655.72</v>
      </c>
      <c r="J10">
        <v>132.5</v>
      </c>
      <c r="K10">
        <v>123.4</v>
      </c>
      <c r="L10">
        <v>19.2</v>
      </c>
      <c r="M10">
        <v>6.9</v>
      </c>
      <c r="N10">
        <v>9</v>
      </c>
      <c r="O10">
        <v>18</v>
      </c>
      <c r="P10">
        <v>14.4</v>
      </c>
      <c r="Q10">
        <v>7200</v>
      </c>
      <c r="R10">
        <v>5040</v>
      </c>
      <c r="S10">
        <v>4</v>
      </c>
      <c r="T10">
        <v>1800</v>
      </c>
      <c r="U10">
        <v>140</v>
      </c>
      <c r="V10">
        <v>280</v>
      </c>
      <c r="AF10">
        <v>4</v>
      </c>
      <c r="AG10" t="s">
        <v>629</v>
      </c>
      <c r="AH10" t="s">
        <v>767</v>
      </c>
      <c r="AI10">
        <v>17440</v>
      </c>
      <c r="AJ10">
        <v>166</v>
      </c>
      <c r="AK10">
        <v>1.22</v>
      </c>
      <c r="AL10">
        <v>418</v>
      </c>
      <c r="AM10">
        <v>12.32</v>
      </c>
      <c r="AN10">
        <v>5</v>
      </c>
      <c r="AO10">
        <v>14.32</v>
      </c>
      <c r="AR10">
        <v>4</v>
      </c>
      <c r="AS10" t="s">
        <v>631</v>
      </c>
      <c r="AT10" t="s">
        <v>768</v>
      </c>
      <c r="AU10">
        <v>9885</v>
      </c>
      <c r="AV10">
        <v>184</v>
      </c>
      <c r="AW10">
        <v>0.92</v>
      </c>
      <c r="AX10">
        <v>116</v>
      </c>
      <c r="AY10">
        <v>11.7</v>
      </c>
      <c r="AZ10">
        <v>3.36</v>
      </c>
      <c r="BA10">
        <v>4.8499999999999996</v>
      </c>
    </row>
    <row r="11" spans="1:53" x14ac:dyDescent="0.25">
      <c r="A11">
        <v>9</v>
      </c>
      <c r="B11" t="s">
        <v>40</v>
      </c>
      <c r="D11" t="s">
        <v>59</v>
      </c>
      <c r="E11">
        <v>3941</v>
      </c>
      <c r="F11">
        <v>3468.08</v>
      </c>
      <c r="H11">
        <v>232</v>
      </c>
      <c r="I11">
        <v>1734.04</v>
      </c>
      <c r="J11">
        <v>154.78</v>
      </c>
      <c r="K11">
        <v>135.79</v>
      </c>
      <c r="L11">
        <v>22.23</v>
      </c>
      <c r="M11">
        <v>7.75</v>
      </c>
      <c r="N11">
        <v>11.5</v>
      </c>
      <c r="O11">
        <v>15</v>
      </c>
      <c r="P11">
        <v>12</v>
      </c>
      <c r="Q11">
        <v>4030</v>
      </c>
      <c r="R11">
        <v>2821</v>
      </c>
      <c r="S11">
        <v>4</v>
      </c>
      <c r="T11">
        <v>1007.5</v>
      </c>
      <c r="U11">
        <v>140</v>
      </c>
      <c r="V11">
        <v>280</v>
      </c>
      <c r="AF11">
        <v>5</v>
      </c>
      <c r="AG11" t="s">
        <v>629</v>
      </c>
      <c r="AH11" t="s">
        <v>805</v>
      </c>
      <c r="AI11">
        <v>16520</v>
      </c>
      <c r="AJ11">
        <v>170</v>
      </c>
      <c r="AK11">
        <v>1.25</v>
      </c>
      <c r="AL11">
        <v>377</v>
      </c>
      <c r="AM11">
        <v>12.32</v>
      </c>
      <c r="AN11">
        <v>5</v>
      </c>
      <c r="AO11">
        <v>14.32</v>
      </c>
      <c r="AR11">
        <v>5</v>
      </c>
      <c r="AS11" t="s">
        <v>631</v>
      </c>
      <c r="AT11" t="s">
        <v>806</v>
      </c>
      <c r="AU11">
        <v>8010</v>
      </c>
      <c r="AV11">
        <v>184</v>
      </c>
      <c r="AW11">
        <v>0.92</v>
      </c>
      <c r="AX11">
        <v>115</v>
      </c>
      <c r="AY11">
        <v>11.7</v>
      </c>
      <c r="AZ11">
        <v>3.36</v>
      </c>
      <c r="BA11">
        <v>4.8499999999999996</v>
      </c>
    </row>
    <row r="12" spans="1:53" x14ac:dyDescent="0.25">
      <c r="A12">
        <v>10</v>
      </c>
      <c r="B12" t="s">
        <v>41</v>
      </c>
      <c r="D12" t="s">
        <v>59</v>
      </c>
      <c r="E12">
        <v>3985</v>
      </c>
      <c r="F12">
        <v>3506.8</v>
      </c>
      <c r="H12">
        <v>234</v>
      </c>
      <c r="I12">
        <v>1753.4</v>
      </c>
      <c r="J12">
        <v>150</v>
      </c>
      <c r="K12">
        <v>139.88999999999999</v>
      </c>
      <c r="L12">
        <v>22.45</v>
      </c>
      <c r="M12">
        <v>7.5</v>
      </c>
      <c r="N12">
        <v>11.5</v>
      </c>
      <c r="O12">
        <v>18</v>
      </c>
      <c r="P12">
        <v>14.4</v>
      </c>
      <c r="Q12">
        <v>7200</v>
      </c>
      <c r="R12">
        <v>5040</v>
      </c>
      <c r="S12">
        <v>4</v>
      </c>
      <c r="T12">
        <v>1800</v>
      </c>
      <c r="U12">
        <v>140</v>
      </c>
      <c r="V12">
        <v>280</v>
      </c>
      <c r="AF12">
        <v>6</v>
      </c>
      <c r="AG12" t="s">
        <v>629</v>
      </c>
      <c r="AH12" t="s">
        <v>847</v>
      </c>
      <c r="AI12">
        <v>15260</v>
      </c>
      <c r="AJ12">
        <v>170</v>
      </c>
      <c r="AK12">
        <v>1.25</v>
      </c>
      <c r="AL12">
        <v>377</v>
      </c>
      <c r="AM12">
        <v>12.32</v>
      </c>
      <c r="AN12">
        <v>5</v>
      </c>
      <c r="AO12">
        <v>14.32</v>
      </c>
      <c r="AR12">
        <v>6</v>
      </c>
      <c r="AS12" t="s">
        <v>631</v>
      </c>
      <c r="AT12" t="s">
        <v>848</v>
      </c>
      <c r="AU12">
        <v>7623</v>
      </c>
      <c r="AV12">
        <v>184</v>
      </c>
      <c r="AW12">
        <v>0.92</v>
      </c>
      <c r="AX12">
        <v>114</v>
      </c>
      <c r="AY12">
        <v>11.7</v>
      </c>
      <c r="AZ12">
        <v>3.36</v>
      </c>
      <c r="BA12">
        <v>4.8499999999999996</v>
      </c>
    </row>
    <row r="13" spans="1:53" x14ac:dyDescent="0.25">
      <c r="A13">
        <v>11</v>
      </c>
      <c r="B13" t="s">
        <v>42</v>
      </c>
      <c r="D13" t="s">
        <v>59</v>
      </c>
      <c r="E13">
        <v>3970</v>
      </c>
      <c r="F13">
        <v>3493.6</v>
      </c>
      <c r="H13">
        <v>233</v>
      </c>
      <c r="I13">
        <v>1746.8</v>
      </c>
      <c r="J13">
        <v>132.6</v>
      </c>
      <c r="K13">
        <v>122.54</v>
      </c>
      <c r="L13">
        <v>19.2</v>
      </c>
      <c r="M13">
        <v>7.2</v>
      </c>
      <c r="N13">
        <v>9.1999999999999993</v>
      </c>
      <c r="O13">
        <v>17</v>
      </c>
      <c r="P13">
        <v>13.600000000000001</v>
      </c>
      <c r="Q13">
        <v>6300</v>
      </c>
      <c r="R13">
        <v>4410</v>
      </c>
      <c r="S13">
        <v>4</v>
      </c>
      <c r="T13">
        <v>1575</v>
      </c>
      <c r="U13">
        <v>140</v>
      </c>
      <c r="V13">
        <v>280</v>
      </c>
      <c r="AF13">
        <v>7</v>
      </c>
      <c r="AG13" t="s">
        <v>629</v>
      </c>
      <c r="AH13" t="s">
        <v>876</v>
      </c>
      <c r="AI13">
        <v>14160</v>
      </c>
      <c r="AJ13">
        <v>164</v>
      </c>
      <c r="AK13">
        <v>1.2</v>
      </c>
      <c r="AL13">
        <v>322</v>
      </c>
      <c r="AM13">
        <v>12.32</v>
      </c>
      <c r="AN13">
        <v>5</v>
      </c>
      <c r="AO13">
        <v>14.32</v>
      </c>
      <c r="AR13">
        <v>7</v>
      </c>
      <c r="AS13" t="s">
        <v>877</v>
      </c>
      <c r="AT13" t="s">
        <v>878</v>
      </c>
      <c r="AU13">
        <v>6790</v>
      </c>
      <c r="AV13">
        <v>184</v>
      </c>
      <c r="AW13">
        <v>0.92</v>
      </c>
      <c r="AX13">
        <v>113</v>
      </c>
      <c r="AY13">
        <v>11.7</v>
      </c>
      <c r="AZ13">
        <v>3.36</v>
      </c>
      <c r="BA13">
        <v>4.8499999999999996</v>
      </c>
    </row>
    <row r="14" spans="1:53" x14ac:dyDescent="0.25">
      <c r="A14">
        <v>12</v>
      </c>
      <c r="B14" t="s">
        <v>25</v>
      </c>
      <c r="D14" t="s">
        <v>59</v>
      </c>
      <c r="E14">
        <v>3245</v>
      </c>
      <c r="F14">
        <v>2855.6</v>
      </c>
      <c r="H14">
        <v>191</v>
      </c>
      <c r="I14">
        <v>1427.8</v>
      </c>
      <c r="J14">
        <v>130.44999999999999</v>
      </c>
      <c r="K14">
        <v>121.79</v>
      </c>
      <c r="L14">
        <v>20.2</v>
      </c>
      <c r="M14">
        <v>7.32</v>
      </c>
      <c r="N14">
        <v>10.5</v>
      </c>
      <c r="O14">
        <v>16</v>
      </c>
      <c r="P14">
        <v>12.8</v>
      </c>
      <c r="Q14">
        <v>6000</v>
      </c>
      <c r="R14">
        <v>4200</v>
      </c>
      <c r="S14">
        <v>4</v>
      </c>
      <c r="T14">
        <v>1500</v>
      </c>
      <c r="U14">
        <v>140</v>
      </c>
      <c r="V14">
        <v>280</v>
      </c>
      <c r="AF14">
        <v>8</v>
      </c>
      <c r="AG14" t="s">
        <v>877</v>
      </c>
      <c r="AH14" t="s">
        <v>913</v>
      </c>
      <c r="AI14">
        <v>13020</v>
      </c>
      <c r="AJ14">
        <v>155</v>
      </c>
      <c r="AK14">
        <v>1.5</v>
      </c>
      <c r="AL14">
        <v>981</v>
      </c>
      <c r="AM14">
        <v>12.32</v>
      </c>
      <c r="AN14">
        <v>5</v>
      </c>
      <c r="AO14">
        <v>14.32</v>
      </c>
      <c r="AR14">
        <v>8</v>
      </c>
      <c r="AS14" t="s">
        <v>877</v>
      </c>
      <c r="AT14" t="s">
        <v>914</v>
      </c>
      <c r="AU14">
        <v>5820</v>
      </c>
      <c r="AV14">
        <v>184</v>
      </c>
      <c r="AW14">
        <v>0.92</v>
      </c>
      <c r="AX14">
        <v>101</v>
      </c>
      <c r="AY14">
        <v>11.04</v>
      </c>
      <c r="AZ14">
        <v>3.36</v>
      </c>
      <c r="BA14">
        <v>4.8499999999999996</v>
      </c>
    </row>
    <row r="15" spans="1:53" x14ac:dyDescent="0.25">
      <c r="A15">
        <v>13</v>
      </c>
      <c r="B15" t="s">
        <v>43</v>
      </c>
      <c r="D15" t="s">
        <v>59</v>
      </c>
      <c r="E15">
        <v>3395</v>
      </c>
      <c r="F15">
        <v>2987.6</v>
      </c>
      <c r="H15">
        <v>200</v>
      </c>
      <c r="I15">
        <v>1493.8</v>
      </c>
      <c r="J15">
        <v>122.1</v>
      </c>
      <c r="K15">
        <v>114.56</v>
      </c>
      <c r="L15">
        <v>14.8</v>
      </c>
      <c r="M15">
        <v>6.3</v>
      </c>
      <c r="N15">
        <v>7.8</v>
      </c>
      <c r="O15">
        <v>13</v>
      </c>
      <c r="P15">
        <v>10.4</v>
      </c>
      <c r="Q15">
        <v>2970</v>
      </c>
      <c r="R15">
        <v>2079</v>
      </c>
      <c r="S15">
        <v>4</v>
      </c>
      <c r="T15">
        <v>742.5</v>
      </c>
      <c r="U15">
        <v>140</v>
      </c>
      <c r="V15">
        <v>280</v>
      </c>
      <c r="AF15">
        <v>9</v>
      </c>
      <c r="AG15" t="s">
        <v>877</v>
      </c>
      <c r="AH15" t="s">
        <v>954</v>
      </c>
      <c r="AI15">
        <v>12960</v>
      </c>
      <c r="AJ15">
        <v>177</v>
      </c>
      <c r="AK15">
        <v>1.5</v>
      </c>
      <c r="AL15">
        <v>269</v>
      </c>
      <c r="AM15">
        <v>11.35</v>
      </c>
      <c r="AN15">
        <v>2.67</v>
      </c>
      <c r="AO15">
        <v>8</v>
      </c>
      <c r="AR15">
        <v>9</v>
      </c>
      <c r="AS15" t="s">
        <v>955</v>
      </c>
      <c r="AT15" t="s">
        <v>956</v>
      </c>
      <c r="AU15">
        <v>4990</v>
      </c>
      <c r="AV15">
        <v>184</v>
      </c>
      <c r="AW15">
        <v>0.92</v>
      </c>
      <c r="AX15">
        <v>70</v>
      </c>
      <c r="AY15">
        <v>9.6999999999999993</v>
      </c>
      <c r="AZ15">
        <v>2.2999999999999998</v>
      </c>
      <c r="BA15">
        <v>3.71</v>
      </c>
    </row>
    <row r="16" spans="1:53" x14ac:dyDescent="0.25">
      <c r="A16">
        <v>14</v>
      </c>
      <c r="B16" t="s">
        <v>44</v>
      </c>
      <c r="D16" t="s">
        <v>59</v>
      </c>
      <c r="E16">
        <v>3536</v>
      </c>
      <c r="F16">
        <v>3111.68</v>
      </c>
      <c r="H16">
        <v>208</v>
      </c>
      <c r="I16">
        <v>1555.84</v>
      </c>
      <c r="J16">
        <v>118.55</v>
      </c>
      <c r="K16">
        <v>112.15</v>
      </c>
      <c r="L16">
        <v>15.2</v>
      </c>
      <c r="M16">
        <v>6.5</v>
      </c>
      <c r="N16">
        <v>8.25</v>
      </c>
      <c r="O16">
        <v>14.9</v>
      </c>
      <c r="P16">
        <v>11.920000000000002</v>
      </c>
      <c r="Q16">
        <v>3840</v>
      </c>
      <c r="R16">
        <v>2688</v>
      </c>
      <c r="S16">
        <v>4</v>
      </c>
      <c r="T16">
        <v>960</v>
      </c>
      <c r="U16">
        <v>140</v>
      </c>
      <c r="V16">
        <v>280</v>
      </c>
      <c r="AF16">
        <v>10</v>
      </c>
      <c r="AG16" t="s">
        <v>877</v>
      </c>
      <c r="AH16" t="s">
        <v>992</v>
      </c>
      <c r="AI16">
        <v>12510</v>
      </c>
      <c r="AJ16">
        <v>176</v>
      </c>
      <c r="AK16">
        <v>0.8</v>
      </c>
      <c r="AL16">
        <v>213</v>
      </c>
      <c r="AM16">
        <v>12.6</v>
      </c>
      <c r="AN16">
        <v>3.55</v>
      </c>
      <c r="AO16">
        <v>5.14</v>
      </c>
      <c r="AR16">
        <v>10</v>
      </c>
      <c r="AS16" t="s">
        <v>877</v>
      </c>
      <c r="AT16" t="s">
        <v>993</v>
      </c>
      <c r="AU16">
        <v>4432</v>
      </c>
      <c r="AV16">
        <v>184</v>
      </c>
      <c r="AW16">
        <v>0.92</v>
      </c>
      <c r="AX16">
        <v>84</v>
      </c>
      <c r="AY16">
        <v>11.79</v>
      </c>
      <c r="AZ16">
        <v>2.57</v>
      </c>
      <c r="BA16">
        <v>4.76</v>
      </c>
    </row>
    <row r="17" spans="1:53" x14ac:dyDescent="0.25">
      <c r="A17">
        <v>15</v>
      </c>
      <c r="B17" t="s">
        <v>45</v>
      </c>
      <c r="D17" t="s">
        <v>59</v>
      </c>
      <c r="E17">
        <v>3808</v>
      </c>
      <c r="F17">
        <v>3351.04</v>
      </c>
      <c r="H17">
        <v>224</v>
      </c>
      <c r="I17">
        <v>1675.52</v>
      </c>
      <c r="J17">
        <v>118.5</v>
      </c>
      <c r="K17">
        <v>110.73</v>
      </c>
      <c r="L17">
        <v>14.8</v>
      </c>
      <c r="M17">
        <v>6.5</v>
      </c>
      <c r="N17">
        <v>8.4499999999999993</v>
      </c>
      <c r="O17">
        <v>14.9</v>
      </c>
      <c r="P17">
        <v>11.920000000000002</v>
      </c>
      <c r="Q17">
        <v>3840</v>
      </c>
      <c r="R17">
        <v>2688</v>
      </c>
      <c r="S17">
        <v>4</v>
      </c>
      <c r="T17">
        <v>960</v>
      </c>
      <c r="U17">
        <v>140</v>
      </c>
      <c r="V17">
        <v>280</v>
      </c>
      <c r="X17" t="s">
        <v>3668</v>
      </c>
      <c r="AF17">
        <v>11</v>
      </c>
      <c r="AG17" t="s">
        <v>877</v>
      </c>
      <c r="AH17" t="s">
        <v>1030</v>
      </c>
      <c r="AI17">
        <v>12000</v>
      </c>
      <c r="AJ17">
        <v>176</v>
      </c>
      <c r="AK17">
        <v>0.7</v>
      </c>
      <c r="AL17">
        <v>114</v>
      </c>
      <c r="AM17">
        <v>9.7200000000000006</v>
      </c>
      <c r="AN17">
        <v>3.67</v>
      </c>
      <c r="AO17">
        <v>4.79</v>
      </c>
      <c r="AR17">
        <v>11</v>
      </c>
      <c r="AS17" t="s">
        <v>877</v>
      </c>
      <c r="AT17" t="s">
        <v>1031</v>
      </c>
      <c r="AU17">
        <v>3860</v>
      </c>
      <c r="AV17">
        <v>184</v>
      </c>
      <c r="AW17">
        <v>0.92</v>
      </c>
      <c r="AX17">
        <v>87</v>
      </c>
      <c r="AY17">
        <v>11.03</v>
      </c>
      <c r="AZ17">
        <v>2.8</v>
      </c>
      <c r="BA17">
        <v>4.78</v>
      </c>
    </row>
    <row r="18" spans="1:53" x14ac:dyDescent="0.25">
      <c r="A18">
        <v>16</v>
      </c>
      <c r="B18" t="s">
        <v>46</v>
      </c>
      <c r="D18" t="s">
        <v>59</v>
      </c>
      <c r="E18">
        <v>4000</v>
      </c>
      <c r="F18">
        <v>3520</v>
      </c>
      <c r="H18">
        <v>235</v>
      </c>
      <c r="I18">
        <v>1760</v>
      </c>
      <c r="J18">
        <v>146.78</v>
      </c>
      <c r="K18">
        <v>130.68</v>
      </c>
      <c r="L18">
        <v>21.8</v>
      </c>
      <c r="M18">
        <v>7.8</v>
      </c>
      <c r="N18">
        <v>10.3</v>
      </c>
      <c r="O18">
        <v>18</v>
      </c>
      <c r="P18">
        <v>14.4</v>
      </c>
      <c r="Q18">
        <v>8400</v>
      </c>
      <c r="R18">
        <v>5880</v>
      </c>
      <c r="S18">
        <v>4</v>
      </c>
      <c r="T18">
        <v>2100</v>
      </c>
      <c r="U18">
        <v>140</v>
      </c>
      <c r="V18">
        <v>280</v>
      </c>
      <c r="X18" t="s">
        <v>702</v>
      </c>
      <c r="Y18" t="s">
        <v>243</v>
      </c>
      <c r="Z18">
        <v>0.26519999999999999</v>
      </c>
      <c r="AA18" t="s">
        <v>701</v>
      </c>
      <c r="AB18" t="s">
        <v>3669</v>
      </c>
      <c r="AC18">
        <v>1861.2</v>
      </c>
      <c r="AF18">
        <v>12</v>
      </c>
      <c r="AG18" t="s">
        <v>877</v>
      </c>
      <c r="AH18" t="s">
        <v>1071</v>
      </c>
      <c r="AI18">
        <v>11940</v>
      </c>
      <c r="AJ18">
        <v>177</v>
      </c>
      <c r="AK18">
        <v>1.2</v>
      </c>
      <c r="AL18">
        <v>244</v>
      </c>
      <c r="AM18">
        <v>11.13</v>
      </c>
      <c r="AN18">
        <v>2.46</v>
      </c>
      <c r="AO18">
        <v>6.75</v>
      </c>
      <c r="AR18">
        <v>12</v>
      </c>
      <c r="AS18" t="s">
        <v>955</v>
      </c>
      <c r="AT18" t="s">
        <v>1072</v>
      </c>
      <c r="AU18">
        <v>3745</v>
      </c>
      <c r="AV18">
        <v>184</v>
      </c>
      <c r="AW18">
        <v>0.92</v>
      </c>
      <c r="AX18">
        <v>60</v>
      </c>
      <c r="AY18">
        <v>8.4</v>
      </c>
      <c r="AZ18">
        <v>2.2999999999999998</v>
      </c>
      <c r="BA18">
        <v>3.63</v>
      </c>
    </row>
    <row r="19" spans="1:53" x14ac:dyDescent="0.25">
      <c r="A19">
        <v>17</v>
      </c>
      <c r="B19" t="s">
        <v>47</v>
      </c>
      <c r="D19" t="s">
        <v>59</v>
      </c>
      <c r="E19">
        <v>4158</v>
      </c>
      <c r="F19">
        <v>3659.04</v>
      </c>
      <c r="H19">
        <v>244</v>
      </c>
      <c r="I19">
        <v>1829.52</v>
      </c>
      <c r="J19">
        <v>129.6</v>
      </c>
      <c r="K19">
        <v>121.24</v>
      </c>
      <c r="L19">
        <v>20.6</v>
      </c>
      <c r="M19">
        <v>7.4</v>
      </c>
      <c r="N19">
        <v>10.3</v>
      </c>
      <c r="O19">
        <v>16</v>
      </c>
      <c r="P19">
        <v>12.8</v>
      </c>
      <c r="Q19">
        <v>7200</v>
      </c>
      <c r="R19">
        <v>5040</v>
      </c>
      <c r="S19">
        <v>4</v>
      </c>
      <c r="T19">
        <v>1800</v>
      </c>
      <c r="U19">
        <v>140</v>
      </c>
      <c r="V19">
        <v>280</v>
      </c>
      <c r="AF19">
        <v>13</v>
      </c>
      <c r="AG19" t="s">
        <v>877</v>
      </c>
      <c r="AH19" t="s">
        <v>992</v>
      </c>
      <c r="AI19">
        <v>11700</v>
      </c>
      <c r="AJ19">
        <v>176</v>
      </c>
      <c r="AK19">
        <v>0.8</v>
      </c>
      <c r="AL19">
        <v>213</v>
      </c>
      <c r="AM19">
        <v>11.6</v>
      </c>
      <c r="AN19">
        <v>3.55</v>
      </c>
      <c r="AO19">
        <v>5.14</v>
      </c>
      <c r="AR19">
        <v>13</v>
      </c>
      <c r="AS19" t="s">
        <v>877</v>
      </c>
      <c r="AT19" t="s">
        <v>1108</v>
      </c>
      <c r="AU19">
        <v>3380</v>
      </c>
      <c r="AV19">
        <v>184</v>
      </c>
      <c r="AW19">
        <v>0.92</v>
      </c>
      <c r="AX19">
        <v>79</v>
      </c>
      <c r="AY19">
        <v>10.28</v>
      </c>
      <c r="AZ19">
        <v>2.58</v>
      </c>
      <c r="BA19">
        <v>4.5</v>
      </c>
    </row>
    <row r="20" spans="1:53" x14ac:dyDescent="0.25">
      <c r="A20">
        <v>18</v>
      </c>
      <c r="B20" t="s">
        <v>48</v>
      </c>
      <c r="D20" t="s">
        <v>59</v>
      </c>
      <c r="E20">
        <v>4205</v>
      </c>
      <c r="F20">
        <v>3700.4</v>
      </c>
      <c r="H20">
        <v>247</v>
      </c>
      <c r="I20">
        <v>1850.2</v>
      </c>
      <c r="J20">
        <v>132.69</v>
      </c>
      <c r="K20">
        <v>121.56</v>
      </c>
      <c r="L20">
        <v>19.2</v>
      </c>
      <c r="M20">
        <v>7.2</v>
      </c>
      <c r="N20">
        <v>9.8000000000000007</v>
      </c>
      <c r="O20">
        <v>17</v>
      </c>
      <c r="P20">
        <v>13.600000000000001</v>
      </c>
      <c r="Q20">
        <v>6300</v>
      </c>
      <c r="R20">
        <v>4410</v>
      </c>
      <c r="S20">
        <v>4</v>
      </c>
      <c r="T20">
        <v>1575</v>
      </c>
      <c r="U20">
        <v>140</v>
      </c>
      <c r="V20">
        <v>280</v>
      </c>
      <c r="AF20">
        <v>14</v>
      </c>
      <c r="AG20" t="s">
        <v>877</v>
      </c>
      <c r="AH20" t="s">
        <v>1141</v>
      </c>
      <c r="AI20">
        <v>11400</v>
      </c>
      <c r="AJ20">
        <v>171</v>
      </c>
      <c r="AK20">
        <v>1.2</v>
      </c>
      <c r="AL20">
        <v>347</v>
      </c>
      <c r="AM20">
        <v>7.68</v>
      </c>
      <c r="AN20">
        <v>3.29</v>
      </c>
      <c r="AO20">
        <v>10.5</v>
      </c>
      <c r="AR20">
        <v>14</v>
      </c>
      <c r="AS20" t="s">
        <v>877</v>
      </c>
      <c r="AT20" t="s">
        <v>1142</v>
      </c>
      <c r="AU20">
        <v>3242</v>
      </c>
      <c r="AV20">
        <v>184</v>
      </c>
      <c r="AW20">
        <v>0.92</v>
      </c>
      <c r="AX20">
        <v>71</v>
      </c>
      <c r="AY20">
        <v>10.73</v>
      </c>
      <c r="AZ20">
        <v>2.4900000000000002</v>
      </c>
      <c r="BA20">
        <v>4.76</v>
      </c>
    </row>
    <row r="21" spans="1:53" x14ac:dyDescent="0.25">
      <c r="A21">
        <v>19</v>
      </c>
      <c r="B21" t="s">
        <v>49</v>
      </c>
      <c r="D21" t="s">
        <v>59</v>
      </c>
      <c r="E21">
        <v>4190</v>
      </c>
      <c r="F21">
        <v>3687.2</v>
      </c>
      <c r="H21">
        <v>246</v>
      </c>
      <c r="I21">
        <v>1843.6</v>
      </c>
      <c r="J21">
        <v>145.36000000000001</v>
      </c>
      <c r="K21">
        <v>137.56</v>
      </c>
      <c r="L21">
        <v>22.78</v>
      </c>
      <c r="M21">
        <v>7.6</v>
      </c>
      <c r="N21">
        <v>11.3</v>
      </c>
      <c r="O21">
        <v>19</v>
      </c>
      <c r="P21">
        <v>15.200000000000001</v>
      </c>
      <c r="Q21">
        <v>8400</v>
      </c>
      <c r="R21">
        <v>5880</v>
      </c>
      <c r="S21">
        <v>4</v>
      </c>
      <c r="T21">
        <v>2100</v>
      </c>
      <c r="U21">
        <v>140</v>
      </c>
      <c r="V21">
        <v>280</v>
      </c>
      <c r="AF21">
        <v>15</v>
      </c>
      <c r="AG21" t="s">
        <v>877</v>
      </c>
      <c r="AH21" t="s">
        <v>1177</v>
      </c>
      <c r="AI21">
        <v>11150</v>
      </c>
      <c r="AJ21">
        <v>171</v>
      </c>
      <c r="AK21">
        <v>1.2</v>
      </c>
      <c r="AL21">
        <v>304</v>
      </c>
      <c r="AM21">
        <v>6.68</v>
      </c>
      <c r="AN21">
        <v>3.29</v>
      </c>
      <c r="AO21">
        <v>10.5</v>
      </c>
      <c r="AR21">
        <v>15</v>
      </c>
      <c r="AS21" t="s">
        <v>877</v>
      </c>
      <c r="AT21" t="s">
        <v>1178</v>
      </c>
      <c r="AU21">
        <v>2895</v>
      </c>
      <c r="AV21">
        <v>184</v>
      </c>
      <c r="AW21">
        <v>0.92</v>
      </c>
      <c r="AX21">
        <v>75</v>
      </c>
      <c r="AY21">
        <v>9.75</v>
      </c>
      <c r="AZ21">
        <v>2.8</v>
      </c>
      <c r="BA21">
        <v>4.5</v>
      </c>
    </row>
    <row r="22" spans="1:53" x14ac:dyDescent="0.25">
      <c r="A22">
        <v>20</v>
      </c>
      <c r="B22" t="s">
        <v>50</v>
      </c>
      <c r="D22" t="s">
        <v>59</v>
      </c>
      <c r="E22">
        <v>4128</v>
      </c>
      <c r="F22">
        <v>3632.64</v>
      </c>
      <c r="H22">
        <v>243</v>
      </c>
      <c r="I22">
        <v>1816.32</v>
      </c>
      <c r="J22">
        <v>153.56</v>
      </c>
      <c r="K22">
        <v>132.30000000000001</v>
      </c>
      <c r="L22">
        <v>21.45</v>
      </c>
      <c r="M22">
        <v>7.5</v>
      </c>
      <c r="N22">
        <v>11.3</v>
      </c>
      <c r="O22">
        <v>16</v>
      </c>
      <c r="P22">
        <v>12.8</v>
      </c>
      <c r="Q22">
        <v>7999</v>
      </c>
      <c r="R22">
        <v>5599.2999999999993</v>
      </c>
      <c r="S22">
        <v>4</v>
      </c>
      <c r="T22">
        <v>1999.75</v>
      </c>
      <c r="U22">
        <v>140</v>
      </c>
      <c r="V22">
        <v>280</v>
      </c>
      <c r="AF22">
        <v>16</v>
      </c>
      <c r="AG22" t="s">
        <v>877</v>
      </c>
      <c r="AH22" t="s">
        <v>1205</v>
      </c>
      <c r="AI22">
        <v>10800</v>
      </c>
      <c r="AJ22">
        <v>175</v>
      </c>
      <c r="AK22">
        <v>0.8</v>
      </c>
      <c r="AL22">
        <v>148</v>
      </c>
      <c r="AM22">
        <v>11.42</v>
      </c>
      <c r="AN22">
        <v>3.33</v>
      </c>
      <c r="AO22">
        <v>5.36</v>
      </c>
      <c r="AR22">
        <v>16</v>
      </c>
      <c r="AS22" t="s">
        <v>955</v>
      </c>
      <c r="AT22" t="s">
        <v>1206</v>
      </c>
      <c r="AU22">
        <v>2810</v>
      </c>
      <c r="AV22">
        <v>184</v>
      </c>
      <c r="AW22">
        <v>0.92</v>
      </c>
      <c r="AX22">
        <v>50</v>
      </c>
      <c r="AY22">
        <v>8.5</v>
      </c>
      <c r="AZ22">
        <v>2.2999999999999998</v>
      </c>
      <c r="BA22">
        <v>3.21</v>
      </c>
    </row>
    <row r="23" spans="1:53" x14ac:dyDescent="0.25">
      <c r="A23">
        <v>21</v>
      </c>
      <c r="B23" t="s">
        <v>51</v>
      </c>
      <c r="D23" t="s">
        <v>59</v>
      </c>
      <c r="E23">
        <v>4045</v>
      </c>
      <c r="F23">
        <v>3559.6</v>
      </c>
      <c r="H23">
        <v>238</v>
      </c>
      <c r="I23">
        <v>1779.8</v>
      </c>
      <c r="J23">
        <v>131.5</v>
      </c>
      <c r="K23">
        <v>121</v>
      </c>
      <c r="L23">
        <v>19.2</v>
      </c>
      <c r="M23">
        <v>7.29</v>
      </c>
      <c r="N23">
        <v>9.6</v>
      </c>
      <c r="O23">
        <v>17</v>
      </c>
      <c r="P23">
        <v>13.600000000000001</v>
      </c>
      <c r="Q23">
        <v>6300</v>
      </c>
      <c r="R23">
        <v>4410</v>
      </c>
      <c r="S23">
        <v>4</v>
      </c>
      <c r="T23">
        <v>1575</v>
      </c>
      <c r="U23">
        <v>140</v>
      </c>
      <c r="V23">
        <v>280</v>
      </c>
      <c r="AF23">
        <v>17</v>
      </c>
      <c r="AG23" t="s">
        <v>877</v>
      </c>
      <c r="AH23" t="s">
        <v>1237</v>
      </c>
      <c r="AI23">
        <v>10500</v>
      </c>
      <c r="AJ23">
        <v>176</v>
      </c>
      <c r="AK23">
        <v>0.7</v>
      </c>
      <c r="AL23">
        <v>104</v>
      </c>
      <c r="AM23">
        <v>9</v>
      </c>
      <c r="AN23">
        <v>3.67</v>
      </c>
      <c r="AO23">
        <v>4.79</v>
      </c>
      <c r="AR23">
        <v>17</v>
      </c>
      <c r="AS23" t="s">
        <v>955</v>
      </c>
      <c r="AT23" t="s">
        <v>1238</v>
      </c>
      <c r="AU23">
        <v>2495</v>
      </c>
      <c r="AV23">
        <v>184</v>
      </c>
      <c r="AW23">
        <v>0.92</v>
      </c>
      <c r="AX23">
        <v>45</v>
      </c>
      <c r="AY23">
        <v>8</v>
      </c>
      <c r="AZ23">
        <v>2.2999999999999998</v>
      </c>
      <c r="BA23">
        <v>3.21</v>
      </c>
    </row>
    <row r="24" spans="1:53" x14ac:dyDescent="0.25">
      <c r="A24">
        <v>22</v>
      </c>
      <c r="B24" t="s">
        <v>52</v>
      </c>
      <c r="D24" t="s">
        <v>59</v>
      </c>
      <c r="E24">
        <v>4370</v>
      </c>
      <c r="F24">
        <v>3845.6</v>
      </c>
      <c r="H24">
        <v>257</v>
      </c>
      <c r="I24">
        <v>1922.8</v>
      </c>
      <c r="J24">
        <v>142.69</v>
      </c>
      <c r="K24">
        <v>136.78</v>
      </c>
      <c r="L24">
        <v>21.56</v>
      </c>
      <c r="M24">
        <v>7.46</v>
      </c>
      <c r="N24">
        <v>10.199999999999999</v>
      </c>
      <c r="O24">
        <v>14.5</v>
      </c>
      <c r="P24">
        <v>11.600000000000001</v>
      </c>
      <c r="Q24">
        <v>3960</v>
      </c>
      <c r="R24">
        <v>2772</v>
      </c>
      <c r="S24">
        <v>4</v>
      </c>
      <c r="T24">
        <v>990</v>
      </c>
      <c r="U24">
        <v>140</v>
      </c>
      <c r="V24">
        <v>280</v>
      </c>
      <c r="AF24">
        <v>18</v>
      </c>
      <c r="AG24" t="s">
        <v>877</v>
      </c>
      <c r="AH24" t="s">
        <v>1287</v>
      </c>
      <c r="AI24">
        <v>10000</v>
      </c>
      <c r="AJ24">
        <v>179</v>
      </c>
      <c r="AK24">
        <v>0.8</v>
      </c>
      <c r="AL24">
        <v>92</v>
      </c>
      <c r="AM24">
        <v>9.6999999999999993</v>
      </c>
      <c r="AN24">
        <v>3.73</v>
      </c>
      <c r="AO24">
        <v>4.42</v>
      </c>
      <c r="AR24">
        <v>18</v>
      </c>
      <c r="AS24" t="s">
        <v>877</v>
      </c>
      <c r="AT24" t="s">
        <v>1288</v>
      </c>
      <c r="AU24">
        <v>2218</v>
      </c>
      <c r="AV24">
        <v>184</v>
      </c>
      <c r="AW24">
        <v>0.92</v>
      </c>
      <c r="AX24">
        <v>45.8</v>
      </c>
      <c r="AY24">
        <v>7.55</v>
      </c>
      <c r="AZ24">
        <v>2.17</v>
      </c>
      <c r="BA24">
        <v>3.17</v>
      </c>
    </row>
    <row r="25" spans="1:53" x14ac:dyDescent="0.25">
      <c r="A25">
        <v>23</v>
      </c>
      <c r="B25" t="s">
        <v>26</v>
      </c>
      <c r="D25" t="s">
        <v>59</v>
      </c>
      <c r="E25">
        <v>3000</v>
      </c>
      <c r="F25">
        <v>2640</v>
      </c>
      <c r="H25">
        <v>176</v>
      </c>
      <c r="I25">
        <v>1320</v>
      </c>
      <c r="J25">
        <v>134.30000000000001</v>
      </c>
      <c r="K25">
        <v>128.59</v>
      </c>
      <c r="L25">
        <v>19.68</v>
      </c>
      <c r="M25">
        <v>7.5</v>
      </c>
      <c r="N25">
        <v>10.25</v>
      </c>
      <c r="O25">
        <v>12</v>
      </c>
      <c r="P25">
        <v>9.6000000000000014</v>
      </c>
      <c r="Q25">
        <v>3280</v>
      </c>
      <c r="R25">
        <v>2296</v>
      </c>
      <c r="S25">
        <v>4</v>
      </c>
      <c r="T25">
        <v>820</v>
      </c>
      <c r="U25">
        <v>140</v>
      </c>
      <c r="V25">
        <v>280</v>
      </c>
      <c r="AF25">
        <v>19</v>
      </c>
      <c r="AG25" t="s">
        <v>877</v>
      </c>
      <c r="AH25" t="s">
        <v>1317</v>
      </c>
      <c r="AI25">
        <v>9950</v>
      </c>
      <c r="AJ25">
        <v>177</v>
      </c>
      <c r="AK25">
        <v>1.2</v>
      </c>
      <c r="AL25">
        <v>210</v>
      </c>
      <c r="AM25">
        <v>9.64</v>
      </c>
      <c r="AN25">
        <v>2.5</v>
      </c>
      <c r="AO25">
        <v>6.75</v>
      </c>
      <c r="AR25">
        <v>19</v>
      </c>
      <c r="AS25" t="s">
        <v>955</v>
      </c>
      <c r="AT25" t="s">
        <v>1318</v>
      </c>
      <c r="AU25">
        <v>1870</v>
      </c>
      <c r="AV25">
        <v>184</v>
      </c>
      <c r="AW25">
        <v>0.92</v>
      </c>
      <c r="AX25">
        <v>40</v>
      </c>
      <c r="AY25">
        <v>7.5</v>
      </c>
      <c r="AZ25">
        <v>2.2999999999999998</v>
      </c>
      <c r="BA25">
        <v>3.08</v>
      </c>
    </row>
    <row r="26" spans="1:53" x14ac:dyDescent="0.25">
      <c r="A26">
        <v>24</v>
      </c>
      <c r="B26" t="s">
        <v>53</v>
      </c>
      <c r="D26" t="s">
        <v>59</v>
      </c>
      <c r="E26">
        <v>4190</v>
      </c>
      <c r="F26">
        <v>3687.2</v>
      </c>
      <c r="H26">
        <v>246</v>
      </c>
      <c r="I26">
        <v>1843.6</v>
      </c>
      <c r="J26">
        <v>140.65</v>
      </c>
      <c r="K26">
        <v>130.6</v>
      </c>
      <c r="L26">
        <v>21.8</v>
      </c>
      <c r="M26">
        <v>7.34</v>
      </c>
      <c r="N26">
        <v>11.2</v>
      </c>
      <c r="O26">
        <v>18</v>
      </c>
      <c r="P26">
        <v>14.4</v>
      </c>
      <c r="Q26">
        <v>8400</v>
      </c>
      <c r="R26">
        <v>5880</v>
      </c>
      <c r="S26">
        <v>4</v>
      </c>
      <c r="T26">
        <v>2100</v>
      </c>
      <c r="U26">
        <v>140</v>
      </c>
      <c r="V26">
        <v>280</v>
      </c>
      <c r="AF26">
        <v>20</v>
      </c>
      <c r="AG26" t="s">
        <v>877</v>
      </c>
      <c r="AH26" t="s">
        <v>1355</v>
      </c>
      <c r="AI26">
        <v>9730</v>
      </c>
      <c r="AJ26">
        <v>176</v>
      </c>
      <c r="AK26">
        <v>0.8</v>
      </c>
      <c r="AL26">
        <v>172</v>
      </c>
      <c r="AM26">
        <v>10.6</v>
      </c>
      <c r="AN26">
        <v>3.5</v>
      </c>
      <c r="AO26">
        <v>5.0999999999999996</v>
      </c>
      <c r="AR26">
        <v>20</v>
      </c>
      <c r="AS26" t="s">
        <v>955</v>
      </c>
      <c r="AT26" t="s">
        <v>1356</v>
      </c>
      <c r="AU26">
        <v>1580</v>
      </c>
      <c r="AV26">
        <v>186</v>
      </c>
      <c r="AW26">
        <v>0.93</v>
      </c>
      <c r="AX26">
        <v>23.8</v>
      </c>
      <c r="AY26">
        <v>6.53</v>
      </c>
      <c r="AZ26">
        <v>2.0699999999999998</v>
      </c>
      <c r="BA26">
        <v>2.52</v>
      </c>
    </row>
    <row r="27" spans="1:53" x14ac:dyDescent="0.25">
      <c r="A27">
        <v>25</v>
      </c>
      <c r="B27" t="s">
        <v>54</v>
      </c>
      <c r="D27" t="s">
        <v>59</v>
      </c>
      <c r="E27">
        <v>3970</v>
      </c>
      <c r="F27">
        <v>3493.6</v>
      </c>
      <c r="H27">
        <v>233</v>
      </c>
      <c r="I27">
        <v>1746.8</v>
      </c>
      <c r="J27">
        <v>140.55000000000001</v>
      </c>
      <c r="K27">
        <v>130.1</v>
      </c>
      <c r="L27">
        <v>22.1</v>
      </c>
      <c r="M27">
        <v>7.6</v>
      </c>
      <c r="N27">
        <v>11.2</v>
      </c>
      <c r="O27">
        <v>18</v>
      </c>
      <c r="P27">
        <v>14.4</v>
      </c>
      <c r="Q27">
        <v>8400</v>
      </c>
      <c r="R27">
        <v>5880</v>
      </c>
      <c r="S27">
        <v>4</v>
      </c>
      <c r="T27">
        <v>2100</v>
      </c>
      <c r="U27">
        <v>140</v>
      </c>
      <c r="V27">
        <v>280</v>
      </c>
      <c r="AF27">
        <v>21</v>
      </c>
      <c r="AG27" t="s">
        <v>877</v>
      </c>
      <c r="AH27" t="s">
        <v>1381</v>
      </c>
      <c r="AI27">
        <v>9480</v>
      </c>
      <c r="AJ27">
        <v>171</v>
      </c>
      <c r="AK27">
        <v>1.5</v>
      </c>
      <c r="AL27">
        <v>207</v>
      </c>
      <c r="AM27">
        <v>6.34</v>
      </c>
      <c r="AN27">
        <v>3.15</v>
      </c>
      <c r="AO27">
        <v>9</v>
      </c>
      <c r="AR27">
        <v>21</v>
      </c>
      <c r="AS27" t="s">
        <v>955</v>
      </c>
      <c r="AT27" t="s">
        <v>1382</v>
      </c>
      <c r="AU27">
        <v>1405</v>
      </c>
      <c r="AV27">
        <v>186</v>
      </c>
      <c r="AW27">
        <v>0.93</v>
      </c>
      <c r="AX27">
        <v>20.7</v>
      </c>
      <c r="AY27">
        <v>6.03</v>
      </c>
      <c r="AZ27">
        <v>1.92</v>
      </c>
      <c r="BA27">
        <v>2.4700000000000002</v>
      </c>
    </row>
    <row r="28" spans="1:53" x14ac:dyDescent="0.25">
      <c r="A28">
        <v>26</v>
      </c>
      <c r="B28" t="s">
        <v>55</v>
      </c>
      <c r="D28" t="s">
        <v>59</v>
      </c>
      <c r="E28">
        <v>3395</v>
      </c>
      <c r="F28">
        <v>2987.6</v>
      </c>
      <c r="H28">
        <v>200</v>
      </c>
      <c r="I28">
        <v>1493.8</v>
      </c>
      <c r="J28">
        <v>133.56</v>
      </c>
      <c r="K28">
        <v>125.68</v>
      </c>
      <c r="L28">
        <v>18.78</v>
      </c>
      <c r="M28">
        <v>7.56</v>
      </c>
      <c r="N28">
        <v>10.199999999999999</v>
      </c>
      <c r="O28">
        <v>14.7</v>
      </c>
      <c r="P28">
        <v>11.76</v>
      </c>
      <c r="Q28">
        <v>4000</v>
      </c>
      <c r="R28">
        <v>2800</v>
      </c>
      <c r="S28">
        <v>4</v>
      </c>
      <c r="T28">
        <v>1000</v>
      </c>
      <c r="U28">
        <v>140</v>
      </c>
      <c r="V28">
        <v>280</v>
      </c>
      <c r="AF28">
        <v>22</v>
      </c>
      <c r="AG28" t="s">
        <v>877</v>
      </c>
      <c r="AH28" t="s">
        <v>1396</v>
      </c>
      <c r="AI28">
        <v>9000</v>
      </c>
      <c r="AJ28">
        <v>176</v>
      </c>
      <c r="AK28">
        <v>0.7</v>
      </c>
      <c r="AL28">
        <v>94</v>
      </c>
      <c r="AM28">
        <v>8.1999999999999993</v>
      </c>
      <c r="AN28">
        <v>2.5</v>
      </c>
      <c r="AO28">
        <v>6.75</v>
      </c>
      <c r="AR28">
        <v>22</v>
      </c>
      <c r="AS28" t="s">
        <v>877</v>
      </c>
      <c r="AT28" t="s">
        <v>1397</v>
      </c>
      <c r="AU28">
        <v>1200</v>
      </c>
      <c r="AV28">
        <v>185</v>
      </c>
      <c r="AW28">
        <v>0.92500000000000004</v>
      </c>
      <c r="AX28">
        <v>36.299999999999997</v>
      </c>
      <c r="AY28">
        <v>7.26</v>
      </c>
      <c r="AZ28">
        <v>2.2599999999999998</v>
      </c>
      <c r="BA28">
        <v>3.18</v>
      </c>
    </row>
    <row r="29" spans="1:53" x14ac:dyDescent="0.25">
      <c r="A29">
        <v>27</v>
      </c>
      <c r="B29" t="s">
        <v>56</v>
      </c>
      <c r="D29" t="s">
        <v>59</v>
      </c>
      <c r="E29">
        <v>3536</v>
      </c>
      <c r="F29">
        <v>3111.68</v>
      </c>
      <c r="H29">
        <v>208</v>
      </c>
      <c r="I29">
        <v>1555.84</v>
      </c>
      <c r="J29">
        <v>120.23</v>
      </c>
      <c r="K29">
        <v>113.03</v>
      </c>
      <c r="L29">
        <v>15.3</v>
      </c>
      <c r="M29">
        <v>6.9</v>
      </c>
      <c r="N29">
        <v>9.85</v>
      </c>
      <c r="O29">
        <v>18</v>
      </c>
      <c r="P29">
        <v>14.4</v>
      </c>
      <c r="Q29">
        <v>4000</v>
      </c>
      <c r="R29">
        <v>2800</v>
      </c>
      <c r="S29">
        <v>4</v>
      </c>
      <c r="T29">
        <v>1000</v>
      </c>
      <c r="U29">
        <v>140</v>
      </c>
      <c r="V29">
        <v>280</v>
      </c>
      <c r="AF29">
        <v>23</v>
      </c>
      <c r="AG29" t="s">
        <v>877</v>
      </c>
      <c r="AH29" t="s">
        <v>1439</v>
      </c>
      <c r="AI29">
        <v>8880</v>
      </c>
      <c r="AJ29">
        <v>178</v>
      </c>
      <c r="AK29">
        <v>1.5</v>
      </c>
      <c r="AL29">
        <v>144</v>
      </c>
      <c r="AM29">
        <v>8.9</v>
      </c>
      <c r="AN29">
        <v>3.2</v>
      </c>
      <c r="AO29">
        <v>6.42</v>
      </c>
      <c r="AR29">
        <v>23</v>
      </c>
      <c r="AS29" t="s">
        <v>955</v>
      </c>
      <c r="AT29" t="s">
        <v>1440</v>
      </c>
      <c r="AU29">
        <v>1055</v>
      </c>
      <c r="AV29">
        <v>186</v>
      </c>
      <c r="AW29">
        <v>0.93</v>
      </c>
      <c r="AX29">
        <v>16.8</v>
      </c>
      <c r="AY29">
        <v>5.32</v>
      </c>
      <c r="AZ29">
        <v>1.77</v>
      </c>
      <c r="BA29">
        <v>2.2400000000000002</v>
      </c>
    </row>
    <row r="30" spans="1:53" x14ac:dyDescent="0.25">
      <c r="A30">
        <v>28</v>
      </c>
      <c r="B30" t="s">
        <v>57</v>
      </c>
      <c r="D30" t="s">
        <v>59</v>
      </c>
      <c r="E30">
        <v>3808</v>
      </c>
      <c r="F30">
        <v>3351.04</v>
      </c>
      <c r="H30">
        <v>224</v>
      </c>
      <c r="I30">
        <v>1675.52</v>
      </c>
      <c r="J30">
        <v>144.44999999999999</v>
      </c>
      <c r="K30">
        <v>139.78</v>
      </c>
      <c r="L30">
        <v>23.45</v>
      </c>
      <c r="M30">
        <v>7.4</v>
      </c>
      <c r="N30">
        <v>11.9</v>
      </c>
      <c r="O30">
        <v>18</v>
      </c>
      <c r="P30">
        <v>14.4</v>
      </c>
      <c r="Q30">
        <v>8400</v>
      </c>
      <c r="R30">
        <v>5880</v>
      </c>
      <c r="S30">
        <v>4</v>
      </c>
      <c r="T30">
        <v>2100</v>
      </c>
      <c r="U30">
        <v>140</v>
      </c>
      <c r="V30">
        <v>280</v>
      </c>
      <c r="AF30">
        <v>24</v>
      </c>
      <c r="AG30" t="s">
        <v>877</v>
      </c>
      <c r="AH30" t="s">
        <v>1467</v>
      </c>
      <c r="AI30">
        <v>8640</v>
      </c>
      <c r="AJ30">
        <v>177</v>
      </c>
      <c r="AK30">
        <v>1.5</v>
      </c>
      <c r="AL30">
        <v>176</v>
      </c>
      <c r="AM30">
        <v>7.6</v>
      </c>
      <c r="AN30">
        <v>3.67</v>
      </c>
      <c r="AO30">
        <v>8</v>
      </c>
      <c r="AR30">
        <v>24</v>
      </c>
      <c r="AS30" t="s">
        <v>877</v>
      </c>
      <c r="AT30" t="s">
        <v>1468</v>
      </c>
      <c r="AU30">
        <v>990</v>
      </c>
      <c r="AV30">
        <v>185</v>
      </c>
      <c r="AW30">
        <v>0.92500000000000004</v>
      </c>
      <c r="AX30">
        <v>23.5</v>
      </c>
      <c r="AY30">
        <v>6.81</v>
      </c>
      <c r="AZ30">
        <v>1.6</v>
      </c>
      <c r="BA30">
        <v>2.81</v>
      </c>
    </row>
    <row r="31" spans="1:53" x14ac:dyDescent="0.25">
      <c r="A31">
        <v>29</v>
      </c>
      <c r="B31" t="s">
        <v>58</v>
      </c>
      <c r="D31" t="s">
        <v>59</v>
      </c>
      <c r="E31">
        <v>11064</v>
      </c>
      <c r="F31">
        <v>9736.32</v>
      </c>
      <c r="H31">
        <v>650</v>
      </c>
      <c r="I31">
        <v>4868.16</v>
      </c>
      <c r="J31">
        <v>121.56</v>
      </c>
      <c r="K31">
        <v>113.03</v>
      </c>
      <c r="L31">
        <v>15.8</v>
      </c>
      <c r="M31">
        <v>6.9</v>
      </c>
      <c r="N31">
        <v>9.85</v>
      </c>
      <c r="O31">
        <v>18</v>
      </c>
      <c r="P31">
        <v>14.4</v>
      </c>
      <c r="Q31">
        <v>10520</v>
      </c>
      <c r="R31">
        <v>7363.9999999999991</v>
      </c>
      <c r="S31">
        <v>4</v>
      </c>
      <c r="T31">
        <v>2630</v>
      </c>
      <c r="U31">
        <v>140</v>
      </c>
      <c r="V31">
        <v>280</v>
      </c>
      <c r="AF31">
        <v>25</v>
      </c>
      <c r="AG31" t="s">
        <v>877</v>
      </c>
      <c r="AH31" t="s">
        <v>1497</v>
      </c>
      <c r="AI31">
        <v>8400</v>
      </c>
      <c r="AJ31">
        <v>175</v>
      </c>
      <c r="AK31">
        <v>0.8</v>
      </c>
      <c r="AL31">
        <v>119</v>
      </c>
      <c r="AM31">
        <v>9.43</v>
      </c>
      <c r="AN31">
        <v>3.19</v>
      </c>
      <c r="AO31">
        <v>5.36</v>
      </c>
      <c r="AR31">
        <v>25</v>
      </c>
      <c r="AS31" t="s">
        <v>877</v>
      </c>
      <c r="AT31" t="s">
        <v>1498</v>
      </c>
      <c r="AU31">
        <v>865</v>
      </c>
      <c r="AV31">
        <v>185</v>
      </c>
      <c r="AW31">
        <v>0.92500000000000004</v>
      </c>
      <c r="AX31">
        <v>21.4</v>
      </c>
      <c r="AY31">
        <v>6.5</v>
      </c>
      <c r="AZ31">
        <v>1.6</v>
      </c>
      <c r="BA31">
        <v>2.81</v>
      </c>
    </row>
    <row r="32" spans="1:53" x14ac:dyDescent="0.25">
      <c r="A32">
        <v>34</v>
      </c>
      <c r="B32" t="s">
        <v>27</v>
      </c>
      <c r="D32" t="s">
        <v>59</v>
      </c>
      <c r="E32">
        <v>3020</v>
      </c>
      <c r="F32">
        <v>2657.6</v>
      </c>
      <c r="H32">
        <v>178</v>
      </c>
      <c r="I32">
        <v>1328.8</v>
      </c>
      <c r="J32">
        <v>139.78</v>
      </c>
      <c r="K32">
        <v>129.35</v>
      </c>
      <c r="L32">
        <v>20.56</v>
      </c>
      <c r="M32">
        <v>7.3</v>
      </c>
      <c r="N32">
        <v>10.8</v>
      </c>
      <c r="O32">
        <v>16</v>
      </c>
      <c r="P32">
        <v>12.8</v>
      </c>
      <c r="Q32">
        <v>5280</v>
      </c>
      <c r="R32">
        <v>3695.9999999999995</v>
      </c>
      <c r="S32">
        <v>4</v>
      </c>
      <c r="T32">
        <v>1320</v>
      </c>
      <c r="U32">
        <v>140</v>
      </c>
      <c r="V32">
        <v>280</v>
      </c>
      <c r="AF32">
        <v>26</v>
      </c>
      <c r="AG32" t="s">
        <v>877</v>
      </c>
      <c r="AH32" t="s">
        <v>1518</v>
      </c>
      <c r="AI32">
        <v>8140</v>
      </c>
      <c r="AJ32">
        <v>178</v>
      </c>
      <c r="AK32">
        <v>1.5</v>
      </c>
      <c r="AL32">
        <v>133</v>
      </c>
      <c r="AM32">
        <v>8.32</v>
      </c>
      <c r="AN32">
        <v>3.2</v>
      </c>
      <c r="AO32">
        <v>6.42</v>
      </c>
      <c r="AR32">
        <v>26</v>
      </c>
      <c r="AS32" t="s">
        <v>955</v>
      </c>
      <c r="AT32" t="s">
        <v>1519</v>
      </c>
      <c r="AU32">
        <v>700</v>
      </c>
      <c r="AV32">
        <v>186</v>
      </c>
      <c r="AW32">
        <v>0.93</v>
      </c>
      <c r="AX32">
        <v>14</v>
      </c>
      <c r="AY32">
        <v>4.91</v>
      </c>
      <c r="AZ32">
        <v>1.77</v>
      </c>
      <c r="BA32">
        <v>2.33</v>
      </c>
    </row>
    <row r="33" spans="1:53" x14ac:dyDescent="0.25">
      <c r="A33">
        <v>45</v>
      </c>
      <c r="B33" t="s">
        <v>28</v>
      </c>
      <c r="D33" t="s">
        <v>59</v>
      </c>
      <c r="E33">
        <v>3200</v>
      </c>
      <c r="F33">
        <v>2816</v>
      </c>
      <c r="H33">
        <v>188</v>
      </c>
      <c r="I33">
        <v>1408</v>
      </c>
      <c r="J33">
        <v>136.6</v>
      </c>
      <c r="K33">
        <v>130.88999999999999</v>
      </c>
      <c r="L33">
        <v>20.2</v>
      </c>
      <c r="M33">
        <v>7.2</v>
      </c>
      <c r="N33">
        <v>10.8</v>
      </c>
      <c r="O33">
        <v>15</v>
      </c>
      <c r="P33">
        <v>12</v>
      </c>
      <c r="Q33">
        <v>6000</v>
      </c>
      <c r="R33">
        <v>4200</v>
      </c>
      <c r="S33">
        <v>4</v>
      </c>
      <c r="T33">
        <v>1500</v>
      </c>
      <c r="U33">
        <v>140</v>
      </c>
      <c r="V33">
        <v>280</v>
      </c>
      <c r="AF33">
        <v>27</v>
      </c>
      <c r="AG33" t="s">
        <v>877</v>
      </c>
      <c r="AH33" t="s">
        <v>1536</v>
      </c>
      <c r="AI33">
        <v>8000</v>
      </c>
      <c r="AJ33">
        <v>179</v>
      </c>
      <c r="AK33">
        <v>0.8</v>
      </c>
      <c r="AL33">
        <v>78</v>
      </c>
      <c r="AM33">
        <v>8.44</v>
      </c>
      <c r="AN33">
        <v>3.73</v>
      </c>
      <c r="AO33">
        <v>4.42</v>
      </c>
      <c r="AR33">
        <v>27</v>
      </c>
      <c r="AS33" t="s">
        <v>877</v>
      </c>
      <c r="AT33" t="s">
        <v>1537</v>
      </c>
      <c r="AU33">
        <v>620</v>
      </c>
      <c r="AV33">
        <v>185</v>
      </c>
      <c r="AW33">
        <v>0.92500000000000004</v>
      </c>
      <c r="AX33">
        <v>18</v>
      </c>
      <c r="AY33">
        <v>5.52</v>
      </c>
      <c r="AZ33">
        <v>1.6</v>
      </c>
      <c r="BA33">
        <v>2.38</v>
      </c>
    </row>
    <row r="34" spans="1:53" x14ac:dyDescent="0.25">
      <c r="A34">
        <v>56</v>
      </c>
      <c r="B34" t="s">
        <v>29</v>
      </c>
      <c r="D34" t="s">
        <v>59</v>
      </c>
      <c r="E34">
        <v>3277</v>
      </c>
      <c r="F34">
        <v>2883.76</v>
      </c>
      <c r="H34">
        <v>193</v>
      </c>
      <c r="I34">
        <v>1441.88</v>
      </c>
      <c r="J34">
        <v>141.56</v>
      </c>
      <c r="K34">
        <v>127.2</v>
      </c>
      <c r="L34">
        <v>20.34</v>
      </c>
      <c r="M34">
        <v>7.2</v>
      </c>
      <c r="N34">
        <v>9.8000000000000007</v>
      </c>
      <c r="O34">
        <v>16</v>
      </c>
      <c r="P34">
        <v>12.8</v>
      </c>
      <c r="Q34">
        <v>5280</v>
      </c>
      <c r="R34">
        <v>3695.9999999999995</v>
      </c>
      <c r="S34">
        <v>4</v>
      </c>
      <c r="T34">
        <v>1320</v>
      </c>
      <c r="U34">
        <v>140</v>
      </c>
      <c r="V34">
        <v>280</v>
      </c>
      <c r="AF34">
        <v>28</v>
      </c>
      <c r="AG34" t="s">
        <v>877</v>
      </c>
      <c r="AH34" t="s">
        <v>1566</v>
      </c>
      <c r="AI34">
        <v>7900</v>
      </c>
      <c r="AJ34">
        <v>171</v>
      </c>
      <c r="AK34">
        <v>1.5</v>
      </c>
      <c r="AL34">
        <v>181</v>
      </c>
      <c r="AM34">
        <v>5.54</v>
      </c>
      <c r="AN34">
        <v>3.15</v>
      </c>
      <c r="AO34">
        <v>9</v>
      </c>
      <c r="AR34">
        <v>28</v>
      </c>
      <c r="AS34" t="s">
        <v>877</v>
      </c>
      <c r="AT34" t="s">
        <v>1567</v>
      </c>
      <c r="AU34">
        <v>475</v>
      </c>
      <c r="AV34">
        <v>185</v>
      </c>
      <c r="AW34">
        <v>0.92500000000000004</v>
      </c>
      <c r="AX34">
        <v>9.5</v>
      </c>
      <c r="AY34">
        <v>4.1500000000000004</v>
      </c>
      <c r="AZ34">
        <v>1</v>
      </c>
      <c r="BA34">
        <v>2.4500000000000002</v>
      </c>
    </row>
    <row r="35" spans="1:53" x14ac:dyDescent="0.25">
      <c r="A35">
        <v>63</v>
      </c>
      <c r="B35" t="s">
        <v>30</v>
      </c>
      <c r="D35" t="s">
        <v>59</v>
      </c>
      <c r="E35">
        <v>3564</v>
      </c>
      <c r="F35">
        <v>3136.32</v>
      </c>
      <c r="H35">
        <v>210</v>
      </c>
      <c r="I35">
        <v>1568.16</v>
      </c>
      <c r="J35">
        <v>133.30000000000001</v>
      </c>
      <c r="K35">
        <v>127.3</v>
      </c>
      <c r="L35">
        <v>19.79</v>
      </c>
      <c r="M35">
        <v>7.11</v>
      </c>
      <c r="N35">
        <v>10.5</v>
      </c>
      <c r="O35">
        <v>16</v>
      </c>
      <c r="P35">
        <v>12.8</v>
      </c>
      <c r="Q35">
        <v>5280</v>
      </c>
      <c r="R35">
        <v>3695.9999999999995</v>
      </c>
      <c r="S35">
        <v>4</v>
      </c>
      <c r="T35">
        <v>1320</v>
      </c>
      <c r="U35">
        <v>140</v>
      </c>
      <c r="V35">
        <v>280</v>
      </c>
      <c r="AF35">
        <v>29</v>
      </c>
      <c r="AG35" t="s">
        <v>877</v>
      </c>
      <c r="AH35" t="s">
        <v>1581</v>
      </c>
      <c r="AI35">
        <v>7800</v>
      </c>
      <c r="AJ35">
        <v>177</v>
      </c>
      <c r="AK35">
        <v>1.1000000000000001</v>
      </c>
      <c r="AL35">
        <v>128</v>
      </c>
      <c r="AM35">
        <v>8.8800000000000008</v>
      </c>
      <c r="AN35">
        <v>2.98</v>
      </c>
      <c r="AO35">
        <v>5.4</v>
      </c>
      <c r="AR35">
        <v>29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</row>
    <row r="36" spans="1:53" x14ac:dyDescent="0.25">
      <c r="A36">
        <v>64</v>
      </c>
      <c r="B36" t="s">
        <v>31</v>
      </c>
      <c r="D36" t="s">
        <v>59</v>
      </c>
      <c r="E36">
        <v>3521</v>
      </c>
      <c r="F36">
        <v>3098.48</v>
      </c>
      <c r="H36">
        <v>207</v>
      </c>
      <c r="I36">
        <v>1549.24</v>
      </c>
      <c r="J36">
        <v>145.88999999999999</v>
      </c>
      <c r="K36">
        <v>133.61000000000001</v>
      </c>
      <c r="L36">
        <v>23.1</v>
      </c>
      <c r="M36">
        <v>8.1</v>
      </c>
      <c r="N36">
        <v>11.8</v>
      </c>
      <c r="O36">
        <v>19.8</v>
      </c>
      <c r="P36">
        <v>15.840000000000002</v>
      </c>
      <c r="Q36">
        <v>11003</v>
      </c>
      <c r="R36">
        <v>7702.0999999999995</v>
      </c>
      <c r="S36">
        <v>4</v>
      </c>
      <c r="T36">
        <v>2750.75</v>
      </c>
      <c r="U36">
        <v>140</v>
      </c>
      <c r="V36">
        <v>280</v>
      </c>
      <c r="AF36">
        <v>30</v>
      </c>
      <c r="AG36" t="s">
        <v>877</v>
      </c>
      <c r="AH36" t="s">
        <v>1601</v>
      </c>
      <c r="AI36">
        <v>7560</v>
      </c>
      <c r="AJ36">
        <v>171</v>
      </c>
      <c r="AK36">
        <v>1.4</v>
      </c>
      <c r="AL36">
        <v>160</v>
      </c>
      <c r="AM36">
        <v>6.86</v>
      </c>
      <c r="AN36">
        <v>3.67</v>
      </c>
      <c r="AO36">
        <v>8</v>
      </c>
    </row>
    <row r="37" spans="1:53" x14ac:dyDescent="0.25">
      <c r="A37">
        <v>65</v>
      </c>
      <c r="B37" t="s">
        <v>32</v>
      </c>
      <c r="D37" t="s">
        <v>59</v>
      </c>
      <c r="E37">
        <v>3562</v>
      </c>
      <c r="F37">
        <v>3134.56</v>
      </c>
      <c r="H37">
        <v>209</v>
      </c>
      <c r="I37">
        <v>1567.28</v>
      </c>
      <c r="J37">
        <v>133.24</v>
      </c>
      <c r="K37">
        <v>125.3</v>
      </c>
      <c r="L37">
        <v>18.7</v>
      </c>
      <c r="M37">
        <v>6.5</v>
      </c>
      <c r="N37">
        <v>9.3000000000000007</v>
      </c>
      <c r="O37">
        <v>18.3</v>
      </c>
      <c r="P37">
        <v>14.64</v>
      </c>
      <c r="Q37">
        <v>6600</v>
      </c>
      <c r="R37">
        <v>4620</v>
      </c>
      <c r="S37">
        <v>4</v>
      </c>
      <c r="T37">
        <v>1650</v>
      </c>
      <c r="U37">
        <v>140</v>
      </c>
      <c r="V37">
        <v>280</v>
      </c>
      <c r="AF37">
        <v>31</v>
      </c>
      <c r="AG37" t="s">
        <v>877</v>
      </c>
      <c r="AH37" t="s">
        <v>1619</v>
      </c>
      <c r="AI37">
        <v>7200</v>
      </c>
      <c r="AJ37">
        <v>175</v>
      </c>
      <c r="AK37">
        <v>0.8</v>
      </c>
      <c r="AL37">
        <v>106</v>
      </c>
      <c r="AM37">
        <v>8.6</v>
      </c>
      <c r="AN37">
        <v>3.19</v>
      </c>
      <c r="AO37">
        <v>5.36</v>
      </c>
    </row>
    <row r="38" spans="1:53" x14ac:dyDescent="0.25">
      <c r="AF38">
        <v>32</v>
      </c>
      <c r="AG38" t="s">
        <v>877</v>
      </c>
      <c r="AH38" t="s">
        <v>1648</v>
      </c>
      <c r="AI38">
        <v>7000</v>
      </c>
      <c r="AJ38">
        <v>179</v>
      </c>
      <c r="AK38">
        <v>0.8</v>
      </c>
      <c r="AL38">
        <v>70</v>
      </c>
      <c r="AM38">
        <v>7.54</v>
      </c>
      <c r="AN38">
        <v>3.14</v>
      </c>
      <c r="AO38">
        <v>4.0999999999999996</v>
      </c>
    </row>
    <row r="39" spans="1:53" x14ac:dyDescent="0.25">
      <c r="AF39">
        <v>33</v>
      </c>
      <c r="AG39" t="s">
        <v>877</v>
      </c>
      <c r="AH39" t="s">
        <v>1667</v>
      </c>
      <c r="AI39">
        <v>6660</v>
      </c>
      <c r="AJ39">
        <v>178</v>
      </c>
      <c r="AK39">
        <v>1.4</v>
      </c>
      <c r="AL39">
        <v>103</v>
      </c>
      <c r="AM39">
        <v>6.52</v>
      </c>
      <c r="AN39">
        <v>3.2</v>
      </c>
      <c r="AO39">
        <v>6.42</v>
      </c>
    </row>
    <row r="40" spans="1:53" x14ac:dyDescent="0.25">
      <c r="AF40">
        <v>34</v>
      </c>
      <c r="AG40" t="s">
        <v>877</v>
      </c>
      <c r="AH40" t="s">
        <v>1697</v>
      </c>
      <c r="AI40">
        <v>6480</v>
      </c>
      <c r="AJ40">
        <v>177</v>
      </c>
      <c r="AK40">
        <v>1.3</v>
      </c>
      <c r="AL40">
        <v>143</v>
      </c>
      <c r="AM40">
        <v>6.12</v>
      </c>
      <c r="AN40">
        <v>3.67</v>
      </c>
      <c r="AO40">
        <v>8</v>
      </c>
    </row>
    <row r="41" spans="1:53" x14ac:dyDescent="0.25">
      <c r="AF41">
        <v>35</v>
      </c>
      <c r="AG41" t="s">
        <v>877</v>
      </c>
      <c r="AH41" t="s">
        <v>1713</v>
      </c>
      <c r="AI41">
        <v>6320</v>
      </c>
      <c r="AJ41">
        <v>171</v>
      </c>
      <c r="AK41">
        <v>1.4</v>
      </c>
      <c r="AL41">
        <v>155</v>
      </c>
      <c r="AM41">
        <v>4.6900000000000004</v>
      </c>
      <c r="AN41">
        <v>3.15</v>
      </c>
      <c r="AO41">
        <v>9</v>
      </c>
    </row>
    <row r="42" spans="1:53" x14ac:dyDescent="0.25">
      <c r="AF42">
        <v>36</v>
      </c>
      <c r="AG42" t="s">
        <v>877</v>
      </c>
      <c r="AH42" t="s">
        <v>1736</v>
      </c>
      <c r="AI42">
        <v>5970</v>
      </c>
      <c r="AJ42">
        <v>177</v>
      </c>
      <c r="AK42">
        <v>0.9</v>
      </c>
      <c r="AL42">
        <v>125</v>
      </c>
      <c r="AM42">
        <v>5.9</v>
      </c>
      <c r="AN42">
        <v>3.46</v>
      </c>
      <c r="AO42">
        <v>6.75</v>
      </c>
    </row>
    <row r="43" spans="1:53" x14ac:dyDescent="0.25">
      <c r="AF43">
        <v>37</v>
      </c>
      <c r="AG43" t="s">
        <v>877</v>
      </c>
      <c r="AH43" t="s">
        <v>1750</v>
      </c>
      <c r="AI43">
        <v>5850</v>
      </c>
      <c r="AJ43">
        <v>177</v>
      </c>
      <c r="AK43">
        <v>0.9</v>
      </c>
      <c r="AL43">
        <v>92</v>
      </c>
      <c r="AM43">
        <v>6.48</v>
      </c>
      <c r="AN43">
        <v>2.98</v>
      </c>
      <c r="AO43">
        <v>5.4</v>
      </c>
    </row>
    <row r="44" spans="1:53" x14ac:dyDescent="0.25">
      <c r="AF44">
        <v>38</v>
      </c>
      <c r="AG44" t="s">
        <v>877</v>
      </c>
      <c r="AH44" t="s">
        <v>1770</v>
      </c>
      <c r="AI44">
        <v>5760</v>
      </c>
      <c r="AJ44">
        <v>181</v>
      </c>
      <c r="AK44">
        <v>0.8</v>
      </c>
      <c r="AL44">
        <v>89</v>
      </c>
      <c r="AM44">
        <v>9.15</v>
      </c>
      <c r="AN44">
        <v>2.81</v>
      </c>
      <c r="AO44">
        <v>4.38</v>
      </c>
    </row>
    <row r="45" spans="1:53" x14ac:dyDescent="0.25">
      <c r="AF45">
        <v>39</v>
      </c>
      <c r="AG45" t="s">
        <v>877</v>
      </c>
      <c r="AH45" t="s">
        <v>1798</v>
      </c>
      <c r="AI45">
        <v>5400</v>
      </c>
      <c r="AJ45">
        <v>177</v>
      </c>
      <c r="AK45">
        <v>1.2</v>
      </c>
      <c r="AL45">
        <v>125</v>
      </c>
      <c r="AM45">
        <v>5.36</v>
      </c>
      <c r="AN45">
        <v>2.67</v>
      </c>
      <c r="AO45">
        <v>8</v>
      </c>
    </row>
    <row r="46" spans="1:53" x14ac:dyDescent="0.25">
      <c r="AF46">
        <v>40</v>
      </c>
      <c r="AG46" t="s">
        <v>877</v>
      </c>
      <c r="AH46" t="s">
        <v>1811</v>
      </c>
      <c r="AI46">
        <v>5240</v>
      </c>
      <c r="AJ46">
        <v>174</v>
      </c>
      <c r="AK46">
        <v>1.2</v>
      </c>
      <c r="AL46">
        <v>133</v>
      </c>
      <c r="AM46">
        <v>4.3099999999999996</v>
      </c>
      <c r="AN46">
        <v>2.92</v>
      </c>
      <c r="AO46">
        <v>9</v>
      </c>
    </row>
    <row r="47" spans="1:53" x14ac:dyDescent="0.25">
      <c r="AF47">
        <v>41</v>
      </c>
      <c r="AG47" t="s">
        <v>877</v>
      </c>
      <c r="AH47" t="s">
        <v>1824</v>
      </c>
      <c r="AI47">
        <v>5040</v>
      </c>
      <c r="AJ47">
        <v>181</v>
      </c>
      <c r="AK47">
        <v>0.8</v>
      </c>
      <c r="AL47">
        <v>80</v>
      </c>
      <c r="AM47">
        <v>8.6</v>
      </c>
      <c r="AN47">
        <v>2.75</v>
      </c>
      <c r="AO47">
        <v>4.38</v>
      </c>
    </row>
    <row r="48" spans="1:53" x14ac:dyDescent="0.25">
      <c r="AF48">
        <v>42</v>
      </c>
      <c r="AG48" t="s">
        <v>877</v>
      </c>
      <c r="AH48" t="s">
        <v>1841</v>
      </c>
      <c r="AI48">
        <v>4975</v>
      </c>
      <c r="AJ48">
        <v>177</v>
      </c>
      <c r="AK48">
        <v>0.8</v>
      </c>
      <c r="AL48">
        <v>110</v>
      </c>
      <c r="AM48">
        <v>5.15</v>
      </c>
      <c r="AN48">
        <v>2.46</v>
      </c>
      <c r="AO48">
        <v>6.75</v>
      </c>
    </row>
    <row r="49" spans="32:41" x14ac:dyDescent="0.25">
      <c r="AF49">
        <v>43</v>
      </c>
      <c r="AG49" t="s">
        <v>877</v>
      </c>
      <c r="AH49" t="s">
        <v>1854</v>
      </c>
      <c r="AI49">
        <v>4500</v>
      </c>
      <c r="AJ49">
        <v>179</v>
      </c>
      <c r="AK49">
        <v>0.8</v>
      </c>
      <c r="AL49">
        <v>52</v>
      </c>
      <c r="AM49">
        <v>7.8</v>
      </c>
      <c r="AN49">
        <v>2.69</v>
      </c>
      <c r="AO49">
        <v>4.38</v>
      </c>
    </row>
    <row r="50" spans="32:41" x14ac:dyDescent="0.25">
      <c r="AF50">
        <v>44</v>
      </c>
      <c r="AG50" t="s">
        <v>877</v>
      </c>
      <c r="AH50" t="s">
        <v>1868</v>
      </c>
      <c r="AI50">
        <v>4320</v>
      </c>
      <c r="AJ50">
        <v>181</v>
      </c>
      <c r="AK50">
        <v>0.8</v>
      </c>
      <c r="AL50">
        <v>70</v>
      </c>
      <c r="AM50">
        <v>7.52</v>
      </c>
      <c r="AN50">
        <v>2.6</v>
      </c>
      <c r="AO50">
        <v>4.34</v>
      </c>
    </row>
    <row r="51" spans="32:41" x14ac:dyDescent="0.25">
      <c r="AF51">
        <v>45</v>
      </c>
      <c r="AG51" t="s">
        <v>877</v>
      </c>
      <c r="AH51" t="s">
        <v>1031</v>
      </c>
      <c r="AI51">
        <v>4000</v>
      </c>
      <c r="AJ51">
        <v>179</v>
      </c>
      <c r="AK51">
        <v>0.8</v>
      </c>
      <c r="AL51">
        <v>47</v>
      </c>
      <c r="AM51">
        <v>7.27</v>
      </c>
      <c r="AN51">
        <v>2.63</v>
      </c>
      <c r="AO51">
        <v>4.17</v>
      </c>
    </row>
    <row r="52" spans="32:41" x14ac:dyDescent="0.25">
      <c r="AF52">
        <v>46</v>
      </c>
      <c r="AG52" t="s">
        <v>877</v>
      </c>
      <c r="AH52" t="s">
        <v>1889</v>
      </c>
      <c r="AI52">
        <v>3900</v>
      </c>
      <c r="AJ52">
        <v>177</v>
      </c>
      <c r="AK52">
        <v>0.9</v>
      </c>
      <c r="AL52">
        <v>67</v>
      </c>
      <c r="AM52">
        <v>4.68</v>
      </c>
      <c r="AN52">
        <v>2.98</v>
      </c>
      <c r="AO52">
        <v>5.4</v>
      </c>
    </row>
    <row r="53" spans="32:41" x14ac:dyDescent="0.25">
      <c r="AF53">
        <v>47</v>
      </c>
      <c r="AG53" t="s">
        <v>877</v>
      </c>
      <c r="AH53" t="s">
        <v>1903</v>
      </c>
      <c r="AI53">
        <v>3700</v>
      </c>
      <c r="AJ53">
        <v>178</v>
      </c>
      <c r="AK53">
        <v>0.9</v>
      </c>
      <c r="AL53">
        <v>65</v>
      </c>
      <c r="AM53">
        <v>4.12</v>
      </c>
      <c r="AN53">
        <v>2.2000000000000002</v>
      </c>
      <c r="AO53">
        <v>6.42</v>
      </c>
    </row>
    <row r="54" spans="32:41" x14ac:dyDescent="0.25">
      <c r="AF54">
        <v>48</v>
      </c>
      <c r="AG54" t="s">
        <v>877</v>
      </c>
      <c r="AH54" t="s">
        <v>1108</v>
      </c>
      <c r="AI54">
        <v>3500</v>
      </c>
      <c r="AJ54">
        <v>179</v>
      </c>
      <c r="AK54">
        <v>0.8</v>
      </c>
      <c r="AL54">
        <v>43</v>
      </c>
      <c r="AM54">
        <v>6.66</v>
      </c>
      <c r="AN54">
        <v>2.6</v>
      </c>
      <c r="AO54">
        <v>4.17</v>
      </c>
    </row>
    <row r="55" spans="32:41" x14ac:dyDescent="0.25">
      <c r="AF55">
        <v>49</v>
      </c>
      <c r="AG55" t="s">
        <v>877</v>
      </c>
      <c r="AH55" t="s">
        <v>1923</v>
      </c>
      <c r="AI55">
        <v>3250</v>
      </c>
      <c r="AJ55">
        <v>177</v>
      </c>
      <c r="AK55">
        <v>0.9</v>
      </c>
      <c r="AL55">
        <v>58</v>
      </c>
      <c r="AM55">
        <v>4.08</v>
      </c>
      <c r="AN55">
        <v>2.98</v>
      </c>
      <c r="AO55">
        <v>5.4</v>
      </c>
    </row>
    <row r="56" spans="32:41" x14ac:dyDescent="0.25">
      <c r="AF56">
        <v>50</v>
      </c>
      <c r="AG56" t="s">
        <v>877</v>
      </c>
      <c r="AH56" t="s">
        <v>1929</v>
      </c>
      <c r="AI56">
        <v>3060</v>
      </c>
      <c r="AJ56">
        <v>180</v>
      </c>
      <c r="AK56">
        <v>0.8</v>
      </c>
      <c r="AL56">
        <v>40.5</v>
      </c>
      <c r="AM56">
        <v>6.4</v>
      </c>
      <c r="AN56">
        <v>2.0350000000000001</v>
      </c>
      <c r="AO56">
        <v>3.59</v>
      </c>
    </row>
    <row r="57" spans="32:41" x14ac:dyDescent="0.25">
      <c r="AF57">
        <v>51</v>
      </c>
      <c r="AG57" t="s">
        <v>877</v>
      </c>
      <c r="AH57" t="s">
        <v>1938</v>
      </c>
      <c r="AI57">
        <v>2940</v>
      </c>
      <c r="AJ57">
        <v>188</v>
      </c>
      <c r="AK57">
        <v>1</v>
      </c>
      <c r="AL57">
        <v>29.5</v>
      </c>
      <c r="AM57">
        <v>5.56</v>
      </c>
      <c r="AN57">
        <v>2.0099999999999998</v>
      </c>
      <c r="AO57">
        <v>3.03</v>
      </c>
    </row>
    <row r="58" spans="32:41" x14ac:dyDescent="0.25">
      <c r="AF58">
        <v>52</v>
      </c>
      <c r="AG58" t="s">
        <v>877</v>
      </c>
      <c r="AH58" t="s">
        <v>1944</v>
      </c>
      <c r="AI58">
        <v>2600</v>
      </c>
      <c r="AJ58">
        <v>177</v>
      </c>
      <c r="AK58">
        <v>0.9</v>
      </c>
      <c r="AL58">
        <v>50</v>
      </c>
      <c r="AM58">
        <v>3.48</v>
      </c>
      <c r="AN58">
        <v>2.98</v>
      </c>
      <c r="AO58">
        <v>5.4</v>
      </c>
    </row>
    <row r="59" spans="32:41" x14ac:dyDescent="0.25">
      <c r="AF59">
        <v>53</v>
      </c>
      <c r="AG59" t="s">
        <v>877</v>
      </c>
      <c r="AH59" t="s">
        <v>1946</v>
      </c>
      <c r="AI59">
        <v>2380</v>
      </c>
      <c r="AJ59">
        <v>182</v>
      </c>
      <c r="AK59">
        <v>0.8</v>
      </c>
      <c r="AL59">
        <v>33.5</v>
      </c>
      <c r="AM59">
        <v>5.15</v>
      </c>
      <c r="AN59">
        <v>2.0299999999999998</v>
      </c>
      <c r="AO59">
        <v>3.59</v>
      </c>
    </row>
    <row r="60" spans="32:41" x14ac:dyDescent="0.25">
      <c r="AF60">
        <v>54</v>
      </c>
      <c r="AG60" t="s">
        <v>877</v>
      </c>
      <c r="AH60" t="s">
        <v>1288</v>
      </c>
      <c r="AI60">
        <v>2040</v>
      </c>
      <c r="AJ60">
        <v>182</v>
      </c>
      <c r="AK60">
        <v>0.8</v>
      </c>
      <c r="AL60">
        <v>30</v>
      </c>
      <c r="AM60">
        <v>5.07</v>
      </c>
      <c r="AN60">
        <v>2.0299999999999998</v>
      </c>
      <c r="AO60">
        <v>3.59</v>
      </c>
    </row>
    <row r="61" spans="32:41" x14ac:dyDescent="0.25">
      <c r="AF61">
        <v>54</v>
      </c>
      <c r="AG61" t="s">
        <v>877</v>
      </c>
      <c r="AH61" t="s">
        <v>1950</v>
      </c>
      <c r="AI61">
        <v>1920</v>
      </c>
      <c r="AJ61">
        <v>190</v>
      </c>
      <c r="AK61">
        <v>1</v>
      </c>
      <c r="AL61">
        <v>17.5</v>
      </c>
      <c r="AM61">
        <v>4.67</v>
      </c>
      <c r="AN61">
        <v>1.75</v>
      </c>
      <c r="AO61">
        <v>2.61</v>
      </c>
    </row>
    <row r="62" spans="32:41" x14ac:dyDescent="0.25">
      <c r="AF62">
        <v>54</v>
      </c>
      <c r="AG62" t="s">
        <v>877</v>
      </c>
      <c r="AH62" t="s">
        <v>1951</v>
      </c>
      <c r="AI62">
        <v>1715</v>
      </c>
      <c r="AJ62">
        <v>187</v>
      </c>
      <c r="AK62">
        <v>1</v>
      </c>
      <c r="AL62">
        <v>21</v>
      </c>
      <c r="AM62">
        <v>5.8</v>
      </c>
      <c r="AN62">
        <v>1.73</v>
      </c>
      <c r="AO62">
        <v>3.18</v>
      </c>
    </row>
    <row r="63" spans="32:41" x14ac:dyDescent="0.25">
      <c r="AF63">
        <v>54</v>
      </c>
      <c r="AG63" t="s">
        <v>877</v>
      </c>
      <c r="AH63" t="s">
        <v>1952</v>
      </c>
      <c r="AI63">
        <v>1470</v>
      </c>
      <c r="AJ63">
        <v>187</v>
      </c>
      <c r="AK63">
        <v>1</v>
      </c>
      <c r="AL63">
        <v>19</v>
      </c>
      <c r="AM63">
        <v>5.33</v>
      </c>
      <c r="AN63">
        <v>1.7</v>
      </c>
      <c r="AO63">
        <v>3.2</v>
      </c>
    </row>
    <row r="64" spans="32:41" x14ac:dyDescent="0.25">
      <c r="AF64">
        <v>54</v>
      </c>
      <c r="AG64" t="s">
        <v>877</v>
      </c>
      <c r="AH64" t="s">
        <v>1953</v>
      </c>
      <c r="AI64">
        <v>1280</v>
      </c>
      <c r="AJ64">
        <v>191</v>
      </c>
      <c r="AK64">
        <v>1</v>
      </c>
      <c r="AL64">
        <v>14</v>
      </c>
      <c r="AM64">
        <v>4.47</v>
      </c>
      <c r="AN64">
        <v>1.6</v>
      </c>
      <c r="AO64">
        <v>2.4700000000000002</v>
      </c>
    </row>
    <row r="65" spans="32:41" x14ac:dyDescent="0.25">
      <c r="AF65">
        <v>54</v>
      </c>
      <c r="AG65" t="s">
        <v>877</v>
      </c>
      <c r="AH65" t="s">
        <v>1954</v>
      </c>
      <c r="AI65">
        <v>960</v>
      </c>
      <c r="AJ65">
        <v>189</v>
      </c>
      <c r="AK65">
        <v>1</v>
      </c>
      <c r="AL65">
        <v>11.5</v>
      </c>
      <c r="AM65">
        <v>3.73</v>
      </c>
      <c r="AN65">
        <v>1.6</v>
      </c>
      <c r="AO65">
        <v>2.4700000000000002</v>
      </c>
    </row>
    <row r="66" spans="32:41" x14ac:dyDescent="0.25">
      <c r="AF66">
        <v>54</v>
      </c>
      <c r="AG66" t="s">
        <v>877</v>
      </c>
      <c r="AH66" t="s">
        <v>1955</v>
      </c>
      <c r="AI66">
        <v>800</v>
      </c>
      <c r="AJ66">
        <v>187</v>
      </c>
      <c r="AK66">
        <v>1</v>
      </c>
      <c r="AL66">
        <v>11.5</v>
      </c>
      <c r="AM66">
        <v>3.73</v>
      </c>
      <c r="AN66">
        <v>1.6</v>
      </c>
      <c r="AO66">
        <v>2.46</v>
      </c>
    </row>
    <row r="67" spans="32:41" x14ac:dyDescent="0.25">
      <c r="AF67">
        <v>54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</row>
  </sheetData>
  <autoFilter ref="A2:V2" xr:uid="{00000000-0009-0000-0000-000009000000}">
    <sortState xmlns:xlrd2="http://schemas.microsoft.com/office/spreadsheetml/2017/richdata2" ref="A3:V37">
      <sortCondition ref="A2"/>
    </sortState>
  </autoFilter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K198"/>
  <sheetViews>
    <sheetView zoomScale="10" zoomScaleNormal="10" workbookViewId="0">
      <selection activeCell="O221" sqref="O221"/>
    </sheetView>
  </sheetViews>
  <sheetFormatPr defaultRowHeight="15" x14ac:dyDescent="0.25"/>
  <cols>
    <col min="1" max="1" width="6.42578125" customWidth="1"/>
    <col min="2" max="2" width="17.42578125" customWidth="1"/>
    <col min="3" max="3" width="23.5703125" bestFit="1" customWidth="1"/>
    <col min="4" max="4" width="26" customWidth="1"/>
    <col min="5" max="5" width="29.85546875" customWidth="1"/>
    <col min="6" max="6" width="12.42578125" customWidth="1"/>
    <col min="7" max="7" width="12.7109375" customWidth="1"/>
    <col min="8" max="8" width="11.7109375" customWidth="1"/>
    <col min="9" max="9" width="14" customWidth="1"/>
    <col min="10" max="10" width="17.140625" customWidth="1"/>
    <col min="11" max="11" width="11.42578125" customWidth="1"/>
    <col min="12" max="12" width="9.5703125" customWidth="1"/>
    <col min="13" max="13" width="13.7109375" customWidth="1"/>
    <col min="14" max="14" width="13.28515625" customWidth="1"/>
    <col min="15" max="15" width="16.5703125" customWidth="1"/>
    <col min="16" max="16" width="11.42578125" customWidth="1"/>
    <col min="17" max="17" width="13.5703125" customWidth="1"/>
    <col min="18" max="18" width="11.42578125" customWidth="1"/>
    <col min="19" max="19" width="8.28515625" customWidth="1"/>
    <col min="20" max="20" width="10.7109375" customWidth="1"/>
    <col min="21" max="21" width="12.42578125" customWidth="1"/>
    <col min="22" max="22" width="19.28515625" customWidth="1"/>
    <col min="23" max="23" width="13.5703125" customWidth="1"/>
    <col min="24" max="24" width="12" customWidth="1"/>
    <col min="25" max="25" width="15.5703125" customWidth="1"/>
    <col min="26" max="26" width="10.85546875" customWidth="1"/>
    <col min="27" max="27" width="11.42578125" customWidth="1"/>
    <col min="28" max="28" width="14" customWidth="1"/>
    <col min="29" max="29" width="16.5703125" style="717" customWidth="1"/>
    <col min="30" max="30" width="16.5703125" customWidth="1"/>
    <col min="31" max="31" width="14.5703125" customWidth="1"/>
    <col min="32" max="32" width="14.85546875" customWidth="1"/>
    <col min="33" max="33" width="14" customWidth="1"/>
    <col min="34" max="34" width="16.85546875" customWidth="1"/>
    <col min="35" max="35" width="13.28515625" customWidth="1"/>
    <col min="36" max="36" width="15" customWidth="1"/>
    <col min="37" max="37" width="15.5703125" customWidth="1"/>
    <col min="38" max="38" width="12.42578125" customWidth="1"/>
    <col min="39" max="40" width="8.85546875" customWidth="1"/>
    <col min="41" max="41" width="15.5703125" customWidth="1"/>
    <col min="42" max="42" width="16.5703125" customWidth="1"/>
    <col min="43" max="43" width="10.7109375" customWidth="1"/>
    <col min="44" max="44" width="9.140625" customWidth="1"/>
    <col min="47" max="47" width="17.85546875" bestFit="1" customWidth="1"/>
    <col min="48" max="48" width="10.85546875" bestFit="1" customWidth="1"/>
    <col min="49" max="49" width="12.5703125" bestFit="1" customWidth="1"/>
    <col min="50" max="50" width="15.42578125" bestFit="1" customWidth="1"/>
    <col min="51" max="51" width="10.85546875" bestFit="1" customWidth="1"/>
    <col min="52" max="52" width="11" bestFit="1" customWidth="1"/>
    <col min="53" max="53" width="10" bestFit="1" customWidth="1"/>
    <col min="54" max="54" width="12.28515625" bestFit="1" customWidth="1"/>
    <col min="55" max="55" width="15.42578125" bestFit="1" customWidth="1"/>
    <col min="56" max="56" width="9.7109375" bestFit="1" customWidth="1"/>
    <col min="57" max="57" width="8.140625" bestFit="1" customWidth="1"/>
    <col min="58" max="58" width="12.140625" bestFit="1" customWidth="1"/>
    <col min="59" max="59" width="11.5703125" bestFit="1" customWidth="1"/>
    <col min="60" max="60" width="15" bestFit="1" customWidth="1"/>
    <col min="61" max="61" width="9.7109375" bestFit="1" customWidth="1"/>
    <col min="62" max="62" width="11.85546875" bestFit="1" customWidth="1"/>
    <col min="63" max="63" width="9.7109375" bestFit="1" customWidth="1"/>
    <col min="64" max="64" width="8.140625" bestFit="1" customWidth="1"/>
    <col min="65" max="65" width="9" bestFit="1" customWidth="1"/>
    <col min="66" max="66" width="10.85546875" bestFit="1" customWidth="1"/>
    <col min="67" max="67" width="17.85546875" bestFit="1" customWidth="1"/>
    <col min="68" max="68" width="11.85546875" bestFit="1" customWidth="1"/>
    <col min="69" max="69" width="10.28515625" bestFit="1" customWidth="1"/>
    <col min="70" max="70" width="13.85546875" bestFit="1" customWidth="1"/>
    <col min="71" max="71" width="9.28515625" bestFit="1" customWidth="1"/>
    <col min="72" max="72" width="9.7109375" bestFit="1" customWidth="1"/>
    <col min="73" max="73" width="12.28515625" bestFit="1" customWidth="1"/>
    <col min="74" max="75" width="15" bestFit="1" customWidth="1"/>
    <col min="76" max="76" width="12.85546875" bestFit="1" customWidth="1"/>
    <col min="77" max="77" width="13.140625" bestFit="1" customWidth="1"/>
    <col min="78" max="78" width="12.28515625" bestFit="1" customWidth="1"/>
    <col min="79" max="79" width="15.140625" bestFit="1" customWidth="1"/>
    <col min="80" max="80" width="11.5703125" bestFit="1" customWidth="1"/>
    <col min="81" max="81" width="13.42578125" bestFit="1" customWidth="1"/>
    <col min="82" max="82" width="13.85546875" bestFit="1" customWidth="1"/>
    <col min="83" max="83" width="10.85546875" bestFit="1" customWidth="1"/>
    <col min="84" max="85" width="8.140625" bestFit="1" customWidth="1"/>
    <col min="86" max="86" width="13.85546875" bestFit="1" customWidth="1"/>
    <col min="87" max="87" width="15" bestFit="1" customWidth="1"/>
    <col min="88" max="88" width="9" bestFit="1" customWidth="1"/>
    <col min="89" max="89" width="8.140625" bestFit="1" customWidth="1"/>
  </cols>
  <sheetData>
    <row r="1" spans="1:89" x14ac:dyDescent="0.25">
      <c r="C1" s="718" t="s">
        <v>2061</v>
      </c>
      <c r="D1" s="718"/>
      <c r="E1" s="716">
        <v>23</v>
      </c>
    </row>
    <row r="2" spans="1:89" x14ac:dyDescent="0.25">
      <c r="A2" s="789" t="s">
        <v>1956</v>
      </c>
      <c r="B2" s="789" t="s">
        <v>1997</v>
      </c>
      <c r="C2" s="789" t="s">
        <v>1957</v>
      </c>
      <c r="D2" s="789" t="s">
        <v>1958</v>
      </c>
      <c r="E2" s="789" t="s">
        <v>2062</v>
      </c>
      <c r="F2" s="789" t="s">
        <v>1959</v>
      </c>
      <c r="G2" s="789" t="s">
        <v>1960</v>
      </c>
      <c r="H2" s="789" t="s">
        <v>1961</v>
      </c>
      <c r="I2" s="789" t="s">
        <v>1962</v>
      </c>
      <c r="J2" s="789" t="s">
        <v>1963</v>
      </c>
      <c r="K2" s="789" t="s">
        <v>1964</v>
      </c>
      <c r="L2" s="789" t="s">
        <v>1965</v>
      </c>
      <c r="M2" s="789" t="s">
        <v>1966</v>
      </c>
      <c r="N2" s="789" t="s">
        <v>1967</v>
      </c>
      <c r="O2" s="789" t="s">
        <v>1968</v>
      </c>
      <c r="P2" s="789" t="s">
        <v>1969</v>
      </c>
      <c r="Q2" s="789" t="s">
        <v>1970</v>
      </c>
      <c r="R2" s="789" t="s">
        <v>1971</v>
      </c>
      <c r="S2" s="789" t="s">
        <v>1972</v>
      </c>
      <c r="T2" s="789" t="s">
        <v>1973</v>
      </c>
      <c r="U2" s="789" t="s">
        <v>1974</v>
      </c>
      <c r="V2" s="789" t="s">
        <v>1975</v>
      </c>
      <c r="W2" s="789" t="s">
        <v>1976</v>
      </c>
      <c r="X2" s="789" t="s">
        <v>1977</v>
      </c>
      <c r="Y2" s="789" t="s">
        <v>2064</v>
      </c>
      <c r="Z2" s="789" t="s">
        <v>1978</v>
      </c>
      <c r="AA2" s="789" t="s">
        <v>1979</v>
      </c>
      <c r="AB2" s="789" t="s">
        <v>1980</v>
      </c>
      <c r="AC2" s="789" t="s">
        <v>1981</v>
      </c>
      <c r="AD2" s="789" t="s">
        <v>1983</v>
      </c>
      <c r="AE2" s="789" t="s">
        <v>1982</v>
      </c>
      <c r="AF2" s="789" t="s">
        <v>1984</v>
      </c>
      <c r="AG2" s="789" t="s">
        <v>1985</v>
      </c>
      <c r="AH2" s="789" t="s">
        <v>1986</v>
      </c>
      <c r="AI2" s="789" t="s">
        <v>1987</v>
      </c>
      <c r="AJ2" s="789" t="s">
        <v>1988</v>
      </c>
      <c r="AK2" s="789" t="s">
        <v>1989</v>
      </c>
      <c r="AL2" s="789" t="s">
        <v>1990</v>
      </c>
      <c r="AM2" s="789" t="s">
        <v>1991</v>
      </c>
      <c r="AN2" s="789" t="s">
        <v>1992</v>
      </c>
      <c r="AO2" s="789" t="s">
        <v>1993</v>
      </c>
      <c r="AP2" s="789" t="s">
        <v>1994</v>
      </c>
      <c r="AQ2" s="789" t="s">
        <v>1995</v>
      </c>
      <c r="AR2" s="789" t="s">
        <v>1996</v>
      </c>
      <c r="AU2" s="786"/>
      <c r="AY2" s="786"/>
      <c r="AZ2" s="786"/>
      <c r="BA2" s="786"/>
      <c r="BB2" s="786"/>
      <c r="BC2" s="786"/>
      <c r="BD2" s="786"/>
      <c r="BE2" s="786"/>
      <c r="BF2" s="786"/>
      <c r="BG2" s="786"/>
      <c r="BH2" s="786"/>
      <c r="BI2" s="786"/>
      <c r="BJ2" s="786"/>
      <c r="BK2" s="786"/>
      <c r="BL2" s="786"/>
      <c r="BM2" s="786"/>
      <c r="BN2" s="786"/>
      <c r="BO2" s="786"/>
      <c r="BP2" s="786"/>
      <c r="BQ2" s="786"/>
      <c r="BR2" s="786"/>
      <c r="BS2" s="786"/>
      <c r="BT2" s="786"/>
      <c r="BU2" s="786"/>
      <c r="BV2" s="786"/>
      <c r="BW2" s="786"/>
      <c r="BX2" s="786"/>
      <c r="BY2" s="786"/>
      <c r="BZ2" s="786"/>
      <c r="CA2" s="786"/>
      <c r="CB2" s="786"/>
      <c r="CC2" s="786"/>
      <c r="CD2" s="786"/>
      <c r="CE2" s="786"/>
      <c r="CF2" s="786"/>
      <c r="CG2" s="786"/>
      <c r="CH2" s="786"/>
      <c r="CI2" s="786"/>
      <c r="CJ2" s="786"/>
      <c r="CK2" s="786"/>
    </row>
    <row r="3" spans="1:89" x14ac:dyDescent="0.25">
      <c r="A3" s="93">
        <v>1</v>
      </c>
      <c r="B3" s="93"/>
      <c r="C3" s="93" t="s">
        <v>1998</v>
      </c>
      <c r="D3" s="93">
        <v>2.9</v>
      </c>
      <c r="E3" s="93">
        <v>500</v>
      </c>
      <c r="F3" s="93">
        <v>500</v>
      </c>
      <c r="G3" s="93">
        <v>500</v>
      </c>
      <c r="H3" s="93">
        <v>500</v>
      </c>
      <c r="I3" s="93">
        <v>500</v>
      </c>
      <c r="J3" s="93">
        <v>500</v>
      </c>
      <c r="K3" s="93">
        <v>500</v>
      </c>
      <c r="L3" s="93">
        <v>500</v>
      </c>
      <c r="M3" s="93">
        <v>500</v>
      </c>
      <c r="N3" s="93">
        <v>500</v>
      </c>
      <c r="O3" s="93">
        <v>500</v>
      </c>
      <c r="P3" s="93">
        <v>500</v>
      </c>
      <c r="Q3" s="93">
        <v>500</v>
      </c>
      <c r="R3" s="93">
        <v>500</v>
      </c>
      <c r="S3" s="93">
        <v>500</v>
      </c>
      <c r="T3" s="93">
        <v>500</v>
      </c>
      <c r="U3" s="93">
        <v>500</v>
      </c>
      <c r="V3" s="93">
        <v>500</v>
      </c>
      <c r="W3" s="93">
        <v>500</v>
      </c>
      <c r="X3" s="93">
        <v>500</v>
      </c>
      <c r="Y3" s="93">
        <v>500</v>
      </c>
      <c r="Z3" s="93">
        <v>500</v>
      </c>
      <c r="AA3" s="93">
        <v>500</v>
      </c>
      <c r="AB3" s="93">
        <v>500</v>
      </c>
      <c r="AC3" s="93">
        <v>500</v>
      </c>
      <c r="AD3" s="93">
        <v>500</v>
      </c>
      <c r="AE3" s="93">
        <v>500</v>
      </c>
      <c r="AF3" s="93">
        <v>500</v>
      </c>
      <c r="AG3" s="93">
        <v>500</v>
      </c>
      <c r="AH3" s="93">
        <v>500</v>
      </c>
      <c r="AI3" s="93">
        <v>500</v>
      </c>
      <c r="AJ3" s="93">
        <v>500</v>
      </c>
      <c r="AK3" s="93">
        <v>500</v>
      </c>
      <c r="AL3" s="93">
        <v>500</v>
      </c>
      <c r="AM3" s="93">
        <v>500</v>
      </c>
      <c r="AN3" s="93">
        <v>500</v>
      </c>
      <c r="AO3" s="93">
        <v>500</v>
      </c>
      <c r="AP3" s="93">
        <v>500</v>
      </c>
      <c r="AQ3" s="93">
        <v>500</v>
      </c>
      <c r="AR3" s="93">
        <v>500</v>
      </c>
      <c r="AU3" s="786"/>
      <c r="AV3" t="s">
        <v>2076</v>
      </c>
      <c r="AW3" t="s">
        <v>2077</v>
      </c>
      <c r="AX3" t="s">
        <v>2078</v>
      </c>
      <c r="AZ3" t="s">
        <v>3706</v>
      </c>
    </row>
    <row r="4" spans="1:89" x14ac:dyDescent="0.25">
      <c r="A4" s="93">
        <v>22</v>
      </c>
      <c r="B4" s="93"/>
      <c r="C4" s="93" t="s">
        <v>2019</v>
      </c>
      <c r="D4" s="93">
        <v>4.4000000000000004</v>
      </c>
      <c r="E4" s="93">
        <v>6000</v>
      </c>
      <c r="F4" s="93">
        <v>5250</v>
      </c>
      <c r="G4" s="93">
        <v>5250</v>
      </c>
      <c r="H4" s="93">
        <v>5250</v>
      </c>
      <c r="I4" s="93">
        <v>5250</v>
      </c>
      <c r="J4" s="93">
        <v>5250</v>
      </c>
      <c r="K4" s="93">
        <v>5250</v>
      </c>
      <c r="L4" s="93">
        <v>5250</v>
      </c>
      <c r="M4" s="93">
        <v>5250</v>
      </c>
      <c r="N4" s="93">
        <v>5250</v>
      </c>
      <c r="O4" s="93">
        <v>5250</v>
      </c>
      <c r="P4" s="93">
        <v>5250</v>
      </c>
      <c r="Q4" s="93">
        <v>5250</v>
      </c>
      <c r="R4" s="93">
        <v>5250</v>
      </c>
      <c r="S4" s="93">
        <v>5250</v>
      </c>
      <c r="T4" s="93">
        <v>5250</v>
      </c>
      <c r="U4" s="93">
        <v>5250</v>
      </c>
      <c r="V4" s="93">
        <v>5250</v>
      </c>
      <c r="W4" s="93">
        <v>5250</v>
      </c>
      <c r="X4" s="93">
        <v>5250</v>
      </c>
      <c r="Y4" s="93">
        <v>5250</v>
      </c>
      <c r="Z4" s="93">
        <v>5250</v>
      </c>
      <c r="AA4" s="93">
        <v>5250</v>
      </c>
      <c r="AB4" s="93">
        <v>5250</v>
      </c>
      <c r="AC4" s="93">
        <v>5250</v>
      </c>
      <c r="AD4" s="93">
        <v>5250</v>
      </c>
      <c r="AE4" s="93">
        <v>5250</v>
      </c>
      <c r="AF4" s="93">
        <v>5250</v>
      </c>
      <c r="AG4" s="93">
        <v>5250</v>
      </c>
      <c r="AH4" s="93">
        <v>5250</v>
      </c>
      <c r="AI4" s="93">
        <v>5250</v>
      </c>
      <c r="AJ4" s="93">
        <v>5250</v>
      </c>
      <c r="AK4" s="93">
        <v>5250</v>
      </c>
      <c r="AL4" s="93">
        <v>5250</v>
      </c>
      <c r="AM4" s="93">
        <v>5250</v>
      </c>
      <c r="AN4" s="93">
        <v>5250</v>
      </c>
      <c r="AO4" s="93">
        <v>5250</v>
      </c>
      <c r="AP4" s="93">
        <v>5250</v>
      </c>
      <c r="AQ4" s="93">
        <v>5250</v>
      </c>
      <c r="AR4" s="93">
        <v>5250</v>
      </c>
      <c r="AU4" s="786"/>
      <c r="AV4" s="786" t="s">
        <v>1959</v>
      </c>
      <c r="AW4">
        <v>5</v>
      </c>
      <c r="AX4">
        <v>250</v>
      </c>
      <c r="AZ4">
        <f>MAX(AW4:AW41)</f>
        <v>13</v>
      </c>
    </row>
    <row r="5" spans="1:89" x14ac:dyDescent="0.25">
      <c r="A5" s="93">
        <v>23</v>
      </c>
      <c r="B5" s="93"/>
      <c r="C5" s="93" t="s">
        <v>2020</v>
      </c>
      <c r="D5" s="93">
        <v>4.5</v>
      </c>
      <c r="E5" s="93">
        <v>5700</v>
      </c>
      <c r="F5" s="93">
        <v>5700</v>
      </c>
      <c r="G5" s="93">
        <v>5700</v>
      </c>
      <c r="H5" s="93">
        <v>5700</v>
      </c>
      <c r="I5" s="93">
        <v>5700</v>
      </c>
      <c r="J5" s="93">
        <v>5700</v>
      </c>
      <c r="K5" s="93">
        <v>5700</v>
      </c>
      <c r="L5" s="93">
        <v>5700</v>
      </c>
      <c r="M5" s="93">
        <v>5700</v>
      </c>
      <c r="N5" s="93">
        <v>5700</v>
      </c>
      <c r="O5" s="93">
        <v>5700</v>
      </c>
      <c r="P5" s="93">
        <v>5700</v>
      </c>
      <c r="Q5" s="93">
        <v>5700</v>
      </c>
      <c r="R5" s="93">
        <v>5700</v>
      </c>
      <c r="S5" s="93">
        <v>5700</v>
      </c>
      <c r="T5" s="93">
        <v>5700</v>
      </c>
      <c r="U5" s="93">
        <v>5700</v>
      </c>
      <c r="V5" s="93">
        <v>5700</v>
      </c>
      <c r="W5" s="93">
        <v>5700</v>
      </c>
      <c r="X5" s="93">
        <v>5700</v>
      </c>
      <c r="Y5" s="93">
        <v>5700</v>
      </c>
      <c r="Z5" s="93">
        <v>5700</v>
      </c>
      <c r="AA5" s="93">
        <v>5700</v>
      </c>
      <c r="AB5" s="93">
        <v>5700</v>
      </c>
      <c r="AC5" s="93">
        <v>5700</v>
      </c>
      <c r="AD5" s="93">
        <v>5700</v>
      </c>
      <c r="AE5" s="93">
        <v>5700</v>
      </c>
      <c r="AF5" s="93">
        <v>5700</v>
      </c>
      <c r="AG5" s="93">
        <v>5700</v>
      </c>
      <c r="AH5" s="93">
        <v>5700</v>
      </c>
      <c r="AI5" s="93">
        <v>5700</v>
      </c>
      <c r="AJ5" s="93">
        <v>5700</v>
      </c>
      <c r="AK5" s="93">
        <v>5700</v>
      </c>
      <c r="AL5" s="93">
        <v>5700</v>
      </c>
      <c r="AM5" s="93">
        <v>5700</v>
      </c>
      <c r="AN5" s="93">
        <v>5700</v>
      </c>
      <c r="AO5" s="93">
        <v>5700</v>
      </c>
      <c r="AP5" s="93">
        <v>5700</v>
      </c>
      <c r="AQ5" s="93">
        <v>5700</v>
      </c>
      <c r="AR5" s="93">
        <v>5700</v>
      </c>
      <c r="AU5" s="786"/>
      <c r="AV5" s="786" t="s">
        <v>1960</v>
      </c>
      <c r="AW5">
        <v>6</v>
      </c>
      <c r="AX5">
        <v>110</v>
      </c>
      <c r="AZ5" t="s">
        <v>3707</v>
      </c>
    </row>
    <row r="6" spans="1:89" x14ac:dyDescent="0.25">
      <c r="A6" s="93">
        <v>7</v>
      </c>
      <c r="B6" s="93"/>
      <c r="C6" s="93" t="s">
        <v>2004</v>
      </c>
      <c r="D6" s="93">
        <v>4.6500000000000004</v>
      </c>
      <c r="E6" s="93">
        <v>3550</v>
      </c>
      <c r="F6" s="93">
        <v>3550</v>
      </c>
      <c r="G6" s="93">
        <v>3550</v>
      </c>
      <c r="H6" s="93">
        <v>3550</v>
      </c>
      <c r="I6" s="93">
        <v>3550</v>
      </c>
      <c r="J6" s="93">
        <v>3550</v>
      </c>
      <c r="K6" s="93">
        <v>3550</v>
      </c>
      <c r="L6" s="93">
        <v>3550</v>
      </c>
      <c r="M6" s="93">
        <v>3550</v>
      </c>
      <c r="N6" s="93">
        <v>3550</v>
      </c>
      <c r="O6" s="93">
        <v>3550</v>
      </c>
      <c r="P6" s="93">
        <v>3550</v>
      </c>
      <c r="Q6" s="93">
        <v>3550</v>
      </c>
      <c r="R6" s="93">
        <v>3550</v>
      </c>
      <c r="S6" s="93">
        <v>3550</v>
      </c>
      <c r="T6" s="93">
        <v>3550</v>
      </c>
      <c r="U6" s="93">
        <v>3550</v>
      </c>
      <c r="V6" s="93">
        <v>3550</v>
      </c>
      <c r="W6" s="93">
        <v>3550</v>
      </c>
      <c r="X6" s="93">
        <v>3450</v>
      </c>
      <c r="Y6" s="93">
        <v>3550</v>
      </c>
      <c r="Z6" s="93">
        <v>3550</v>
      </c>
      <c r="AA6" s="93">
        <v>3550</v>
      </c>
      <c r="AB6" s="93">
        <v>3550</v>
      </c>
      <c r="AC6" s="93">
        <v>3550</v>
      </c>
      <c r="AD6" s="93">
        <v>3550</v>
      </c>
      <c r="AE6" s="93">
        <v>3550</v>
      </c>
      <c r="AF6" s="93">
        <v>3550</v>
      </c>
      <c r="AG6" s="93">
        <v>3550</v>
      </c>
      <c r="AH6" s="93">
        <v>3550</v>
      </c>
      <c r="AI6" s="93">
        <v>3550</v>
      </c>
      <c r="AJ6" s="93">
        <v>3550</v>
      </c>
      <c r="AK6" s="93">
        <v>3550</v>
      </c>
      <c r="AL6" s="93">
        <v>3550</v>
      </c>
      <c r="AM6" s="93">
        <v>3550</v>
      </c>
      <c r="AN6" s="93">
        <v>3550</v>
      </c>
      <c r="AO6" s="93">
        <v>3550</v>
      </c>
      <c r="AP6" s="93">
        <v>3550</v>
      </c>
      <c r="AQ6" s="93">
        <v>3550</v>
      </c>
      <c r="AR6" s="93">
        <v>3550</v>
      </c>
      <c r="AU6" s="786"/>
      <c r="AV6" s="786" t="s">
        <v>1961</v>
      </c>
      <c r="AW6">
        <v>6</v>
      </c>
      <c r="AX6">
        <v>199</v>
      </c>
      <c r="AZ6">
        <f>MIN(AW4:AW42)</f>
        <v>5</v>
      </c>
    </row>
    <row r="7" spans="1:89" x14ac:dyDescent="0.25">
      <c r="A7" s="93">
        <v>2</v>
      </c>
      <c r="B7" s="93"/>
      <c r="C7" s="93" t="s">
        <v>1999</v>
      </c>
      <c r="D7" s="93">
        <v>5.5</v>
      </c>
      <c r="E7" s="93">
        <v>3200</v>
      </c>
      <c r="F7" s="93">
        <v>3200</v>
      </c>
      <c r="G7" s="93">
        <v>3200</v>
      </c>
      <c r="H7" s="93">
        <v>3200</v>
      </c>
      <c r="I7" s="93">
        <v>3200</v>
      </c>
      <c r="J7" s="93">
        <v>3200</v>
      </c>
      <c r="K7" s="93">
        <v>3200</v>
      </c>
      <c r="L7" s="93">
        <v>3200</v>
      </c>
      <c r="M7" s="93">
        <v>3200</v>
      </c>
      <c r="N7" s="93">
        <v>3200</v>
      </c>
      <c r="O7" s="93">
        <v>3200</v>
      </c>
      <c r="P7" s="93">
        <v>3200</v>
      </c>
      <c r="Q7" s="93">
        <v>3200</v>
      </c>
      <c r="R7" s="93">
        <v>3200</v>
      </c>
      <c r="S7" s="93">
        <v>3200</v>
      </c>
      <c r="T7" s="93">
        <v>3200</v>
      </c>
      <c r="U7" s="93">
        <v>3200</v>
      </c>
      <c r="V7" s="93">
        <v>3200</v>
      </c>
      <c r="W7" s="93">
        <v>3200</v>
      </c>
      <c r="X7" s="93">
        <v>2550</v>
      </c>
      <c r="Y7" s="93">
        <v>2950</v>
      </c>
      <c r="Z7" s="93">
        <v>2650</v>
      </c>
      <c r="AA7" s="93">
        <v>2950</v>
      </c>
      <c r="AB7" s="93">
        <v>3200</v>
      </c>
      <c r="AC7" s="93">
        <v>3200</v>
      </c>
      <c r="AD7" s="93">
        <v>3200</v>
      </c>
      <c r="AE7" s="93">
        <v>3200</v>
      </c>
      <c r="AF7" s="93">
        <v>3200</v>
      </c>
      <c r="AG7" s="93">
        <v>3200</v>
      </c>
      <c r="AH7" s="93">
        <v>3200</v>
      </c>
      <c r="AI7" s="93">
        <v>3200</v>
      </c>
      <c r="AJ7" s="93">
        <v>3200</v>
      </c>
      <c r="AK7" s="93">
        <v>3200</v>
      </c>
      <c r="AL7" s="93">
        <v>3200</v>
      </c>
      <c r="AM7" s="93">
        <v>3200</v>
      </c>
      <c r="AN7" s="93">
        <v>3200</v>
      </c>
      <c r="AO7" s="93">
        <v>3200</v>
      </c>
      <c r="AP7" s="93">
        <v>3200</v>
      </c>
      <c r="AQ7" s="93">
        <v>3200</v>
      </c>
      <c r="AR7" s="93">
        <v>3200</v>
      </c>
      <c r="AU7" s="786"/>
      <c r="AV7" s="786" t="s">
        <v>1962</v>
      </c>
      <c r="AW7">
        <v>6.2</v>
      </c>
      <c r="AX7">
        <v>186</v>
      </c>
    </row>
    <row r="8" spans="1:89" x14ac:dyDescent="0.25">
      <c r="A8" s="93">
        <v>42</v>
      </c>
      <c r="B8" s="93"/>
      <c r="C8" s="93" t="s">
        <v>2036</v>
      </c>
      <c r="D8" s="93">
        <v>5.6</v>
      </c>
      <c r="E8" s="93">
        <v>9760</v>
      </c>
      <c r="F8" s="93">
        <v>9760</v>
      </c>
      <c r="G8" s="93">
        <v>9760</v>
      </c>
      <c r="H8" s="93">
        <v>9760</v>
      </c>
      <c r="I8" s="93">
        <v>9760</v>
      </c>
      <c r="J8" s="93">
        <v>9760</v>
      </c>
      <c r="K8" s="93">
        <v>9760</v>
      </c>
      <c r="L8" s="93">
        <v>9760</v>
      </c>
      <c r="M8" s="93">
        <v>9760</v>
      </c>
      <c r="N8" s="93">
        <v>9760</v>
      </c>
      <c r="O8" s="93">
        <v>9760</v>
      </c>
      <c r="P8" s="93">
        <v>9760</v>
      </c>
      <c r="Q8" s="93">
        <v>9760</v>
      </c>
      <c r="R8" s="93">
        <v>9760</v>
      </c>
      <c r="S8" s="93">
        <v>9760</v>
      </c>
      <c r="T8" s="93">
        <v>9760</v>
      </c>
      <c r="U8" s="93">
        <v>8050</v>
      </c>
      <c r="V8" s="93">
        <v>5600</v>
      </c>
      <c r="W8" s="93">
        <v>6650</v>
      </c>
      <c r="X8" s="93"/>
      <c r="Y8" s="93">
        <v>8250</v>
      </c>
      <c r="Z8" s="93"/>
      <c r="AA8" s="93">
        <v>7400</v>
      </c>
      <c r="AB8" s="93">
        <v>9760</v>
      </c>
      <c r="AC8" s="93">
        <v>9760</v>
      </c>
      <c r="AD8" s="93">
        <v>9760</v>
      </c>
      <c r="AE8" s="93">
        <v>9760</v>
      </c>
      <c r="AF8" s="93">
        <v>9760</v>
      </c>
      <c r="AG8" s="93">
        <v>9760</v>
      </c>
      <c r="AH8" s="93">
        <v>9760</v>
      </c>
      <c r="AI8" s="93">
        <v>9760</v>
      </c>
      <c r="AJ8" s="93">
        <v>9760</v>
      </c>
      <c r="AK8" s="93">
        <v>9760</v>
      </c>
      <c r="AL8" s="93">
        <v>9760</v>
      </c>
      <c r="AM8" s="93">
        <v>9760</v>
      </c>
      <c r="AN8" s="93">
        <v>9760</v>
      </c>
      <c r="AO8" s="93">
        <v>9760</v>
      </c>
      <c r="AP8" s="93">
        <v>9760</v>
      </c>
      <c r="AQ8" s="93">
        <v>9760</v>
      </c>
      <c r="AR8" s="93">
        <v>9760</v>
      </c>
      <c r="AU8" s="786"/>
      <c r="AV8" s="786" t="s">
        <v>1963</v>
      </c>
      <c r="AW8">
        <v>8</v>
      </c>
      <c r="AX8">
        <v>90</v>
      </c>
    </row>
    <row r="9" spans="1:89" x14ac:dyDescent="0.25">
      <c r="A9" s="93">
        <v>43</v>
      </c>
      <c r="B9" s="93"/>
      <c r="C9" s="93" t="s">
        <v>2037</v>
      </c>
      <c r="D9" s="93">
        <v>5.6</v>
      </c>
      <c r="E9" s="93">
        <v>9760</v>
      </c>
      <c r="F9" s="93">
        <v>9760</v>
      </c>
      <c r="G9" s="93">
        <v>9760</v>
      </c>
      <c r="H9" s="93">
        <v>9760</v>
      </c>
      <c r="I9" s="93">
        <v>9760</v>
      </c>
      <c r="J9" s="93">
        <v>9760</v>
      </c>
      <c r="K9" s="93">
        <v>9760</v>
      </c>
      <c r="L9" s="93">
        <v>9760</v>
      </c>
      <c r="M9" s="93">
        <v>9760</v>
      </c>
      <c r="N9" s="93">
        <v>9760</v>
      </c>
      <c r="O9" s="93">
        <v>9760</v>
      </c>
      <c r="P9" s="93">
        <v>9760</v>
      </c>
      <c r="Q9" s="93">
        <v>9760</v>
      </c>
      <c r="R9" s="93">
        <v>9760</v>
      </c>
      <c r="S9" s="93">
        <v>9760</v>
      </c>
      <c r="T9" s="93">
        <v>9760</v>
      </c>
      <c r="U9" s="93">
        <v>8050</v>
      </c>
      <c r="V9" s="93">
        <v>5600</v>
      </c>
      <c r="W9" s="93">
        <v>6650</v>
      </c>
      <c r="X9" s="93"/>
      <c r="Y9" s="93">
        <v>8250</v>
      </c>
      <c r="Z9" s="93"/>
      <c r="AA9" s="93">
        <v>7400</v>
      </c>
      <c r="AB9" s="93">
        <v>9760</v>
      </c>
      <c r="AC9" s="93">
        <v>9760</v>
      </c>
      <c r="AD9" s="93">
        <v>9760</v>
      </c>
      <c r="AE9" s="93">
        <v>9760</v>
      </c>
      <c r="AF9" s="93">
        <v>9760</v>
      </c>
      <c r="AG9" s="93">
        <v>9760</v>
      </c>
      <c r="AH9" s="93">
        <v>9760</v>
      </c>
      <c r="AI9" s="93">
        <v>9760</v>
      </c>
      <c r="AJ9" s="93">
        <v>9760</v>
      </c>
      <c r="AK9" s="93">
        <v>9760</v>
      </c>
      <c r="AL9" s="93">
        <v>9760</v>
      </c>
      <c r="AM9" s="93">
        <v>9760</v>
      </c>
      <c r="AN9" s="93">
        <v>9760</v>
      </c>
      <c r="AO9" s="93">
        <v>9760</v>
      </c>
      <c r="AP9" s="93">
        <v>9760</v>
      </c>
      <c r="AQ9" s="93">
        <v>9760</v>
      </c>
      <c r="AR9" s="93">
        <v>9760</v>
      </c>
      <c r="AU9" s="786"/>
      <c r="AV9" s="790" t="s">
        <v>1964</v>
      </c>
      <c r="AW9">
        <v>10</v>
      </c>
      <c r="AX9">
        <v>150</v>
      </c>
    </row>
    <row r="10" spans="1:89" x14ac:dyDescent="0.25">
      <c r="A10" s="93">
        <v>44</v>
      </c>
      <c r="B10" s="93"/>
      <c r="C10" s="93" t="s">
        <v>2038</v>
      </c>
      <c r="D10" s="93">
        <v>5.6</v>
      </c>
      <c r="E10" s="93">
        <v>9760</v>
      </c>
      <c r="F10" s="93">
        <v>9760</v>
      </c>
      <c r="G10" s="93">
        <v>9760</v>
      </c>
      <c r="H10" s="93">
        <v>9760</v>
      </c>
      <c r="I10" s="93">
        <v>9760</v>
      </c>
      <c r="J10" s="93">
        <v>9760</v>
      </c>
      <c r="K10" s="93">
        <v>9760</v>
      </c>
      <c r="L10" s="93">
        <v>9760</v>
      </c>
      <c r="M10" s="93">
        <v>9760</v>
      </c>
      <c r="N10" s="93">
        <v>9760</v>
      </c>
      <c r="O10" s="93">
        <v>9760</v>
      </c>
      <c r="P10" s="93">
        <v>9760</v>
      </c>
      <c r="Q10" s="93">
        <v>9760</v>
      </c>
      <c r="R10" s="93">
        <v>9760</v>
      </c>
      <c r="S10" s="93">
        <v>9760</v>
      </c>
      <c r="T10" s="93">
        <v>9760</v>
      </c>
      <c r="U10" s="93">
        <v>8050</v>
      </c>
      <c r="V10" s="93">
        <v>5600</v>
      </c>
      <c r="W10" s="93">
        <v>6650</v>
      </c>
      <c r="X10" s="93"/>
      <c r="Y10" s="93">
        <v>8250</v>
      </c>
      <c r="Z10" s="93"/>
      <c r="AA10" s="93">
        <v>7400</v>
      </c>
      <c r="AB10" s="93">
        <v>9760</v>
      </c>
      <c r="AC10" s="93">
        <v>9760</v>
      </c>
      <c r="AD10" s="93">
        <v>9760</v>
      </c>
      <c r="AE10" s="93">
        <v>9760</v>
      </c>
      <c r="AF10" s="93">
        <v>9760</v>
      </c>
      <c r="AG10" s="93">
        <v>9760</v>
      </c>
      <c r="AH10" s="93">
        <v>9760</v>
      </c>
      <c r="AI10" s="93">
        <v>9760</v>
      </c>
      <c r="AJ10" s="93">
        <v>9760</v>
      </c>
      <c r="AK10" s="93">
        <v>9760</v>
      </c>
      <c r="AL10" s="93">
        <v>9760</v>
      </c>
      <c r="AM10" s="93">
        <v>9760</v>
      </c>
      <c r="AN10" s="93">
        <v>9760</v>
      </c>
      <c r="AO10" s="93">
        <v>9760</v>
      </c>
      <c r="AP10" s="93">
        <v>9760</v>
      </c>
      <c r="AQ10" s="93">
        <v>9760</v>
      </c>
      <c r="AR10" s="93">
        <v>9760</v>
      </c>
      <c r="AU10" s="786"/>
      <c r="AV10" s="790" t="s">
        <v>1965</v>
      </c>
      <c r="AW10">
        <v>10</v>
      </c>
      <c r="AX10">
        <v>150</v>
      </c>
    </row>
    <row r="11" spans="1:89" x14ac:dyDescent="0.25">
      <c r="A11" s="93">
        <v>45</v>
      </c>
      <c r="B11" s="93"/>
      <c r="C11" s="93" t="s">
        <v>2039</v>
      </c>
      <c r="D11" s="93">
        <v>5.6</v>
      </c>
      <c r="E11" s="93">
        <v>9760</v>
      </c>
      <c r="F11" s="93">
        <v>9760</v>
      </c>
      <c r="G11" s="93">
        <v>9760</v>
      </c>
      <c r="H11" s="93">
        <v>9760</v>
      </c>
      <c r="I11" s="93">
        <v>9760</v>
      </c>
      <c r="J11" s="93">
        <v>9760</v>
      </c>
      <c r="K11" s="93">
        <v>9760</v>
      </c>
      <c r="L11" s="93">
        <v>9760</v>
      </c>
      <c r="M11" s="93">
        <v>9760</v>
      </c>
      <c r="N11" s="93">
        <v>9760</v>
      </c>
      <c r="O11" s="93">
        <v>9760</v>
      </c>
      <c r="P11" s="93">
        <v>9760</v>
      </c>
      <c r="Q11" s="93">
        <v>9760</v>
      </c>
      <c r="R11" s="93">
        <v>9760</v>
      </c>
      <c r="S11" s="93">
        <v>9760</v>
      </c>
      <c r="T11" s="93">
        <v>9760</v>
      </c>
      <c r="U11" s="93">
        <v>8050</v>
      </c>
      <c r="V11" s="93">
        <v>5600</v>
      </c>
      <c r="W11" s="93">
        <v>6650</v>
      </c>
      <c r="X11" s="93"/>
      <c r="Y11" s="93">
        <v>8250</v>
      </c>
      <c r="Z11" s="93"/>
      <c r="AA11" s="93">
        <v>7400</v>
      </c>
      <c r="AB11" s="93">
        <v>9760</v>
      </c>
      <c r="AC11" s="93">
        <v>9760</v>
      </c>
      <c r="AD11" s="93">
        <v>4750</v>
      </c>
      <c r="AE11" s="93">
        <v>9760</v>
      </c>
      <c r="AF11" s="93">
        <v>9760</v>
      </c>
      <c r="AG11" s="93">
        <v>9760</v>
      </c>
      <c r="AH11" s="93">
        <v>9760</v>
      </c>
      <c r="AI11" s="93">
        <v>9760</v>
      </c>
      <c r="AJ11" s="93">
        <v>9760</v>
      </c>
      <c r="AK11" s="93">
        <v>9760</v>
      </c>
      <c r="AL11" s="93">
        <v>9760</v>
      </c>
      <c r="AM11" s="93">
        <v>9760</v>
      </c>
      <c r="AN11" s="93">
        <v>9760</v>
      </c>
      <c r="AO11" s="93">
        <v>9760</v>
      </c>
      <c r="AP11" s="93">
        <v>9760</v>
      </c>
      <c r="AQ11" s="93">
        <v>9760</v>
      </c>
      <c r="AR11" s="93">
        <v>9760</v>
      </c>
      <c r="AU11" s="786"/>
      <c r="AV11" s="786" t="s">
        <v>1966</v>
      </c>
      <c r="AW11">
        <v>9</v>
      </c>
      <c r="AX11">
        <v>250</v>
      </c>
    </row>
    <row r="12" spans="1:89" x14ac:dyDescent="0.25">
      <c r="A12" s="93">
        <v>3</v>
      </c>
      <c r="B12" s="93"/>
      <c r="C12" s="93" t="s">
        <v>2000</v>
      </c>
      <c r="D12" s="93">
        <v>5.65</v>
      </c>
      <c r="E12" s="93">
        <v>3650</v>
      </c>
      <c r="F12" s="93">
        <v>3650</v>
      </c>
      <c r="G12" s="93">
        <v>3650</v>
      </c>
      <c r="H12" s="93">
        <v>3650</v>
      </c>
      <c r="I12" s="93">
        <v>3650</v>
      </c>
      <c r="J12" s="93">
        <v>3650</v>
      </c>
      <c r="K12" s="93">
        <v>3650</v>
      </c>
      <c r="L12" s="93">
        <v>3650</v>
      </c>
      <c r="M12" s="93">
        <v>3650</v>
      </c>
      <c r="N12" s="93">
        <v>3650</v>
      </c>
      <c r="O12" s="93">
        <v>3650</v>
      </c>
      <c r="P12" s="93">
        <v>3650</v>
      </c>
      <c r="Q12" s="93">
        <v>3650</v>
      </c>
      <c r="R12" s="93">
        <v>3650</v>
      </c>
      <c r="S12" s="93">
        <v>3650</v>
      </c>
      <c r="T12" s="93">
        <v>3650</v>
      </c>
      <c r="U12" s="93">
        <v>3650</v>
      </c>
      <c r="V12" s="93">
        <v>3650</v>
      </c>
      <c r="W12" s="93">
        <v>3650</v>
      </c>
      <c r="X12" s="93">
        <v>2500</v>
      </c>
      <c r="Y12" s="93">
        <v>3050</v>
      </c>
      <c r="Z12" s="93">
        <v>2700</v>
      </c>
      <c r="AA12" s="93">
        <v>3050</v>
      </c>
      <c r="AB12" s="93">
        <v>3650</v>
      </c>
      <c r="AC12" s="93">
        <v>3650</v>
      </c>
      <c r="AD12" s="93">
        <v>3650</v>
      </c>
      <c r="AE12" s="93">
        <v>3650</v>
      </c>
      <c r="AF12" s="93">
        <v>3650</v>
      </c>
      <c r="AG12" s="93">
        <v>3650</v>
      </c>
      <c r="AH12" s="93">
        <v>3650</v>
      </c>
      <c r="AI12" s="93">
        <v>3650</v>
      </c>
      <c r="AJ12" s="93">
        <v>3650</v>
      </c>
      <c r="AK12" s="93">
        <v>3650</v>
      </c>
      <c r="AL12" s="93">
        <v>3650</v>
      </c>
      <c r="AM12" s="93">
        <v>3650</v>
      </c>
      <c r="AN12" s="93">
        <v>3650</v>
      </c>
      <c r="AO12" s="93">
        <v>3650</v>
      </c>
      <c r="AP12" s="93">
        <v>3650</v>
      </c>
      <c r="AQ12" s="93">
        <v>3650</v>
      </c>
      <c r="AR12" s="93">
        <v>3650</v>
      </c>
      <c r="AU12" s="786"/>
      <c r="AV12" s="786" t="s">
        <v>1967</v>
      </c>
      <c r="AW12">
        <v>10</v>
      </c>
      <c r="AX12">
        <v>200</v>
      </c>
    </row>
    <row r="13" spans="1:89" x14ac:dyDescent="0.25">
      <c r="A13" s="93">
        <v>8</v>
      </c>
      <c r="B13" s="93"/>
      <c r="C13" s="93" t="s">
        <v>2005</v>
      </c>
      <c r="D13" s="93">
        <v>5.65</v>
      </c>
      <c r="E13" s="93">
        <v>3600</v>
      </c>
      <c r="F13" s="93">
        <v>3600</v>
      </c>
      <c r="G13" s="93">
        <v>3600</v>
      </c>
      <c r="H13" s="93">
        <v>3600</v>
      </c>
      <c r="I13" s="93">
        <v>3600</v>
      </c>
      <c r="J13" s="93">
        <v>3600</v>
      </c>
      <c r="K13" s="93">
        <v>3600</v>
      </c>
      <c r="L13" s="93">
        <v>3600</v>
      </c>
      <c r="M13" s="93">
        <v>3600</v>
      </c>
      <c r="N13" s="93">
        <v>3600</v>
      </c>
      <c r="O13" s="93">
        <v>3600</v>
      </c>
      <c r="P13" s="93">
        <v>3600</v>
      </c>
      <c r="Q13" s="93">
        <v>3600</v>
      </c>
      <c r="R13" s="93">
        <v>3600</v>
      </c>
      <c r="S13" s="93">
        <v>3600</v>
      </c>
      <c r="T13" s="93">
        <v>3600</v>
      </c>
      <c r="U13" s="93">
        <v>3600</v>
      </c>
      <c r="V13" s="93">
        <v>3600</v>
      </c>
      <c r="W13" s="93">
        <v>3600</v>
      </c>
      <c r="X13" s="93">
        <v>2500</v>
      </c>
      <c r="Y13" s="93">
        <v>3100</v>
      </c>
      <c r="Z13" s="93">
        <v>2650</v>
      </c>
      <c r="AA13" s="93">
        <v>2650</v>
      </c>
      <c r="AB13" s="93">
        <v>3600</v>
      </c>
      <c r="AC13" s="93">
        <v>3600</v>
      </c>
      <c r="AD13" s="93">
        <v>3600</v>
      </c>
      <c r="AE13" s="93">
        <v>3600</v>
      </c>
      <c r="AF13" s="93">
        <v>3600</v>
      </c>
      <c r="AG13" s="93">
        <v>3600</v>
      </c>
      <c r="AH13" s="93">
        <v>3600</v>
      </c>
      <c r="AI13" s="93">
        <v>3600</v>
      </c>
      <c r="AJ13" s="93">
        <v>3600</v>
      </c>
      <c r="AK13" s="93">
        <v>3600</v>
      </c>
      <c r="AL13" s="93">
        <v>3600</v>
      </c>
      <c r="AM13" s="93">
        <v>3600</v>
      </c>
      <c r="AN13" s="93">
        <v>3600</v>
      </c>
      <c r="AO13" s="93">
        <v>3600</v>
      </c>
      <c r="AP13" s="93">
        <v>3600</v>
      </c>
      <c r="AQ13" s="93">
        <v>3600</v>
      </c>
      <c r="AR13" s="93">
        <v>3600</v>
      </c>
      <c r="AU13" s="786"/>
      <c r="AV13" s="786" t="s">
        <v>1968</v>
      </c>
      <c r="AW13">
        <v>13</v>
      </c>
      <c r="AX13">
        <v>200</v>
      </c>
    </row>
    <row r="14" spans="1:89" x14ac:dyDescent="0.25">
      <c r="A14" s="93">
        <v>9</v>
      </c>
      <c r="B14" s="93"/>
      <c r="C14" s="93" t="s">
        <v>2006</v>
      </c>
      <c r="D14" s="93">
        <v>5.65</v>
      </c>
      <c r="E14" s="93">
        <v>3600</v>
      </c>
      <c r="F14" s="93">
        <v>3600</v>
      </c>
      <c r="G14" s="93">
        <v>3600</v>
      </c>
      <c r="H14" s="93">
        <v>3600</v>
      </c>
      <c r="I14" s="93">
        <v>3600</v>
      </c>
      <c r="J14" s="93">
        <v>3600</v>
      </c>
      <c r="K14" s="93">
        <v>3600</v>
      </c>
      <c r="L14" s="93">
        <v>3600</v>
      </c>
      <c r="M14" s="93">
        <v>3600</v>
      </c>
      <c r="N14" s="93">
        <v>3600</v>
      </c>
      <c r="O14" s="93">
        <v>3600</v>
      </c>
      <c r="P14" s="93">
        <v>3600</v>
      </c>
      <c r="Q14" s="93">
        <v>3600</v>
      </c>
      <c r="R14" s="93">
        <v>3600</v>
      </c>
      <c r="S14" s="93">
        <v>3600</v>
      </c>
      <c r="T14" s="93">
        <v>3600</v>
      </c>
      <c r="U14" s="93">
        <v>3600</v>
      </c>
      <c r="V14" s="93">
        <v>3600</v>
      </c>
      <c r="W14" s="93">
        <v>3600</v>
      </c>
      <c r="X14" s="93">
        <v>2500</v>
      </c>
      <c r="Y14" s="93">
        <v>3100</v>
      </c>
      <c r="Z14" s="93">
        <v>2650</v>
      </c>
      <c r="AA14" s="93">
        <v>2650</v>
      </c>
      <c r="AB14" s="93">
        <v>3600</v>
      </c>
      <c r="AC14" s="93">
        <v>3600</v>
      </c>
      <c r="AD14" s="93">
        <v>3600</v>
      </c>
      <c r="AE14" s="93">
        <v>3600</v>
      </c>
      <c r="AF14" s="93">
        <v>3600</v>
      </c>
      <c r="AG14" s="93">
        <v>3600</v>
      </c>
      <c r="AH14" s="93">
        <v>3600</v>
      </c>
      <c r="AI14" s="93">
        <v>3600</v>
      </c>
      <c r="AJ14" s="93">
        <v>3600</v>
      </c>
      <c r="AK14" s="93">
        <v>3600</v>
      </c>
      <c r="AL14" s="93">
        <v>3600</v>
      </c>
      <c r="AM14" s="93">
        <v>3600</v>
      </c>
      <c r="AN14" s="93">
        <v>3600</v>
      </c>
      <c r="AO14" s="93">
        <v>3600</v>
      </c>
      <c r="AP14" s="93">
        <v>3600</v>
      </c>
      <c r="AQ14" s="93">
        <v>3600</v>
      </c>
      <c r="AR14" s="93">
        <v>3600</v>
      </c>
      <c r="AU14" s="786"/>
      <c r="AV14" s="786" t="s">
        <v>1969</v>
      </c>
      <c r="AW14">
        <v>12</v>
      </c>
      <c r="AX14">
        <v>250</v>
      </c>
      <c r="AZ14" s="1664"/>
      <c r="BA14" s="1664"/>
    </row>
    <row r="15" spans="1:89" x14ac:dyDescent="0.25">
      <c r="A15" s="93">
        <v>10</v>
      </c>
      <c r="B15" s="93"/>
      <c r="C15" s="93" t="s">
        <v>2007</v>
      </c>
      <c r="D15" s="93">
        <v>5.65</v>
      </c>
      <c r="E15" s="93">
        <v>3600</v>
      </c>
      <c r="F15" s="93">
        <v>3600</v>
      </c>
      <c r="G15" s="93">
        <v>3600</v>
      </c>
      <c r="H15" s="93">
        <v>3600</v>
      </c>
      <c r="I15" s="93">
        <v>3600</v>
      </c>
      <c r="J15" s="93">
        <v>3600</v>
      </c>
      <c r="K15" s="93">
        <v>3600</v>
      </c>
      <c r="L15" s="93">
        <v>3600</v>
      </c>
      <c r="M15" s="93">
        <v>3600</v>
      </c>
      <c r="N15" s="93">
        <v>3600</v>
      </c>
      <c r="O15" s="93">
        <v>3600</v>
      </c>
      <c r="P15" s="93">
        <v>3600</v>
      </c>
      <c r="Q15" s="93">
        <v>3600</v>
      </c>
      <c r="R15" s="93">
        <v>3600</v>
      </c>
      <c r="S15" s="93">
        <v>3600</v>
      </c>
      <c r="T15" s="93">
        <v>3600</v>
      </c>
      <c r="U15" s="93">
        <v>3600</v>
      </c>
      <c r="V15" s="93">
        <v>3600</v>
      </c>
      <c r="W15" s="93">
        <v>3600</v>
      </c>
      <c r="X15" s="93">
        <v>2500</v>
      </c>
      <c r="Y15" s="93">
        <v>3100</v>
      </c>
      <c r="Z15" s="93">
        <v>2650</v>
      </c>
      <c r="AA15" s="93">
        <v>2650</v>
      </c>
      <c r="AB15" s="93">
        <v>3600</v>
      </c>
      <c r="AC15" s="93">
        <v>3600</v>
      </c>
      <c r="AD15" s="93">
        <v>3600</v>
      </c>
      <c r="AE15" s="93">
        <v>3600</v>
      </c>
      <c r="AF15" s="93">
        <v>3600</v>
      </c>
      <c r="AG15" s="93">
        <v>3600</v>
      </c>
      <c r="AH15" s="93">
        <v>3600</v>
      </c>
      <c r="AI15" s="93">
        <v>3600</v>
      </c>
      <c r="AJ15" s="93">
        <v>3600</v>
      </c>
      <c r="AK15" s="93">
        <v>3600</v>
      </c>
      <c r="AL15" s="93">
        <v>3600</v>
      </c>
      <c r="AM15" s="93">
        <v>3600</v>
      </c>
      <c r="AN15" s="93">
        <v>3600</v>
      </c>
      <c r="AO15" s="93">
        <v>3600</v>
      </c>
      <c r="AP15" s="93">
        <v>3600</v>
      </c>
      <c r="AQ15" s="93">
        <v>3600</v>
      </c>
      <c r="AR15" s="93">
        <v>3600</v>
      </c>
      <c r="AU15" s="786"/>
      <c r="AV15" s="790" t="s">
        <v>1970</v>
      </c>
      <c r="AW15">
        <v>10</v>
      </c>
      <c r="AX15">
        <v>165</v>
      </c>
      <c r="AZ15" s="1664"/>
      <c r="BA15" s="1664"/>
    </row>
    <row r="16" spans="1:89" x14ac:dyDescent="0.25">
      <c r="A16" s="93">
        <v>11</v>
      </c>
      <c r="B16" s="93"/>
      <c r="C16" s="93" t="s">
        <v>2008</v>
      </c>
      <c r="D16" s="93">
        <v>5.65</v>
      </c>
      <c r="E16" s="93">
        <v>3600</v>
      </c>
      <c r="F16" s="93">
        <v>3600</v>
      </c>
      <c r="G16" s="93">
        <v>3600</v>
      </c>
      <c r="H16" s="93">
        <v>3600</v>
      </c>
      <c r="I16" s="93">
        <v>3600</v>
      </c>
      <c r="J16" s="93">
        <v>3600</v>
      </c>
      <c r="K16" s="93">
        <v>3600</v>
      </c>
      <c r="L16" s="93">
        <v>3600</v>
      </c>
      <c r="M16" s="93">
        <v>3600</v>
      </c>
      <c r="N16" s="93">
        <v>3600</v>
      </c>
      <c r="O16" s="93">
        <v>3600</v>
      </c>
      <c r="P16" s="93">
        <v>3600</v>
      </c>
      <c r="Q16" s="93">
        <v>3600</v>
      </c>
      <c r="R16" s="93">
        <v>3600</v>
      </c>
      <c r="S16" s="93">
        <v>3600</v>
      </c>
      <c r="T16" s="93">
        <v>3600</v>
      </c>
      <c r="U16" s="93">
        <v>3600</v>
      </c>
      <c r="V16" s="93">
        <v>3600</v>
      </c>
      <c r="W16" s="93">
        <v>3600</v>
      </c>
      <c r="X16" s="93">
        <v>2500</v>
      </c>
      <c r="Y16" s="93">
        <v>3100</v>
      </c>
      <c r="Z16" s="93">
        <v>2650</v>
      </c>
      <c r="AA16" s="93">
        <v>2650</v>
      </c>
      <c r="AB16" s="93">
        <v>3600</v>
      </c>
      <c r="AC16" s="93">
        <v>3600</v>
      </c>
      <c r="AD16" s="93">
        <v>3600</v>
      </c>
      <c r="AE16" s="93">
        <v>3600</v>
      </c>
      <c r="AF16" s="93">
        <v>3600</v>
      </c>
      <c r="AG16" s="93">
        <v>3600</v>
      </c>
      <c r="AH16" s="93">
        <v>3600</v>
      </c>
      <c r="AI16" s="93">
        <v>3600</v>
      </c>
      <c r="AJ16" s="93">
        <v>3600</v>
      </c>
      <c r="AK16" s="93">
        <v>3600</v>
      </c>
      <c r="AL16" s="93">
        <v>3600</v>
      </c>
      <c r="AM16" s="93">
        <v>3600</v>
      </c>
      <c r="AN16" s="93">
        <v>3600</v>
      </c>
      <c r="AO16" s="93">
        <v>3600</v>
      </c>
      <c r="AP16" s="93">
        <v>3600</v>
      </c>
      <c r="AQ16" s="93">
        <v>3600</v>
      </c>
      <c r="AR16" s="93">
        <v>3600</v>
      </c>
      <c r="AU16" s="786"/>
      <c r="AV16" s="790" t="s">
        <v>1971</v>
      </c>
      <c r="AW16">
        <v>10</v>
      </c>
      <c r="AX16">
        <v>100</v>
      </c>
      <c r="AZ16" s="1664"/>
      <c r="BA16" s="1664"/>
    </row>
    <row r="17" spans="1:53" x14ac:dyDescent="0.25">
      <c r="A17" s="93">
        <v>4</v>
      </c>
      <c r="B17" s="93"/>
      <c r="C17" s="93" t="s">
        <v>2001</v>
      </c>
      <c r="D17" s="93">
        <v>5.85</v>
      </c>
      <c r="E17" s="93">
        <v>3550</v>
      </c>
      <c r="F17" s="93">
        <v>3550</v>
      </c>
      <c r="G17" s="93">
        <v>3550</v>
      </c>
      <c r="H17" s="93">
        <v>3550</v>
      </c>
      <c r="I17" s="93">
        <v>3550</v>
      </c>
      <c r="J17" s="93">
        <v>3550</v>
      </c>
      <c r="K17" s="93">
        <v>3550</v>
      </c>
      <c r="L17" s="93">
        <v>3550</v>
      </c>
      <c r="M17" s="93">
        <v>3550</v>
      </c>
      <c r="N17" s="93">
        <v>3550</v>
      </c>
      <c r="O17" s="93">
        <v>3550</v>
      </c>
      <c r="P17" s="93">
        <v>3550</v>
      </c>
      <c r="Q17" s="93">
        <v>3550</v>
      </c>
      <c r="R17" s="93">
        <v>3550</v>
      </c>
      <c r="S17" s="93">
        <v>3550</v>
      </c>
      <c r="T17" s="93">
        <v>3550</v>
      </c>
      <c r="U17" s="93">
        <v>3550</v>
      </c>
      <c r="V17" s="93">
        <v>3550</v>
      </c>
      <c r="W17" s="93">
        <v>3550</v>
      </c>
      <c r="X17" s="93">
        <v>2550</v>
      </c>
      <c r="Y17" s="93">
        <v>3000</v>
      </c>
      <c r="Z17" s="93">
        <v>2650</v>
      </c>
      <c r="AA17" s="93">
        <v>3000</v>
      </c>
      <c r="AB17" s="93">
        <v>2650</v>
      </c>
      <c r="AC17" s="93">
        <v>3550</v>
      </c>
      <c r="AD17" s="93">
        <v>3550</v>
      </c>
      <c r="AE17" s="93">
        <v>3550</v>
      </c>
      <c r="AF17" s="93">
        <v>3550</v>
      </c>
      <c r="AG17" s="93">
        <v>3550</v>
      </c>
      <c r="AH17" s="93">
        <v>3550</v>
      </c>
      <c r="AI17" s="93">
        <v>3550</v>
      </c>
      <c r="AJ17" s="93">
        <v>3550</v>
      </c>
      <c r="AK17" s="93">
        <v>3550</v>
      </c>
      <c r="AL17" s="93">
        <v>3550</v>
      </c>
      <c r="AM17" s="93">
        <v>3550</v>
      </c>
      <c r="AN17" s="93">
        <v>3550</v>
      </c>
      <c r="AO17" s="93">
        <v>3550</v>
      </c>
      <c r="AP17" s="93">
        <v>3550</v>
      </c>
      <c r="AQ17" s="93">
        <v>3550</v>
      </c>
      <c r="AR17" s="93">
        <v>3550</v>
      </c>
      <c r="AU17" s="786"/>
      <c r="AV17" s="786" t="s">
        <v>1972</v>
      </c>
      <c r="AW17">
        <v>7.2</v>
      </c>
      <c r="AX17">
        <v>205</v>
      </c>
    </row>
    <row r="18" spans="1:53" x14ac:dyDescent="0.25">
      <c r="A18" s="93">
        <v>5</v>
      </c>
      <c r="B18" s="93"/>
      <c r="C18" s="93" t="s">
        <v>2002</v>
      </c>
      <c r="D18" s="93">
        <v>5.85</v>
      </c>
      <c r="E18" s="93">
        <v>3550</v>
      </c>
      <c r="F18" s="93">
        <v>3550</v>
      </c>
      <c r="G18" s="93">
        <v>3550</v>
      </c>
      <c r="H18" s="93">
        <v>3550</v>
      </c>
      <c r="I18" s="93">
        <v>3550</v>
      </c>
      <c r="J18" s="93">
        <v>3550</v>
      </c>
      <c r="K18" s="93">
        <v>3550</v>
      </c>
      <c r="L18" s="93">
        <v>3550</v>
      </c>
      <c r="M18" s="93">
        <v>3550</v>
      </c>
      <c r="N18" s="93">
        <v>3550</v>
      </c>
      <c r="O18" s="93">
        <v>3550</v>
      </c>
      <c r="P18" s="93">
        <v>3550</v>
      </c>
      <c r="Q18" s="93">
        <v>3550</v>
      </c>
      <c r="R18" s="93">
        <v>3550</v>
      </c>
      <c r="S18" s="93">
        <v>3550</v>
      </c>
      <c r="T18" s="93">
        <v>3550</v>
      </c>
      <c r="U18" s="93">
        <v>3550</v>
      </c>
      <c r="V18" s="93">
        <v>3550</v>
      </c>
      <c r="W18" s="93">
        <v>3550</v>
      </c>
      <c r="X18" s="93">
        <v>3450</v>
      </c>
      <c r="Y18" s="93">
        <v>3000</v>
      </c>
      <c r="Z18" s="93">
        <v>2650</v>
      </c>
      <c r="AA18" s="93">
        <v>3000</v>
      </c>
      <c r="AB18" s="93">
        <v>2650</v>
      </c>
      <c r="AC18" s="93">
        <v>3550</v>
      </c>
      <c r="AD18" s="93">
        <v>3550</v>
      </c>
      <c r="AE18" s="93">
        <v>3550</v>
      </c>
      <c r="AF18" s="93">
        <v>3550</v>
      </c>
      <c r="AG18" s="93">
        <v>3550</v>
      </c>
      <c r="AH18" s="93">
        <v>3550</v>
      </c>
      <c r="AI18" s="93">
        <v>3550</v>
      </c>
      <c r="AJ18" s="93">
        <v>3550</v>
      </c>
      <c r="AK18" s="93">
        <v>3550</v>
      </c>
      <c r="AL18" s="93">
        <v>3550</v>
      </c>
      <c r="AM18" s="93">
        <v>3550</v>
      </c>
      <c r="AN18" s="93">
        <v>3550</v>
      </c>
      <c r="AO18" s="93">
        <v>3550</v>
      </c>
      <c r="AP18" s="93">
        <v>3550</v>
      </c>
      <c r="AQ18" s="93">
        <v>3550</v>
      </c>
      <c r="AR18" s="93">
        <v>3550</v>
      </c>
      <c r="AU18" s="786"/>
      <c r="AV18" s="790" t="s">
        <v>1973</v>
      </c>
      <c r="AW18">
        <v>5.7</v>
      </c>
      <c r="AX18">
        <v>120</v>
      </c>
    </row>
    <row r="19" spans="1:53" x14ac:dyDescent="0.25">
      <c r="A19" s="93">
        <v>6</v>
      </c>
      <c r="B19" s="93"/>
      <c r="C19" s="93" t="s">
        <v>2003</v>
      </c>
      <c r="D19" s="93">
        <v>5.85</v>
      </c>
      <c r="E19" s="93">
        <v>3550</v>
      </c>
      <c r="F19" s="93">
        <v>3550</v>
      </c>
      <c r="G19" s="93">
        <v>3550</v>
      </c>
      <c r="H19" s="93">
        <v>3550</v>
      </c>
      <c r="I19" s="93">
        <v>3550</v>
      </c>
      <c r="J19" s="93">
        <v>3550</v>
      </c>
      <c r="K19" s="93">
        <v>3550</v>
      </c>
      <c r="L19" s="93">
        <v>3550</v>
      </c>
      <c r="M19" s="93">
        <v>3550</v>
      </c>
      <c r="N19" s="93">
        <v>3550</v>
      </c>
      <c r="O19" s="93">
        <v>3550</v>
      </c>
      <c r="P19" s="93">
        <v>3550</v>
      </c>
      <c r="Q19" s="93">
        <v>3550</v>
      </c>
      <c r="R19" s="93">
        <v>3550</v>
      </c>
      <c r="S19" s="93">
        <v>3550</v>
      </c>
      <c r="T19" s="93">
        <v>3550</v>
      </c>
      <c r="U19" s="93">
        <v>3550</v>
      </c>
      <c r="V19" s="93">
        <v>3550</v>
      </c>
      <c r="W19" s="93">
        <v>3550</v>
      </c>
      <c r="X19" s="93">
        <v>2500</v>
      </c>
      <c r="Y19" s="93">
        <v>3000</v>
      </c>
      <c r="Z19" s="93">
        <v>2650</v>
      </c>
      <c r="AA19" s="93">
        <v>3000</v>
      </c>
      <c r="AB19" s="93">
        <v>2650</v>
      </c>
      <c r="AC19" s="93">
        <v>3550</v>
      </c>
      <c r="AD19" s="93">
        <v>3550</v>
      </c>
      <c r="AE19" s="93">
        <v>3550</v>
      </c>
      <c r="AF19" s="93">
        <v>3550</v>
      </c>
      <c r="AG19" s="93">
        <v>3550</v>
      </c>
      <c r="AH19" s="93">
        <v>3550</v>
      </c>
      <c r="AI19" s="93">
        <v>3550</v>
      </c>
      <c r="AJ19" s="93">
        <v>3550</v>
      </c>
      <c r="AK19" s="93">
        <v>3550</v>
      </c>
      <c r="AL19" s="93">
        <v>3550</v>
      </c>
      <c r="AM19" s="93">
        <v>3550</v>
      </c>
      <c r="AN19" s="93">
        <v>3550</v>
      </c>
      <c r="AO19" s="93">
        <v>3550</v>
      </c>
      <c r="AP19" s="93">
        <v>3550</v>
      </c>
      <c r="AQ19" s="93">
        <v>3550</v>
      </c>
      <c r="AR19" s="93">
        <v>3550</v>
      </c>
      <c r="AU19" s="786"/>
      <c r="AV19" s="786" t="s">
        <v>1974</v>
      </c>
      <c r="AW19">
        <v>6</v>
      </c>
      <c r="AX19">
        <v>146</v>
      </c>
    </row>
    <row r="20" spans="1:53" x14ac:dyDescent="0.25">
      <c r="A20" s="93">
        <v>12</v>
      </c>
      <c r="B20" s="93"/>
      <c r="C20" s="93" t="s">
        <v>2009</v>
      </c>
      <c r="D20" s="93">
        <v>5.95</v>
      </c>
      <c r="E20" s="93">
        <v>3900</v>
      </c>
      <c r="F20" s="93">
        <v>3900</v>
      </c>
      <c r="G20" s="93">
        <v>3900</v>
      </c>
      <c r="H20" s="93">
        <v>3900</v>
      </c>
      <c r="I20" s="93">
        <v>3900</v>
      </c>
      <c r="J20" s="93">
        <v>3900</v>
      </c>
      <c r="K20" s="93">
        <v>3900</v>
      </c>
      <c r="L20" s="93">
        <v>3900</v>
      </c>
      <c r="M20" s="93">
        <v>3900</v>
      </c>
      <c r="N20" s="93">
        <v>3900</v>
      </c>
      <c r="O20" s="93">
        <v>3900</v>
      </c>
      <c r="P20" s="93">
        <v>3900</v>
      </c>
      <c r="Q20" s="93">
        <v>3900</v>
      </c>
      <c r="R20" s="93">
        <v>3900</v>
      </c>
      <c r="S20" s="93">
        <v>3900</v>
      </c>
      <c r="T20" s="93">
        <v>3900</v>
      </c>
      <c r="U20" s="93">
        <v>3900</v>
      </c>
      <c r="V20" s="93">
        <v>3900</v>
      </c>
      <c r="W20" s="93">
        <v>3900</v>
      </c>
      <c r="X20" s="93">
        <v>2500</v>
      </c>
      <c r="Y20" s="93">
        <v>3100</v>
      </c>
      <c r="Z20" s="93">
        <v>2650</v>
      </c>
      <c r="AA20" s="93">
        <v>2650</v>
      </c>
      <c r="AB20" s="93">
        <v>3900</v>
      </c>
      <c r="AC20" s="93">
        <v>3900</v>
      </c>
      <c r="AD20" s="93">
        <v>3900</v>
      </c>
      <c r="AE20" s="93">
        <v>3900</v>
      </c>
      <c r="AF20" s="93">
        <v>3900</v>
      </c>
      <c r="AG20" s="93">
        <v>3900</v>
      </c>
      <c r="AH20" s="93">
        <v>3900</v>
      </c>
      <c r="AI20" s="93">
        <v>3900</v>
      </c>
      <c r="AJ20" s="93">
        <v>3900</v>
      </c>
      <c r="AK20" s="93">
        <v>3900</v>
      </c>
      <c r="AL20" s="93">
        <v>3900</v>
      </c>
      <c r="AM20" s="93">
        <v>3900</v>
      </c>
      <c r="AN20" s="93">
        <v>3900</v>
      </c>
      <c r="AO20" s="93">
        <v>3900</v>
      </c>
      <c r="AP20" s="93">
        <v>3900</v>
      </c>
      <c r="AQ20" s="93">
        <v>3900</v>
      </c>
      <c r="AR20" s="93">
        <v>3900</v>
      </c>
      <c r="AU20" s="786"/>
      <c r="AV20" s="786" t="s">
        <v>1975</v>
      </c>
      <c r="AW20">
        <v>6</v>
      </c>
      <c r="AX20" s="716">
        <v>110</v>
      </c>
    </row>
    <row r="21" spans="1:53" x14ac:dyDescent="0.25">
      <c r="A21" s="93">
        <v>13</v>
      </c>
      <c r="B21" s="93"/>
      <c r="C21" s="93" t="s">
        <v>2010</v>
      </c>
      <c r="D21" s="93">
        <v>5.95</v>
      </c>
      <c r="E21" s="93">
        <v>3900</v>
      </c>
      <c r="F21" s="93">
        <v>3900</v>
      </c>
      <c r="G21" s="93">
        <v>3900</v>
      </c>
      <c r="H21" s="93">
        <v>3900</v>
      </c>
      <c r="I21" s="93">
        <v>3900</v>
      </c>
      <c r="J21" s="93">
        <v>3900</v>
      </c>
      <c r="K21" s="93">
        <v>3900</v>
      </c>
      <c r="L21" s="93">
        <v>3900</v>
      </c>
      <c r="M21" s="93">
        <v>3900</v>
      </c>
      <c r="N21" s="93">
        <v>3900</v>
      </c>
      <c r="O21" s="93">
        <v>3900</v>
      </c>
      <c r="P21" s="93">
        <v>3900</v>
      </c>
      <c r="Q21" s="93">
        <v>3900</v>
      </c>
      <c r="R21" s="93">
        <v>3900</v>
      </c>
      <c r="S21" s="93">
        <v>3900</v>
      </c>
      <c r="T21" s="93">
        <v>3900</v>
      </c>
      <c r="U21" s="93">
        <v>3900</v>
      </c>
      <c r="V21" s="93">
        <v>3900</v>
      </c>
      <c r="W21" s="93">
        <v>3900</v>
      </c>
      <c r="X21" s="93">
        <v>2500</v>
      </c>
      <c r="Y21" s="93">
        <v>3100</v>
      </c>
      <c r="Z21" s="93">
        <v>2650</v>
      </c>
      <c r="AA21" s="93">
        <v>2650</v>
      </c>
      <c r="AB21" s="93">
        <v>3900</v>
      </c>
      <c r="AC21" s="93">
        <v>3900</v>
      </c>
      <c r="AD21" s="93">
        <v>3900</v>
      </c>
      <c r="AE21" s="93">
        <v>3900</v>
      </c>
      <c r="AF21" s="93">
        <v>3900</v>
      </c>
      <c r="AG21" s="93">
        <v>3900</v>
      </c>
      <c r="AH21" s="93">
        <v>3900</v>
      </c>
      <c r="AI21" s="93">
        <v>3900</v>
      </c>
      <c r="AJ21" s="93">
        <v>3900</v>
      </c>
      <c r="AK21" s="93">
        <v>3900</v>
      </c>
      <c r="AL21" s="93">
        <v>3900</v>
      </c>
      <c r="AM21" s="93">
        <v>3900</v>
      </c>
      <c r="AN21" s="93">
        <v>3900</v>
      </c>
      <c r="AO21" s="93">
        <v>3900</v>
      </c>
      <c r="AP21" s="93">
        <v>3900</v>
      </c>
      <c r="AQ21" s="93">
        <v>3900</v>
      </c>
      <c r="AR21" s="93">
        <v>3900</v>
      </c>
      <c r="AU21" s="786"/>
      <c r="AV21" s="790" t="s">
        <v>1976</v>
      </c>
    </row>
    <row r="22" spans="1:53" x14ac:dyDescent="0.25">
      <c r="A22" s="93">
        <v>14</v>
      </c>
      <c r="B22" s="93"/>
      <c r="C22" s="93" t="s">
        <v>2011</v>
      </c>
      <c r="D22" s="93">
        <v>5.95</v>
      </c>
      <c r="E22" s="93">
        <v>3900</v>
      </c>
      <c r="F22" s="93">
        <v>3900</v>
      </c>
      <c r="G22" s="93">
        <v>3900</v>
      </c>
      <c r="H22" s="93">
        <v>3900</v>
      </c>
      <c r="I22" s="93">
        <v>3900</v>
      </c>
      <c r="J22" s="93">
        <v>3900</v>
      </c>
      <c r="K22" s="93">
        <v>3900</v>
      </c>
      <c r="L22" s="93">
        <v>3900</v>
      </c>
      <c r="M22" s="93">
        <v>3900</v>
      </c>
      <c r="N22" s="93">
        <v>3900</v>
      </c>
      <c r="O22" s="93">
        <v>3900</v>
      </c>
      <c r="P22" s="93">
        <v>3900</v>
      </c>
      <c r="Q22" s="93">
        <v>3900</v>
      </c>
      <c r="R22" s="93">
        <v>3900</v>
      </c>
      <c r="S22" s="93">
        <v>3900</v>
      </c>
      <c r="T22" s="93">
        <v>3900</v>
      </c>
      <c r="U22" s="93">
        <v>3900</v>
      </c>
      <c r="V22" s="93">
        <v>3900</v>
      </c>
      <c r="W22" s="93">
        <v>3900</v>
      </c>
      <c r="X22" s="93">
        <v>2500</v>
      </c>
      <c r="Y22" s="93">
        <v>3100</v>
      </c>
      <c r="Z22" s="93">
        <v>2650</v>
      </c>
      <c r="AA22" s="93">
        <v>2650</v>
      </c>
      <c r="AB22" s="93">
        <v>3900</v>
      </c>
      <c r="AC22" s="93">
        <v>3900</v>
      </c>
      <c r="AD22" s="93">
        <v>3900</v>
      </c>
      <c r="AE22" s="93">
        <v>3900</v>
      </c>
      <c r="AF22" s="93">
        <v>3900</v>
      </c>
      <c r="AG22" s="93">
        <v>3900</v>
      </c>
      <c r="AH22" s="93">
        <v>3900</v>
      </c>
      <c r="AI22" s="93">
        <v>3900</v>
      </c>
      <c r="AJ22" s="93">
        <v>3900</v>
      </c>
      <c r="AK22" s="93">
        <v>3900</v>
      </c>
      <c r="AL22" s="93">
        <v>3900</v>
      </c>
      <c r="AM22" s="93">
        <v>3900</v>
      </c>
      <c r="AN22" s="93">
        <v>3900</v>
      </c>
      <c r="AO22" s="93">
        <v>3900</v>
      </c>
      <c r="AP22" s="93">
        <v>3900</v>
      </c>
      <c r="AQ22" s="93">
        <v>3900</v>
      </c>
      <c r="AR22" s="93">
        <v>3900</v>
      </c>
      <c r="AU22" s="786"/>
      <c r="AV22" s="790" t="s">
        <v>1977</v>
      </c>
    </row>
    <row r="23" spans="1:53" x14ac:dyDescent="0.25">
      <c r="A23" s="93">
        <v>15</v>
      </c>
      <c r="B23" s="93"/>
      <c r="C23" s="93" t="s">
        <v>2012</v>
      </c>
      <c r="D23" s="93">
        <v>5.95</v>
      </c>
      <c r="E23" s="93">
        <v>3900</v>
      </c>
      <c r="F23" s="93">
        <v>3900</v>
      </c>
      <c r="G23" s="93">
        <v>3900</v>
      </c>
      <c r="H23" s="93">
        <v>3900</v>
      </c>
      <c r="I23" s="93">
        <v>3900</v>
      </c>
      <c r="J23" s="93">
        <v>3900</v>
      </c>
      <c r="K23" s="93">
        <v>3900</v>
      </c>
      <c r="L23" s="93">
        <v>3900</v>
      </c>
      <c r="M23" s="93">
        <v>3900</v>
      </c>
      <c r="N23" s="93">
        <v>3900</v>
      </c>
      <c r="O23" s="93">
        <v>3900</v>
      </c>
      <c r="P23" s="93">
        <v>3900</v>
      </c>
      <c r="Q23" s="93">
        <v>3900</v>
      </c>
      <c r="R23" s="93">
        <v>3900</v>
      </c>
      <c r="S23" s="93">
        <v>3900</v>
      </c>
      <c r="T23" s="93">
        <v>3900</v>
      </c>
      <c r="U23" s="93">
        <v>3900</v>
      </c>
      <c r="V23" s="93">
        <v>3900</v>
      </c>
      <c r="W23" s="93">
        <v>3900</v>
      </c>
      <c r="X23" s="93">
        <v>2500</v>
      </c>
      <c r="Y23" s="93">
        <v>3100</v>
      </c>
      <c r="Z23" s="93">
        <v>2650</v>
      </c>
      <c r="AA23" s="93">
        <v>2650</v>
      </c>
      <c r="AB23" s="93">
        <v>3900</v>
      </c>
      <c r="AC23" s="93">
        <v>3900</v>
      </c>
      <c r="AD23" s="93">
        <v>3900</v>
      </c>
      <c r="AE23" s="93">
        <v>3900</v>
      </c>
      <c r="AF23" s="93">
        <v>3900</v>
      </c>
      <c r="AG23" s="93">
        <v>3900</v>
      </c>
      <c r="AH23" s="93">
        <v>3900</v>
      </c>
      <c r="AI23" s="93">
        <v>3900</v>
      </c>
      <c r="AJ23" s="93">
        <v>3900</v>
      </c>
      <c r="AK23" s="93">
        <v>3900</v>
      </c>
      <c r="AL23" s="93">
        <v>3900</v>
      </c>
      <c r="AM23" s="93">
        <v>3900</v>
      </c>
      <c r="AN23" s="93">
        <v>3900</v>
      </c>
      <c r="AO23" s="93">
        <v>3900</v>
      </c>
      <c r="AP23" s="93">
        <v>3900</v>
      </c>
      <c r="AQ23" s="93">
        <v>3900</v>
      </c>
      <c r="AR23" s="93">
        <v>3900</v>
      </c>
      <c r="AU23" s="786"/>
      <c r="AV23" s="786" t="s">
        <v>2064</v>
      </c>
      <c r="AW23">
        <v>5.3</v>
      </c>
      <c r="AX23">
        <v>120</v>
      </c>
    </row>
    <row r="24" spans="1:53" x14ac:dyDescent="0.25">
      <c r="A24" s="93">
        <v>19</v>
      </c>
      <c r="B24" s="93"/>
      <c r="C24" s="93" t="s">
        <v>2016</v>
      </c>
      <c r="D24" s="93">
        <v>6.1</v>
      </c>
      <c r="E24" s="93">
        <v>5130</v>
      </c>
      <c r="F24" s="93">
        <v>5130</v>
      </c>
      <c r="G24" s="93">
        <v>5130</v>
      </c>
      <c r="H24" s="93">
        <v>5130</v>
      </c>
      <c r="I24" s="93">
        <v>5130</v>
      </c>
      <c r="J24" s="93">
        <v>5130</v>
      </c>
      <c r="K24" s="93">
        <v>5130</v>
      </c>
      <c r="L24" s="93">
        <v>5130</v>
      </c>
      <c r="M24" s="93">
        <v>5130</v>
      </c>
      <c r="N24" s="93">
        <v>5130</v>
      </c>
      <c r="O24" s="93">
        <v>5130</v>
      </c>
      <c r="P24" s="93">
        <v>5130</v>
      </c>
      <c r="Q24" s="93">
        <v>5130</v>
      </c>
      <c r="R24" s="93">
        <v>5130</v>
      </c>
      <c r="S24" s="93">
        <v>5130</v>
      </c>
      <c r="T24" s="93">
        <v>5130</v>
      </c>
      <c r="U24" s="93">
        <v>5130</v>
      </c>
      <c r="V24" s="93">
        <v>5130</v>
      </c>
      <c r="W24" s="93">
        <v>5130</v>
      </c>
      <c r="X24" s="93">
        <v>2800</v>
      </c>
      <c r="Y24" s="93">
        <v>4300</v>
      </c>
      <c r="Z24" s="93"/>
      <c r="AA24" s="93"/>
      <c r="AB24" s="93"/>
      <c r="AC24" s="93">
        <v>5130</v>
      </c>
      <c r="AD24" s="93">
        <v>4700</v>
      </c>
      <c r="AE24" s="93">
        <v>5130</v>
      </c>
      <c r="AF24" s="93">
        <v>5130</v>
      </c>
      <c r="AG24" s="93">
        <v>5130</v>
      </c>
      <c r="AH24" s="93">
        <v>5130</v>
      </c>
      <c r="AI24" s="93">
        <v>5130</v>
      </c>
      <c r="AJ24" s="93">
        <v>5130</v>
      </c>
      <c r="AK24" s="93">
        <v>5130</v>
      </c>
      <c r="AL24" s="93">
        <v>5130</v>
      </c>
      <c r="AM24" s="93">
        <v>5130</v>
      </c>
      <c r="AN24" s="93">
        <v>5130</v>
      </c>
      <c r="AO24" s="93">
        <v>5130</v>
      </c>
      <c r="AP24" s="93">
        <v>5130</v>
      </c>
      <c r="AQ24" s="93">
        <v>5130</v>
      </c>
      <c r="AR24" s="93">
        <v>5130</v>
      </c>
      <c r="AU24" s="786"/>
      <c r="AV24" s="790" t="s">
        <v>1978</v>
      </c>
      <c r="AW24">
        <v>5.5</v>
      </c>
      <c r="AX24">
        <v>150</v>
      </c>
      <c r="AZ24" s="1664"/>
      <c r="BA24" s="1664"/>
    </row>
    <row r="25" spans="1:53" x14ac:dyDescent="0.25">
      <c r="A25" s="93">
        <v>20</v>
      </c>
      <c r="B25" s="93"/>
      <c r="C25" s="93" t="s">
        <v>2017</v>
      </c>
      <c r="D25" s="93">
        <v>6.1</v>
      </c>
      <c r="E25" s="93">
        <v>5130</v>
      </c>
      <c r="F25" s="93">
        <v>5130</v>
      </c>
      <c r="G25" s="93">
        <v>5130</v>
      </c>
      <c r="H25" s="93">
        <v>5130</v>
      </c>
      <c r="I25" s="93">
        <v>5130</v>
      </c>
      <c r="J25" s="93">
        <v>5130</v>
      </c>
      <c r="K25" s="93">
        <v>5130</v>
      </c>
      <c r="L25" s="93">
        <v>5130</v>
      </c>
      <c r="M25" s="93">
        <v>5130</v>
      </c>
      <c r="N25" s="93">
        <v>5130</v>
      </c>
      <c r="O25" s="93">
        <v>5130</v>
      </c>
      <c r="P25" s="93">
        <v>5130</v>
      </c>
      <c r="Q25" s="93">
        <v>5130</v>
      </c>
      <c r="R25" s="93">
        <v>5130</v>
      </c>
      <c r="S25" s="93">
        <v>5130</v>
      </c>
      <c r="T25" s="93">
        <v>5130</v>
      </c>
      <c r="U25" s="93">
        <v>5130</v>
      </c>
      <c r="V25" s="93">
        <v>5130</v>
      </c>
      <c r="W25" s="93">
        <v>5130</v>
      </c>
      <c r="X25" s="93">
        <v>2800</v>
      </c>
      <c r="Y25" s="93">
        <v>4300</v>
      </c>
      <c r="Z25" s="93"/>
      <c r="AA25" s="93"/>
      <c r="AB25" s="93"/>
      <c r="AC25" s="93">
        <v>5130</v>
      </c>
      <c r="AD25" s="93">
        <v>4700</v>
      </c>
      <c r="AE25" s="93">
        <v>5130</v>
      </c>
      <c r="AF25" s="93">
        <v>5130</v>
      </c>
      <c r="AG25" s="93">
        <v>5130</v>
      </c>
      <c r="AH25" s="93">
        <v>5130</v>
      </c>
      <c r="AI25" s="93">
        <v>5130</v>
      </c>
      <c r="AJ25" s="93">
        <v>5130</v>
      </c>
      <c r="AK25" s="93">
        <v>5130</v>
      </c>
      <c r="AL25" s="93">
        <v>5130</v>
      </c>
      <c r="AM25" s="93">
        <v>5130</v>
      </c>
      <c r="AN25" s="93">
        <v>5130</v>
      </c>
      <c r="AO25" s="93">
        <v>5130</v>
      </c>
      <c r="AP25" s="93">
        <v>5130</v>
      </c>
      <c r="AQ25" s="93">
        <v>5130</v>
      </c>
      <c r="AR25" s="93">
        <v>5130</v>
      </c>
      <c r="AU25" s="786"/>
      <c r="AV25" s="786" t="s">
        <v>1979</v>
      </c>
      <c r="AW25" s="716">
        <v>5.5</v>
      </c>
      <c r="AX25">
        <v>125</v>
      </c>
      <c r="AZ25" s="1664"/>
      <c r="BA25" s="1664"/>
    </row>
    <row r="26" spans="1:53" x14ac:dyDescent="0.25">
      <c r="A26" s="93">
        <v>21</v>
      </c>
      <c r="B26" s="93"/>
      <c r="C26" s="93" t="s">
        <v>2018</v>
      </c>
      <c r="D26" s="93">
        <v>6.1</v>
      </c>
      <c r="E26" s="93">
        <v>5130</v>
      </c>
      <c r="F26" s="93">
        <v>5130</v>
      </c>
      <c r="G26" s="93">
        <v>5130</v>
      </c>
      <c r="H26" s="93">
        <v>5130</v>
      </c>
      <c r="I26" s="93">
        <v>5130</v>
      </c>
      <c r="J26" s="93">
        <v>5130</v>
      </c>
      <c r="K26" s="93">
        <v>5130</v>
      </c>
      <c r="L26" s="93">
        <v>5130</v>
      </c>
      <c r="M26" s="93">
        <v>5130</v>
      </c>
      <c r="N26" s="93">
        <v>5130</v>
      </c>
      <c r="O26" s="93">
        <v>5130</v>
      </c>
      <c r="P26" s="93">
        <v>5130</v>
      </c>
      <c r="Q26" s="93">
        <v>5130</v>
      </c>
      <c r="R26" s="93">
        <v>5130</v>
      </c>
      <c r="S26" s="93">
        <v>5130</v>
      </c>
      <c r="T26" s="93">
        <v>5130</v>
      </c>
      <c r="U26" s="93">
        <v>5130</v>
      </c>
      <c r="V26" s="93">
        <v>5130</v>
      </c>
      <c r="W26" s="93">
        <v>5130</v>
      </c>
      <c r="X26" s="93">
        <v>2800</v>
      </c>
      <c r="Y26" s="93">
        <v>4300</v>
      </c>
      <c r="Z26" s="93"/>
      <c r="AA26" s="93"/>
      <c r="AB26" s="93"/>
      <c r="AC26" s="93">
        <v>5130</v>
      </c>
      <c r="AD26" s="93">
        <v>4700</v>
      </c>
      <c r="AE26" s="93">
        <v>5130</v>
      </c>
      <c r="AF26" s="93">
        <v>5130</v>
      </c>
      <c r="AG26" s="93">
        <v>5130</v>
      </c>
      <c r="AH26" s="93">
        <v>5130</v>
      </c>
      <c r="AI26" s="93">
        <v>5130</v>
      </c>
      <c r="AJ26" s="93">
        <v>5130</v>
      </c>
      <c r="AK26" s="93">
        <v>5130</v>
      </c>
      <c r="AL26" s="93">
        <v>5130</v>
      </c>
      <c r="AM26" s="93">
        <v>5130</v>
      </c>
      <c r="AN26" s="93">
        <v>5130</v>
      </c>
      <c r="AO26" s="93">
        <v>5130</v>
      </c>
      <c r="AP26" s="93">
        <v>5130</v>
      </c>
      <c r="AQ26" s="93">
        <v>5130</v>
      </c>
      <c r="AR26" s="93">
        <v>5130</v>
      </c>
      <c r="AU26" s="786"/>
      <c r="AV26" s="786" t="s">
        <v>1980</v>
      </c>
      <c r="AW26">
        <v>6</v>
      </c>
      <c r="AX26">
        <v>90</v>
      </c>
      <c r="AZ26" s="1664"/>
      <c r="BA26" s="1664"/>
    </row>
    <row r="27" spans="1:53" x14ac:dyDescent="0.25">
      <c r="A27" s="93">
        <v>26</v>
      </c>
      <c r="B27" s="93"/>
      <c r="C27" s="93" t="s">
        <v>2023</v>
      </c>
      <c r="D27" s="93">
        <v>6.15</v>
      </c>
      <c r="E27" s="93">
        <v>5900</v>
      </c>
      <c r="F27" s="93">
        <v>5900</v>
      </c>
      <c r="G27" s="93">
        <v>5900</v>
      </c>
      <c r="H27" s="93">
        <v>5900</v>
      </c>
      <c r="I27" s="93">
        <v>5900</v>
      </c>
      <c r="J27" s="93">
        <v>5900</v>
      </c>
      <c r="K27" s="93">
        <v>5900</v>
      </c>
      <c r="L27" s="93">
        <v>5900</v>
      </c>
      <c r="M27" s="93">
        <v>5900</v>
      </c>
      <c r="N27" s="93">
        <v>5900</v>
      </c>
      <c r="O27" s="93">
        <v>5900</v>
      </c>
      <c r="P27" s="93">
        <v>5900</v>
      </c>
      <c r="Q27" s="93">
        <v>5900</v>
      </c>
      <c r="R27" s="93">
        <v>5900</v>
      </c>
      <c r="S27" s="93">
        <v>5900</v>
      </c>
      <c r="T27" s="93">
        <v>5900</v>
      </c>
      <c r="U27" s="93">
        <v>5900</v>
      </c>
      <c r="V27" s="93">
        <v>5900</v>
      </c>
      <c r="W27" s="93">
        <v>5900</v>
      </c>
      <c r="X27" s="93">
        <v>4000</v>
      </c>
      <c r="Y27" s="93">
        <v>4750</v>
      </c>
      <c r="Z27" s="93">
        <v>4450</v>
      </c>
      <c r="AA27" s="93">
        <v>4150</v>
      </c>
      <c r="AB27" s="93">
        <v>5600</v>
      </c>
      <c r="AC27" s="93">
        <v>6100</v>
      </c>
      <c r="AD27" s="93">
        <v>5600</v>
      </c>
      <c r="AE27" s="93">
        <v>5900</v>
      </c>
      <c r="AF27" s="93">
        <v>5900</v>
      </c>
      <c r="AG27" s="93">
        <v>5900</v>
      </c>
      <c r="AH27" s="93">
        <v>5900</v>
      </c>
      <c r="AI27" s="93">
        <v>5900</v>
      </c>
      <c r="AJ27" s="93">
        <v>5900</v>
      </c>
      <c r="AK27" s="93">
        <v>5900</v>
      </c>
      <c r="AL27" s="93">
        <v>5900</v>
      </c>
      <c r="AM27" s="93">
        <v>5900</v>
      </c>
      <c r="AN27" s="93">
        <v>5900</v>
      </c>
      <c r="AO27" s="93">
        <v>5900</v>
      </c>
      <c r="AP27" s="93">
        <v>5900</v>
      </c>
      <c r="AQ27" s="93">
        <v>5900</v>
      </c>
      <c r="AR27" s="93">
        <v>5900</v>
      </c>
      <c r="AU27" s="786"/>
      <c r="AV27" s="786" t="s">
        <v>1981</v>
      </c>
      <c r="AW27">
        <v>5</v>
      </c>
      <c r="AX27">
        <v>60</v>
      </c>
    </row>
    <row r="28" spans="1:53" x14ac:dyDescent="0.25">
      <c r="A28" s="93">
        <v>27</v>
      </c>
      <c r="B28" s="93"/>
      <c r="C28" s="93" t="s">
        <v>2024</v>
      </c>
      <c r="D28" s="93">
        <v>6.15</v>
      </c>
      <c r="E28" s="93">
        <v>5900</v>
      </c>
      <c r="F28" s="93">
        <v>5900</v>
      </c>
      <c r="G28" s="93">
        <v>5900</v>
      </c>
      <c r="H28" s="93">
        <v>5900</v>
      </c>
      <c r="I28" s="93">
        <v>5900</v>
      </c>
      <c r="J28" s="93">
        <v>5900</v>
      </c>
      <c r="K28" s="93">
        <v>5900</v>
      </c>
      <c r="L28" s="93">
        <v>5900</v>
      </c>
      <c r="M28" s="93">
        <v>5900</v>
      </c>
      <c r="N28" s="93">
        <v>5900</v>
      </c>
      <c r="O28" s="93">
        <v>5900</v>
      </c>
      <c r="P28" s="93">
        <v>5900</v>
      </c>
      <c r="Q28" s="93">
        <v>5900</v>
      </c>
      <c r="R28" s="93">
        <v>5900</v>
      </c>
      <c r="S28" s="93">
        <v>5900</v>
      </c>
      <c r="T28" s="93">
        <v>5900</v>
      </c>
      <c r="U28" s="93">
        <v>5900</v>
      </c>
      <c r="V28" s="93">
        <v>5900</v>
      </c>
      <c r="W28" s="93">
        <v>5900</v>
      </c>
      <c r="X28" s="93">
        <v>4000</v>
      </c>
      <c r="Y28" s="93">
        <v>4750</v>
      </c>
      <c r="Z28" s="93">
        <v>4450</v>
      </c>
      <c r="AA28" s="93">
        <v>4150</v>
      </c>
      <c r="AB28" s="93">
        <v>5600</v>
      </c>
      <c r="AC28" s="93">
        <v>6100</v>
      </c>
      <c r="AD28" s="93">
        <v>5600</v>
      </c>
      <c r="AE28" s="93">
        <v>5900</v>
      </c>
      <c r="AF28" s="93">
        <v>5900</v>
      </c>
      <c r="AG28" s="93">
        <v>5900</v>
      </c>
      <c r="AH28" s="93">
        <v>5900</v>
      </c>
      <c r="AI28" s="93">
        <v>5900</v>
      </c>
      <c r="AJ28" s="93">
        <v>5900</v>
      </c>
      <c r="AK28" s="93">
        <v>5900</v>
      </c>
      <c r="AL28" s="93">
        <v>5900</v>
      </c>
      <c r="AM28" s="93">
        <v>5900</v>
      </c>
      <c r="AN28" s="93">
        <v>5900</v>
      </c>
      <c r="AO28" s="93">
        <v>5900</v>
      </c>
      <c r="AP28" s="93">
        <v>5900</v>
      </c>
      <c r="AQ28" s="93">
        <v>5900</v>
      </c>
      <c r="AR28" s="93">
        <v>5900</v>
      </c>
      <c r="AU28" s="786"/>
      <c r="AV28" s="786" t="s">
        <v>1983</v>
      </c>
      <c r="AW28">
        <v>6.8</v>
      </c>
      <c r="AX28" s="716">
        <v>110</v>
      </c>
    </row>
    <row r="29" spans="1:53" x14ac:dyDescent="0.25">
      <c r="A29" s="93">
        <v>32</v>
      </c>
      <c r="B29" s="93"/>
      <c r="C29" s="93" t="s">
        <v>2058</v>
      </c>
      <c r="D29" s="93">
        <v>6.15</v>
      </c>
      <c r="E29" s="93">
        <v>7030</v>
      </c>
      <c r="F29" s="93">
        <v>7030</v>
      </c>
      <c r="G29" s="93">
        <v>7030</v>
      </c>
      <c r="H29" s="93">
        <v>7030</v>
      </c>
      <c r="I29" s="93">
        <v>7030</v>
      </c>
      <c r="J29" s="93">
        <v>7030</v>
      </c>
      <c r="K29" s="93">
        <v>7030</v>
      </c>
      <c r="L29" s="93">
        <v>7030</v>
      </c>
      <c r="M29" s="93">
        <v>7030</v>
      </c>
      <c r="N29" s="93">
        <v>7030</v>
      </c>
      <c r="O29" s="93">
        <v>7030</v>
      </c>
      <c r="P29" s="93">
        <v>7030</v>
      </c>
      <c r="Q29" s="93">
        <v>7030</v>
      </c>
      <c r="R29" s="93">
        <v>7030</v>
      </c>
      <c r="S29" s="93">
        <v>7030</v>
      </c>
      <c r="T29" s="93">
        <v>7030</v>
      </c>
      <c r="U29" s="93">
        <v>7030</v>
      </c>
      <c r="V29" s="93">
        <v>7030</v>
      </c>
      <c r="W29" s="93">
        <v>7030</v>
      </c>
      <c r="X29" s="93"/>
      <c r="Y29" s="93">
        <v>6000</v>
      </c>
      <c r="Z29" s="93"/>
      <c r="AA29" s="93">
        <v>5300</v>
      </c>
      <c r="AB29" s="93">
        <v>6900</v>
      </c>
      <c r="AC29" s="93"/>
      <c r="AD29" s="93">
        <v>7000</v>
      </c>
      <c r="AE29" s="93">
        <v>7030</v>
      </c>
      <c r="AF29" s="93">
        <v>6800</v>
      </c>
      <c r="AG29" s="93">
        <v>7030</v>
      </c>
      <c r="AH29" s="93">
        <v>7100</v>
      </c>
      <c r="AI29" s="93">
        <v>7030</v>
      </c>
      <c r="AJ29" s="93">
        <v>7030</v>
      </c>
      <c r="AK29" s="93">
        <v>7030</v>
      </c>
      <c r="AL29" s="93">
        <v>7030</v>
      </c>
      <c r="AM29" s="93">
        <v>7030</v>
      </c>
      <c r="AN29" s="93">
        <v>7030</v>
      </c>
      <c r="AO29" s="93">
        <v>7030</v>
      </c>
      <c r="AP29" s="93">
        <v>7030</v>
      </c>
      <c r="AQ29" s="93">
        <v>7030</v>
      </c>
      <c r="AR29" s="93"/>
      <c r="AU29" s="786"/>
      <c r="AV29" s="790" t="s">
        <v>1982</v>
      </c>
      <c r="AW29">
        <v>5.5</v>
      </c>
      <c r="AX29">
        <v>100</v>
      </c>
    </row>
    <row r="30" spans="1:53" x14ac:dyDescent="0.25">
      <c r="A30" s="93">
        <v>33</v>
      </c>
      <c r="B30" s="93"/>
      <c r="C30" s="93" t="s">
        <v>2029</v>
      </c>
      <c r="D30" s="93">
        <v>6.15</v>
      </c>
      <c r="E30" s="93">
        <v>7030</v>
      </c>
      <c r="F30" s="93">
        <v>7030</v>
      </c>
      <c r="G30" s="93">
        <v>7030</v>
      </c>
      <c r="H30" s="93">
        <v>7030</v>
      </c>
      <c r="I30" s="93">
        <v>7030</v>
      </c>
      <c r="J30" s="93">
        <v>7030</v>
      </c>
      <c r="K30" s="93">
        <v>7030</v>
      </c>
      <c r="L30" s="93">
        <v>7030</v>
      </c>
      <c r="M30" s="93">
        <v>7030</v>
      </c>
      <c r="N30" s="93">
        <v>7030</v>
      </c>
      <c r="O30" s="93">
        <v>7030</v>
      </c>
      <c r="P30" s="93">
        <v>7030</v>
      </c>
      <c r="Q30" s="93">
        <v>7030</v>
      </c>
      <c r="R30" s="93">
        <v>7030</v>
      </c>
      <c r="S30" s="93">
        <v>7030</v>
      </c>
      <c r="T30" s="93">
        <v>7030</v>
      </c>
      <c r="U30" s="93">
        <v>7030</v>
      </c>
      <c r="V30" s="93">
        <v>7030</v>
      </c>
      <c r="W30" s="93">
        <v>7030</v>
      </c>
      <c r="X30" s="93"/>
      <c r="Y30" s="93">
        <v>6000</v>
      </c>
      <c r="Z30" s="93"/>
      <c r="AA30" s="93">
        <v>5300</v>
      </c>
      <c r="AB30" s="93">
        <v>6900</v>
      </c>
      <c r="AC30" s="93"/>
      <c r="AD30" s="93">
        <v>7000</v>
      </c>
      <c r="AE30" s="93">
        <v>7030</v>
      </c>
      <c r="AF30" s="93">
        <v>6800</v>
      </c>
      <c r="AG30" s="93">
        <v>7030</v>
      </c>
      <c r="AH30" s="93">
        <v>7100</v>
      </c>
      <c r="AI30" s="93">
        <v>7030</v>
      </c>
      <c r="AJ30" s="93">
        <v>7030</v>
      </c>
      <c r="AK30" s="93">
        <v>7030</v>
      </c>
      <c r="AL30" s="93">
        <v>7030</v>
      </c>
      <c r="AM30" s="93">
        <v>7030</v>
      </c>
      <c r="AN30" s="93">
        <v>7030</v>
      </c>
      <c r="AO30" s="93">
        <v>7030</v>
      </c>
      <c r="AP30" s="93">
        <v>7030</v>
      </c>
      <c r="AQ30" s="93">
        <v>7030</v>
      </c>
      <c r="AR30" s="93"/>
      <c r="AU30" s="786"/>
      <c r="AV30" s="786" t="s">
        <v>1984</v>
      </c>
      <c r="AW30">
        <v>10</v>
      </c>
      <c r="AX30">
        <v>175</v>
      </c>
      <c r="AZ30" s="1664">
        <v>10</v>
      </c>
      <c r="BA30" s="1664">
        <v>150</v>
      </c>
    </row>
    <row r="31" spans="1:53" x14ac:dyDescent="0.25">
      <c r="A31" s="93">
        <v>34</v>
      </c>
      <c r="B31" s="93"/>
      <c r="C31" s="93" t="s">
        <v>2030</v>
      </c>
      <c r="D31" s="93">
        <v>6.15</v>
      </c>
      <c r="E31" s="93">
        <v>7030</v>
      </c>
      <c r="F31" s="93">
        <v>7030</v>
      </c>
      <c r="G31" s="93">
        <v>7030</v>
      </c>
      <c r="H31" s="93">
        <v>7030</v>
      </c>
      <c r="I31" s="93">
        <v>7030</v>
      </c>
      <c r="J31" s="93">
        <v>7030</v>
      </c>
      <c r="K31" s="93">
        <v>7030</v>
      </c>
      <c r="L31" s="93">
        <v>7030</v>
      </c>
      <c r="M31" s="93">
        <v>7030</v>
      </c>
      <c r="N31" s="93">
        <v>7030</v>
      </c>
      <c r="O31" s="93">
        <v>7030</v>
      </c>
      <c r="P31" s="93">
        <v>7030</v>
      </c>
      <c r="Q31" s="93">
        <v>7030</v>
      </c>
      <c r="R31" s="93">
        <v>7030</v>
      </c>
      <c r="S31" s="93">
        <v>7030</v>
      </c>
      <c r="T31" s="93">
        <v>7030</v>
      </c>
      <c r="U31" s="93">
        <v>7030</v>
      </c>
      <c r="V31" s="93">
        <v>7030</v>
      </c>
      <c r="W31" s="93">
        <v>7030</v>
      </c>
      <c r="X31" s="93"/>
      <c r="Y31" s="93">
        <v>6000</v>
      </c>
      <c r="Z31" s="93"/>
      <c r="AA31" s="93">
        <v>5300</v>
      </c>
      <c r="AB31" s="93">
        <v>6900</v>
      </c>
      <c r="AC31" s="93"/>
      <c r="AD31" s="93">
        <v>6800</v>
      </c>
      <c r="AE31" s="93">
        <v>7030</v>
      </c>
      <c r="AF31" s="93">
        <v>6800</v>
      </c>
      <c r="AG31" s="93">
        <v>7030</v>
      </c>
      <c r="AH31" s="93">
        <v>7100</v>
      </c>
      <c r="AI31" s="93">
        <v>7030</v>
      </c>
      <c r="AJ31" s="93">
        <v>7030</v>
      </c>
      <c r="AK31" s="93">
        <v>7030</v>
      </c>
      <c r="AL31" s="93">
        <v>7030</v>
      </c>
      <c r="AM31" s="93">
        <v>7030</v>
      </c>
      <c r="AN31" s="93">
        <v>7030</v>
      </c>
      <c r="AO31" s="93">
        <v>7030</v>
      </c>
      <c r="AP31" s="93">
        <v>7030</v>
      </c>
      <c r="AQ31" s="93">
        <v>7030</v>
      </c>
      <c r="AR31" s="93"/>
      <c r="AU31" s="786"/>
      <c r="AV31" s="786" t="s">
        <v>1985</v>
      </c>
      <c r="AW31">
        <v>6</v>
      </c>
      <c r="AX31">
        <v>150</v>
      </c>
      <c r="AZ31" s="1664"/>
      <c r="BA31" s="1664"/>
    </row>
    <row r="32" spans="1:53" x14ac:dyDescent="0.25">
      <c r="A32" s="93">
        <v>35</v>
      </c>
      <c r="B32" s="93"/>
      <c r="C32" s="93" t="s">
        <v>2031</v>
      </c>
      <c r="D32" s="93">
        <v>6.15</v>
      </c>
      <c r="E32" s="93">
        <v>7100</v>
      </c>
      <c r="F32" s="93">
        <v>7100</v>
      </c>
      <c r="G32" s="93">
        <v>7100</v>
      </c>
      <c r="H32" s="93">
        <v>7100</v>
      </c>
      <c r="I32" s="93">
        <v>7100</v>
      </c>
      <c r="J32" s="93">
        <v>7100</v>
      </c>
      <c r="K32" s="93">
        <v>7100</v>
      </c>
      <c r="L32" s="93">
        <v>7100</v>
      </c>
      <c r="M32" s="93">
        <v>7100</v>
      </c>
      <c r="N32" s="93">
        <v>7100</v>
      </c>
      <c r="O32" s="93">
        <v>7100</v>
      </c>
      <c r="P32" s="93">
        <v>7100</v>
      </c>
      <c r="Q32" s="93">
        <v>7100</v>
      </c>
      <c r="R32" s="93">
        <v>7100</v>
      </c>
      <c r="S32" s="93">
        <v>7100</v>
      </c>
      <c r="T32" s="93">
        <v>7100</v>
      </c>
      <c r="U32" s="93">
        <v>7100</v>
      </c>
      <c r="V32" s="93">
        <v>7100</v>
      </c>
      <c r="W32" s="93">
        <v>7100</v>
      </c>
      <c r="X32" s="93"/>
      <c r="Y32" s="93">
        <v>6100</v>
      </c>
      <c r="Z32" s="93"/>
      <c r="AA32" s="93">
        <v>5400</v>
      </c>
      <c r="AB32" s="93">
        <v>6900</v>
      </c>
      <c r="AC32" s="93"/>
      <c r="AD32" s="93">
        <v>4600</v>
      </c>
      <c r="AE32" s="93">
        <v>7100</v>
      </c>
      <c r="AF32" s="93">
        <v>6900</v>
      </c>
      <c r="AG32" s="93">
        <v>7100</v>
      </c>
      <c r="AH32" s="93">
        <v>7200</v>
      </c>
      <c r="AI32" s="93">
        <v>7100</v>
      </c>
      <c r="AJ32" s="93">
        <v>7100</v>
      </c>
      <c r="AK32" s="93">
        <v>7100</v>
      </c>
      <c r="AL32" s="93">
        <v>7100</v>
      </c>
      <c r="AM32" s="93">
        <v>7100</v>
      </c>
      <c r="AN32" s="93">
        <v>7100</v>
      </c>
      <c r="AO32" s="93">
        <v>7100</v>
      </c>
      <c r="AP32" s="93">
        <v>7100</v>
      </c>
      <c r="AQ32" s="93">
        <v>7100</v>
      </c>
      <c r="AR32" s="93">
        <v>7100</v>
      </c>
      <c r="AU32" s="786"/>
      <c r="AV32" s="786" t="s">
        <v>1986</v>
      </c>
      <c r="AW32">
        <v>7</v>
      </c>
      <c r="AX32">
        <v>181</v>
      </c>
      <c r="AZ32" s="1664">
        <v>10</v>
      </c>
      <c r="BA32" s="1664">
        <v>220</v>
      </c>
    </row>
    <row r="33" spans="1:50" x14ac:dyDescent="0.25">
      <c r="A33" s="93">
        <v>28</v>
      </c>
      <c r="B33" s="93"/>
      <c r="C33" s="93" t="s">
        <v>2025</v>
      </c>
      <c r="D33" s="93">
        <v>6.2</v>
      </c>
      <c r="E33" s="93">
        <v>6500</v>
      </c>
      <c r="F33" s="93">
        <v>6500</v>
      </c>
      <c r="G33" s="93">
        <v>6500</v>
      </c>
      <c r="H33" s="93">
        <v>6500</v>
      </c>
      <c r="I33" s="93">
        <v>6500</v>
      </c>
      <c r="J33" s="93">
        <v>6500</v>
      </c>
      <c r="K33" s="93">
        <v>6500</v>
      </c>
      <c r="L33" s="93">
        <v>6500</v>
      </c>
      <c r="M33" s="93">
        <v>6500</v>
      </c>
      <c r="N33" s="93">
        <v>6500</v>
      </c>
      <c r="O33" s="93">
        <v>6500</v>
      </c>
      <c r="P33" s="93">
        <v>6500</v>
      </c>
      <c r="Q33" s="93">
        <v>6500</v>
      </c>
      <c r="R33" s="93">
        <v>6500</v>
      </c>
      <c r="S33" s="93">
        <v>6500</v>
      </c>
      <c r="T33" s="93">
        <v>6500</v>
      </c>
      <c r="U33" s="93">
        <v>6500</v>
      </c>
      <c r="V33" s="93">
        <v>6500</v>
      </c>
      <c r="W33" s="93">
        <v>6500</v>
      </c>
      <c r="X33" s="93">
        <v>4350</v>
      </c>
      <c r="Y33" s="93">
        <v>5000</v>
      </c>
      <c r="Z33" s="93">
        <v>4800</v>
      </c>
      <c r="AA33" s="93">
        <v>4600</v>
      </c>
      <c r="AB33" s="93">
        <v>6250</v>
      </c>
      <c r="AC33" s="93">
        <v>6500</v>
      </c>
      <c r="AD33" s="93">
        <v>6000</v>
      </c>
      <c r="AE33" s="93">
        <v>6500</v>
      </c>
      <c r="AF33" s="93">
        <v>6500</v>
      </c>
      <c r="AG33" s="93">
        <v>6500</v>
      </c>
      <c r="AH33" s="93">
        <v>6500</v>
      </c>
      <c r="AI33" s="93">
        <v>6500</v>
      </c>
      <c r="AJ33" s="93">
        <v>6500</v>
      </c>
      <c r="AK33" s="93">
        <v>6500</v>
      </c>
      <c r="AL33" s="93">
        <v>6500</v>
      </c>
      <c r="AM33" s="93">
        <v>6500</v>
      </c>
      <c r="AN33" s="93">
        <v>6500</v>
      </c>
      <c r="AO33" s="93">
        <v>6500</v>
      </c>
      <c r="AP33" s="93">
        <v>6500</v>
      </c>
      <c r="AQ33" s="93">
        <v>6500</v>
      </c>
      <c r="AR33" s="93">
        <v>6500</v>
      </c>
      <c r="AU33" s="786"/>
      <c r="AV33" s="786" t="s">
        <v>1987</v>
      </c>
      <c r="AW33">
        <v>7</v>
      </c>
      <c r="AX33">
        <v>125</v>
      </c>
    </row>
    <row r="34" spans="1:50" x14ac:dyDescent="0.25">
      <c r="A34" s="93">
        <v>29</v>
      </c>
      <c r="B34" s="93"/>
      <c r="C34" s="93" t="s">
        <v>2026</v>
      </c>
      <c r="D34" s="93">
        <v>6.2</v>
      </c>
      <c r="E34" s="93">
        <v>6500</v>
      </c>
      <c r="F34" s="93">
        <v>6500</v>
      </c>
      <c r="G34" s="93">
        <v>6500</v>
      </c>
      <c r="H34" s="93">
        <v>6500</v>
      </c>
      <c r="I34" s="93">
        <v>6500</v>
      </c>
      <c r="J34" s="93">
        <v>6500</v>
      </c>
      <c r="K34" s="93">
        <v>6500</v>
      </c>
      <c r="L34" s="93">
        <v>6500</v>
      </c>
      <c r="M34" s="93">
        <v>6500</v>
      </c>
      <c r="N34" s="93">
        <v>6500</v>
      </c>
      <c r="O34" s="93">
        <v>6500</v>
      </c>
      <c r="P34" s="93">
        <v>6500</v>
      </c>
      <c r="Q34" s="93">
        <v>6500</v>
      </c>
      <c r="R34" s="93">
        <v>6500</v>
      </c>
      <c r="S34" s="93">
        <v>6500</v>
      </c>
      <c r="T34" s="93">
        <v>6500</v>
      </c>
      <c r="U34" s="93">
        <v>6500</v>
      </c>
      <c r="V34" s="93">
        <v>6500</v>
      </c>
      <c r="W34" s="93">
        <v>6500</v>
      </c>
      <c r="X34" s="93">
        <v>4350</v>
      </c>
      <c r="Y34" s="93">
        <v>5000</v>
      </c>
      <c r="Z34" s="93">
        <v>4800</v>
      </c>
      <c r="AA34" s="93">
        <v>4600</v>
      </c>
      <c r="AB34" s="93">
        <v>6250</v>
      </c>
      <c r="AC34" s="93">
        <v>6500</v>
      </c>
      <c r="AD34" s="93">
        <v>6400</v>
      </c>
      <c r="AE34" s="93">
        <v>6500</v>
      </c>
      <c r="AF34" s="93">
        <v>6500</v>
      </c>
      <c r="AG34" s="93">
        <v>6500</v>
      </c>
      <c r="AH34" s="93">
        <v>6500</v>
      </c>
      <c r="AI34" s="93">
        <v>6500</v>
      </c>
      <c r="AJ34" s="93">
        <v>6500</v>
      </c>
      <c r="AK34" s="93">
        <v>6500</v>
      </c>
      <c r="AL34" s="93">
        <v>6500</v>
      </c>
      <c r="AM34" s="93">
        <v>6500</v>
      </c>
      <c r="AN34" s="93">
        <v>6500</v>
      </c>
      <c r="AO34" s="93">
        <v>6500</v>
      </c>
      <c r="AP34" s="93">
        <v>6500</v>
      </c>
      <c r="AQ34" s="93">
        <v>6500</v>
      </c>
      <c r="AR34" s="93">
        <v>6500</v>
      </c>
      <c r="AU34" s="786"/>
      <c r="AV34" s="786" t="s">
        <v>1988</v>
      </c>
      <c r="AW34">
        <v>7</v>
      </c>
      <c r="AX34">
        <v>140</v>
      </c>
    </row>
    <row r="35" spans="1:50" x14ac:dyDescent="0.25">
      <c r="A35" s="93">
        <v>30</v>
      </c>
      <c r="B35" s="93"/>
      <c r="C35" s="93" t="s">
        <v>2027</v>
      </c>
      <c r="D35" s="93">
        <v>6.2</v>
      </c>
      <c r="E35" s="93">
        <v>6500</v>
      </c>
      <c r="F35" s="93">
        <v>6900</v>
      </c>
      <c r="G35" s="93">
        <v>6900</v>
      </c>
      <c r="H35" s="93">
        <v>6900</v>
      </c>
      <c r="I35" s="93">
        <v>6900</v>
      </c>
      <c r="J35" s="93">
        <v>6900</v>
      </c>
      <c r="K35" s="93">
        <v>6900</v>
      </c>
      <c r="L35" s="93">
        <v>6900</v>
      </c>
      <c r="M35" s="93">
        <v>6900</v>
      </c>
      <c r="N35" s="93">
        <v>6900</v>
      </c>
      <c r="O35" s="93">
        <v>6900</v>
      </c>
      <c r="P35" s="93">
        <v>6900</v>
      </c>
      <c r="Q35" s="93">
        <v>6900</v>
      </c>
      <c r="R35" s="93">
        <v>6900</v>
      </c>
      <c r="S35" s="93">
        <v>6900</v>
      </c>
      <c r="T35" s="93">
        <v>6900</v>
      </c>
      <c r="U35" s="93">
        <v>6900</v>
      </c>
      <c r="V35" s="93">
        <v>6900</v>
      </c>
      <c r="W35" s="93">
        <v>6900</v>
      </c>
      <c r="X35" s="93">
        <v>4550</v>
      </c>
      <c r="Y35" s="93">
        <v>5400</v>
      </c>
      <c r="Z35" s="93">
        <v>5080</v>
      </c>
      <c r="AA35" s="93">
        <v>4400</v>
      </c>
      <c r="AB35" s="93">
        <v>6400</v>
      </c>
      <c r="AC35" s="93">
        <v>6900</v>
      </c>
      <c r="AD35" s="93">
        <v>6400</v>
      </c>
      <c r="AE35" s="93">
        <v>6900</v>
      </c>
      <c r="AF35" s="93">
        <v>6900</v>
      </c>
      <c r="AG35" s="93">
        <v>6900</v>
      </c>
      <c r="AH35" s="93">
        <v>6900</v>
      </c>
      <c r="AI35" s="93">
        <v>6900</v>
      </c>
      <c r="AJ35" s="93">
        <v>6900</v>
      </c>
      <c r="AK35" s="93">
        <v>6900</v>
      </c>
      <c r="AL35" s="93">
        <v>6900</v>
      </c>
      <c r="AM35" s="93">
        <v>6900</v>
      </c>
      <c r="AN35" s="93">
        <v>6900</v>
      </c>
      <c r="AO35" s="93">
        <v>6900</v>
      </c>
      <c r="AP35" s="93">
        <v>6900</v>
      </c>
      <c r="AQ35" s="93">
        <v>6900</v>
      </c>
      <c r="AR35" s="93">
        <v>6900</v>
      </c>
      <c r="AU35" s="786"/>
      <c r="AV35" s="786" t="s">
        <v>1989</v>
      </c>
      <c r="AW35">
        <v>10</v>
      </c>
      <c r="AX35">
        <v>220</v>
      </c>
    </row>
    <row r="36" spans="1:50" x14ac:dyDescent="0.25">
      <c r="A36" s="93">
        <v>31</v>
      </c>
      <c r="B36" s="93"/>
      <c r="C36" s="93" t="s">
        <v>2028</v>
      </c>
      <c r="D36" s="93">
        <v>6.2</v>
      </c>
      <c r="E36" s="93">
        <v>6500</v>
      </c>
      <c r="F36" s="93">
        <v>6900</v>
      </c>
      <c r="G36" s="93">
        <v>6900</v>
      </c>
      <c r="H36" s="93">
        <v>6900</v>
      </c>
      <c r="I36" s="93">
        <v>6900</v>
      </c>
      <c r="J36" s="93">
        <v>6900</v>
      </c>
      <c r="K36" s="93">
        <v>6900</v>
      </c>
      <c r="L36" s="93">
        <v>6900</v>
      </c>
      <c r="M36" s="93">
        <v>6900</v>
      </c>
      <c r="N36" s="93">
        <v>6900</v>
      </c>
      <c r="O36" s="93">
        <v>6900</v>
      </c>
      <c r="P36" s="93">
        <v>6900</v>
      </c>
      <c r="Q36" s="93">
        <v>6900</v>
      </c>
      <c r="R36" s="93">
        <v>6900</v>
      </c>
      <c r="S36" s="93">
        <v>6900</v>
      </c>
      <c r="T36" s="93">
        <v>6900</v>
      </c>
      <c r="U36" s="93">
        <v>6900</v>
      </c>
      <c r="V36" s="93">
        <v>6900</v>
      </c>
      <c r="W36" s="93">
        <v>6900</v>
      </c>
      <c r="X36" s="93">
        <v>4550</v>
      </c>
      <c r="Y36" s="93">
        <v>5400</v>
      </c>
      <c r="Z36" s="93">
        <v>5080</v>
      </c>
      <c r="AA36" s="93">
        <v>4400</v>
      </c>
      <c r="AB36" s="93">
        <v>6400</v>
      </c>
      <c r="AC36" s="93">
        <v>6900</v>
      </c>
      <c r="AD36" s="93">
        <v>7000</v>
      </c>
      <c r="AE36" s="93">
        <v>6900</v>
      </c>
      <c r="AF36" s="93">
        <v>6900</v>
      </c>
      <c r="AG36" s="93">
        <v>6900</v>
      </c>
      <c r="AH36" s="93">
        <v>6900</v>
      </c>
      <c r="AI36" s="93">
        <v>6900</v>
      </c>
      <c r="AJ36" s="93">
        <v>6900</v>
      </c>
      <c r="AK36" s="93">
        <v>6900</v>
      </c>
      <c r="AL36" s="93">
        <v>6900</v>
      </c>
      <c r="AM36" s="93">
        <v>6900</v>
      </c>
      <c r="AN36" s="93">
        <v>6900</v>
      </c>
      <c r="AO36" s="93">
        <v>6900</v>
      </c>
      <c r="AP36" s="93">
        <v>6900</v>
      </c>
      <c r="AQ36" s="93">
        <v>6900</v>
      </c>
      <c r="AR36" s="93">
        <v>6900</v>
      </c>
      <c r="AU36" s="786"/>
      <c r="AV36" s="786" t="s">
        <v>1990</v>
      </c>
      <c r="AW36">
        <v>9</v>
      </c>
      <c r="AX36">
        <v>160</v>
      </c>
    </row>
    <row r="37" spans="1:50" x14ac:dyDescent="0.25">
      <c r="A37" s="93">
        <v>16</v>
      </c>
      <c r="B37" s="93"/>
      <c r="C37" s="93" t="s">
        <v>2013</v>
      </c>
      <c r="D37" s="93">
        <v>6.5</v>
      </c>
      <c r="E37" s="93">
        <v>5150</v>
      </c>
      <c r="F37" s="93">
        <v>5150</v>
      </c>
      <c r="G37" s="93">
        <v>5150</v>
      </c>
      <c r="H37" s="93">
        <v>5150</v>
      </c>
      <c r="I37" s="93">
        <v>5150</v>
      </c>
      <c r="J37" s="93">
        <v>5150</v>
      </c>
      <c r="K37" s="93">
        <v>5150</v>
      </c>
      <c r="L37" s="93">
        <v>5150</v>
      </c>
      <c r="M37" s="93">
        <v>5150</v>
      </c>
      <c r="N37" s="93">
        <v>5150</v>
      </c>
      <c r="O37" s="93">
        <v>5150</v>
      </c>
      <c r="P37" s="93">
        <v>5150</v>
      </c>
      <c r="Q37" s="93">
        <v>5150</v>
      </c>
      <c r="R37" s="93">
        <v>5150</v>
      </c>
      <c r="S37" s="93">
        <v>5150</v>
      </c>
      <c r="T37" s="93">
        <v>5150</v>
      </c>
      <c r="U37" s="93">
        <v>5150</v>
      </c>
      <c r="V37" s="93">
        <v>5150</v>
      </c>
      <c r="W37" s="93">
        <v>5150</v>
      </c>
      <c r="X37" s="93"/>
      <c r="Y37" s="93">
        <v>3150</v>
      </c>
      <c r="Z37" s="93"/>
      <c r="AA37" s="93"/>
      <c r="AB37" s="93"/>
      <c r="AC37" s="93">
        <v>5000</v>
      </c>
      <c r="AD37" s="93">
        <v>4500</v>
      </c>
      <c r="AE37" s="93">
        <v>5000</v>
      </c>
      <c r="AF37" s="93">
        <v>4640</v>
      </c>
      <c r="AG37" s="93">
        <v>5150</v>
      </c>
      <c r="AH37" s="93">
        <v>5000</v>
      </c>
      <c r="AI37" s="93">
        <v>5150</v>
      </c>
      <c r="AJ37" s="93">
        <v>5150</v>
      </c>
      <c r="AK37" s="93">
        <v>5150</v>
      </c>
      <c r="AL37" s="93">
        <v>5150</v>
      </c>
      <c r="AM37" s="93">
        <v>5150</v>
      </c>
      <c r="AN37" s="93">
        <v>5150</v>
      </c>
      <c r="AO37" s="93">
        <v>5150</v>
      </c>
      <c r="AP37" s="93">
        <v>5150</v>
      </c>
      <c r="AQ37" s="93">
        <v>5150</v>
      </c>
      <c r="AR37" s="93">
        <v>5150</v>
      </c>
      <c r="AU37" s="786"/>
      <c r="AV37" s="790" t="s">
        <v>1991</v>
      </c>
      <c r="AW37">
        <v>9</v>
      </c>
      <c r="AX37">
        <v>200</v>
      </c>
    </row>
    <row r="38" spans="1:50" x14ac:dyDescent="0.25">
      <c r="A38" s="93">
        <v>17</v>
      </c>
      <c r="B38" s="93"/>
      <c r="C38" s="93" t="s">
        <v>2014</v>
      </c>
      <c r="D38" s="93">
        <v>6.5</v>
      </c>
      <c r="E38" s="93">
        <v>5150</v>
      </c>
      <c r="F38" s="93">
        <v>5150</v>
      </c>
      <c r="G38" s="93">
        <v>5150</v>
      </c>
      <c r="H38" s="93">
        <v>5150</v>
      </c>
      <c r="I38" s="93">
        <v>5150</v>
      </c>
      <c r="J38" s="93">
        <v>5150</v>
      </c>
      <c r="K38" s="93">
        <v>5150</v>
      </c>
      <c r="L38" s="93">
        <v>5150</v>
      </c>
      <c r="M38" s="93">
        <v>5150</v>
      </c>
      <c r="N38" s="93">
        <v>5150</v>
      </c>
      <c r="O38" s="93">
        <v>5150</v>
      </c>
      <c r="P38" s="93">
        <v>5150</v>
      </c>
      <c r="Q38" s="93">
        <v>5150</v>
      </c>
      <c r="R38" s="93">
        <v>5150</v>
      </c>
      <c r="S38" s="93">
        <v>5150</v>
      </c>
      <c r="T38" s="93">
        <v>5150</v>
      </c>
      <c r="U38" s="93">
        <v>5150</v>
      </c>
      <c r="V38" s="93">
        <v>5150</v>
      </c>
      <c r="W38" s="93">
        <v>5150</v>
      </c>
      <c r="X38" s="93"/>
      <c r="Y38" s="93">
        <v>3150</v>
      </c>
      <c r="Z38" s="93"/>
      <c r="AA38" s="93"/>
      <c r="AB38" s="93"/>
      <c r="AC38" s="93">
        <v>5000</v>
      </c>
      <c r="AD38" s="93">
        <v>4500</v>
      </c>
      <c r="AE38" s="93">
        <v>5000</v>
      </c>
      <c r="AF38" s="93">
        <v>4640</v>
      </c>
      <c r="AG38" s="93">
        <v>5150</v>
      </c>
      <c r="AH38" s="93">
        <v>5000</v>
      </c>
      <c r="AI38" s="93">
        <v>5150</v>
      </c>
      <c r="AJ38" s="93">
        <v>5150</v>
      </c>
      <c r="AK38" s="93">
        <v>5150</v>
      </c>
      <c r="AL38" s="93">
        <v>5150</v>
      </c>
      <c r="AM38" s="93">
        <v>5150</v>
      </c>
      <c r="AN38" s="93">
        <v>5150</v>
      </c>
      <c r="AO38" s="93">
        <v>5150</v>
      </c>
      <c r="AP38" s="93">
        <v>5150</v>
      </c>
      <c r="AQ38" s="93">
        <v>5150</v>
      </c>
      <c r="AR38" s="93">
        <v>5150</v>
      </c>
      <c r="AU38" s="786"/>
      <c r="AV38" s="786" t="s">
        <v>1992</v>
      </c>
      <c r="AW38">
        <v>8</v>
      </c>
      <c r="AX38">
        <v>160</v>
      </c>
    </row>
    <row r="39" spans="1:50" x14ac:dyDescent="0.25">
      <c r="A39" s="93">
        <v>18</v>
      </c>
      <c r="B39" s="93"/>
      <c r="C39" s="93" t="s">
        <v>2015</v>
      </c>
      <c r="D39" s="93">
        <v>6.5</v>
      </c>
      <c r="E39" s="93">
        <v>5150</v>
      </c>
      <c r="F39" s="93">
        <v>5150</v>
      </c>
      <c r="G39" s="93">
        <v>5150</v>
      </c>
      <c r="H39" s="93">
        <v>5150</v>
      </c>
      <c r="I39" s="93">
        <v>5150</v>
      </c>
      <c r="J39" s="93">
        <v>5150</v>
      </c>
      <c r="K39" s="93">
        <v>5150</v>
      </c>
      <c r="L39" s="93">
        <v>5150</v>
      </c>
      <c r="M39" s="93">
        <v>5150</v>
      </c>
      <c r="N39" s="93">
        <v>5150</v>
      </c>
      <c r="O39" s="93">
        <v>5150</v>
      </c>
      <c r="P39" s="93">
        <v>5150</v>
      </c>
      <c r="Q39" s="93">
        <v>5150</v>
      </c>
      <c r="R39" s="93">
        <v>5150</v>
      </c>
      <c r="S39" s="93">
        <v>5150</v>
      </c>
      <c r="T39" s="93">
        <v>5150</v>
      </c>
      <c r="U39" s="93">
        <v>5150</v>
      </c>
      <c r="V39" s="93">
        <v>5150</v>
      </c>
      <c r="W39" s="93">
        <v>5150</v>
      </c>
      <c r="X39" s="93"/>
      <c r="Y39" s="93">
        <v>3150</v>
      </c>
      <c r="Z39" s="93"/>
      <c r="AA39" s="93"/>
      <c r="AB39" s="93"/>
      <c r="AC39" s="93">
        <v>5000</v>
      </c>
      <c r="AD39" s="93">
        <v>4500</v>
      </c>
      <c r="AE39" s="93">
        <v>5000</v>
      </c>
      <c r="AF39" s="93">
        <v>4640</v>
      </c>
      <c r="AG39" s="93">
        <v>5150</v>
      </c>
      <c r="AH39" s="93">
        <v>5000</v>
      </c>
      <c r="AI39" s="93">
        <v>5150</v>
      </c>
      <c r="AJ39" s="93">
        <v>5150</v>
      </c>
      <c r="AK39" s="93">
        <v>5150</v>
      </c>
      <c r="AL39" s="93">
        <v>5150</v>
      </c>
      <c r="AM39" s="93">
        <v>5150</v>
      </c>
      <c r="AN39" s="93">
        <v>5150</v>
      </c>
      <c r="AO39" s="93">
        <v>5150</v>
      </c>
      <c r="AP39" s="93">
        <v>5150</v>
      </c>
      <c r="AQ39" s="93">
        <v>5150</v>
      </c>
      <c r="AR39" s="93">
        <v>5150</v>
      </c>
      <c r="AU39" s="786"/>
      <c r="AV39" s="786" t="s">
        <v>1993</v>
      </c>
      <c r="AW39">
        <v>8</v>
      </c>
      <c r="AX39">
        <v>10</v>
      </c>
    </row>
    <row r="40" spans="1:50" x14ac:dyDescent="0.25">
      <c r="A40" s="93">
        <v>24</v>
      </c>
      <c r="B40" s="93"/>
      <c r="C40" s="93" t="s">
        <v>2065</v>
      </c>
      <c r="D40" s="93">
        <v>7.65</v>
      </c>
      <c r="E40" s="93"/>
      <c r="F40" s="93"/>
      <c r="G40" s="93"/>
      <c r="H40" s="93"/>
      <c r="I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U40" s="786"/>
      <c r="AV40" s="786" t="s">
        <v>1994</v>
      </c>
      <c r="AW40">
        <v>5</v>
      </c>
      <c r="AX40">
        <v>100</v>
      </c>
    </row>
    <row r="41" spans="1:50" x14ac:dyDescent="0.25">
      <c r="A41" s="93">
        <v>36</v>
      </c>
      <c r="B41" s="93"/>
      <c r="C41" s="93" t="s">
        <v>2032</v>
      </c>
      <c r="D41" s="93">
        <v>7.8</v>
      </c>
      <c r="E41" s="93">
        <v>7500</v>
      </c>
      <c r="F41" s="93">
        <v>7500</v>
      </c>
      <c r="G41" s="93">
        <v>7500</v>
      </c>
      <c r="H41" s="93">
        <v>7500</v>
      </c>
      <c r="I41" s="93">
        <v>7500</v>
      </c>
      <c r="J41" s="93">
        <v>7500</v>
      </c>
      <c r="K41" s="93">
        <v>7500</v>
      </c>
      <c r="L41" s="93">
        <v>7500</v>
      </c>
      <c r="M41" s="93">
        <v>7500</v>
      </c>
      <c r="N41" s="93">
        <v>7500</v>
      </c>
      <c r="O41" s="93">
        <v>7500</v>
      </c>
      <c r="P41" s="93">
        <v>7500</v>
      </c>
      <c r="Q41" s="93">
        <v>7500</v>
      </c>
      <c r="R41" s="93">
        <v>7500</v>
      </c>
      <c r="S41" s="93">
        <v>7500</v>
      </c>
      <c r="T41" s="93">
        <v>5670</v>
      </c>
      <c r="U41" s="93">
        <v>6570</v>
      </c>
      <c r="V41" s="93">
        <v>4950</v>
      </c>
      <c r="W41" s="93">
        <v>5670</v>
      </c>
      <c r="X41" s="93"/>
      <c r="Y41" s="93">
        <v>3000</v>
      </c>
      <c r="Z41" s="93"/>
      <c r="AA41" s="93"/>
      <c r="AB41" s="93">
        <v>4600</v>
      </c>
      <c r="AC41" s="93"/>
      <c r="AD41" s="93">
        <v>3900</v>
      </c>
      <c r="AE41" s="93">
        <v>5130</v>
      </c>
      <c r="AF41" s="93">
        <v>4800</v>
      </c>
      <c r="AG41" s="93">
        <v>6420</v>
      </c>
      <c r="AH41" s="93">
        <v>5130</v>
      </c>
      <c r="AI41" s="93">
        <v>7500</v>
      </c>
      <c r="AJ41" s="93">
        <v>7500</v>
      </c>
      <c r="AK41" s="93">
        <v>7500</v>
      </c>
      <c r="AL41" s="93">
        <v>7500</v>
      </c>
      <c r="AM41" s="93">
        <v>7500</v>
      </c>
      <c r="AN41" s="93">
        <v>7500</v>
      </c>
      <c r="AO41" s="93">
        <v>7500</v>
      </c>
      <c r="AP41" s="93">
        <v>7500</v>
      </c>
      <c r="AQ41" s="93">
        <v>7500</v>
      </c>
      <c r="AR41" s="93">
        <v>7250</v>
      </c>
      <c r="AV41" s="786" t="s">
        <v>1995</v>
      </c>
      <c r="AW41">
        <v>12</v>
      </c>
      <c r="AX41">
        <v>200</v>
      </c>
    </row>
    <row r="42" spans="1:50" x14ac:dyDescent="0.25">
      <c r="A42" s="93">
        <v>39</v>
      </c>
      <c r="B42" s="93"/>
      <c r="C42" s="93" t="s">
        <v>2033</v>
      </c>
      <c r="D42" s="93">
        <v>7.98</v>
      </c>
      <c r="E42" s="93">
        <v>9100</v>
      </c>
      <c r="F42" s="93">
        <v>8400</v>
      </c>
      <c r="G42" s="93">
        <v>8400</v>
      </c>
      <c r="H42" s="93">
        <v>8400</v>
      </c>
      <c r="I42" s="93">
        <v>8400</v>
      </c>
      <c r="J42" s="93">
        <v>8400</v>
      </c>
      <c r="K42" s="93">
        <v>8400</v>
      </c>
      <c r="L42" s="93">
        <v>8400</v>
      </c>
      <c r="M42" s="93">
        <v>8400</v>
      </c>
      <c r="N42" s="93">
        <v>8400</v>
      </c>
      <c r="O42" s="93">
        <v>8400</v>
      </c>
      <c r="P42" s="93">
        <v>8400</v>
      </c>
      <c r="Q42" s="93">
        <v>8400</v>
      </c>
      <c r="R42" s="93">
        <v>8400</v>
      </c>
      <c r="S42" s="93">
        <v>8400</v>
      </c>
      <c r="T42" s="93">
        <v>6200</v>
      </c>
      <c r="U42" s="93">
        <v>7380</v>
      </c>
      <c r="V42" s="93">
        <v>5205</v>
      </c>
      <c r="W42" s="93">
        <v>6200</v>
      </c>
      <c r="X42" s="93"/>
      <c r="Y42" s="93">
        <v>2350</v>
      </c>
      <c r="Z42" s="93"/>
      <c r="AA42" s="93"/>
      <c r="AB42" s="93">
        <v>4400</v>
      </c>
      <c r="AC42" s="93"/>
      <c r="AD42" s="93">
        <v>4100</v>
      </c>
      <c r="AE42" s="93">
        <v>5425</v>
      </c>
      <c r="AF42" s="93">
        <v>4950</v>
      </c>
      <c r="AG42" s="93">
        <v>7150</v>
      </c>
      <c r="AH42" s="93">
        <v>5425</v>
      </c>
      <c r="AI42" s="93">
        <v>9100</v>
      </c>
      <c r="AJ42" s="93">
        <v>9100</v>
      </c>
      <c r="AK42" s="93">
        <v>9100</v>
      </c>
      <c r="AL42" s="93">
        <v>9100</v>
      </c>
      <c r="AM42" s="93">
        <v>9100</v>
      </c>
      <c r="AN42" s="93">
        <v>9100</v>
      </c>
      <c r="AO42" s="93">
        <v>9100</v>
      </c>
      <c r="AP42" s="93">
        <v>9100</v>
      </c>
      <c r="AQ42" s="93">
        <v>9100</v>
      </c>
      <c r="AR42" s="93">
        <v>8400</v>
      </c>
      <c r="AV42" s="790" t="s">
        <v>1996</v>
      </c>
      <c r="AW42">
        <v>7</v>
      </c>
      <c r="AX42">
        <v>120</v>
      </c>
    </row>
    <row r="43" spans="1:50" x14ac:dyDescent="0.25">
      <c r="A43" s="93">
        <v>25</v>
      </c>
      <c r="B43" s="93"/>
      <c r="C43" s="93" t="s">
        <v>2022</v>
      </c>
      <c r="D43" s="93">
        <v>8</v>
      </c>
      <c r="E43" s="93">
        <v>6000</v>
      </c>
      <c r="F43" s="93">
        <v>6000</v>
      </c>
      <c r="G43" s="93">
        <v>6000</v>
      </c>
      <c r="H43" s="93">
        <v>6000</v>
      </c>
      <c r="I43" s="93">
        <v>6000</v>
      </c>
      <c r="J43" s="93">
        <v>6000</v>
      </c>
      <c r="K43" s="93">
        <v>6000</v>
      </c>
      <c r="L43" s="93">
        <v>6000</v>
      </c>
      <c r="M43" s="93">
        <v>6000</v>
      </c>
      <c r="N43" s="93">
        <v>6000</v>
      </c>
      <c r="O43" s="93">
        <v>6000</v>
      </c>
      <c r="P43" s="93">
        <v>6000</v>
      </c>
      <c r="Q43" s="93">
        <v>6000</v>
      </c>
      <c r="R43" s="93">
        <v>6000</v>
      </c>
      <c r="S43" s="93">
        <v>6000</v>
      </c>
      <c r="T43" s="93">
        <v>6000</v>
      </c>
      <c r="U43" s="93">
        <v>6000</v>
      </c>
      <c r="V43" s="93">
        <v>6000</v>
      </c>
      <c r="W43" s="93">
        <v>6000</v>
      </c>
      <c r="X43" s="93"/>
      <c r="Y43" s="93"/>
      <c r="Z43" s="93"/>
      <c r="AA43" s="93"/>
      <c r="AB43" s="93">
        <v>3100</v>
      </c>
      <c r="AC43" s="93"/>
      <c r="AD43" s="93">
        <v>3100</v>
      </c>
      <c r="AE43" s="93">
        <v>6000</v>
      </c>
      <c r="AF43" s="93">
        <v>6000</v>
      </c>
      <c r="AG43" s="93">
        <v>6000</v>
      </c>
      <c r="AH43" s="93">
        <v>6000</v>
      </c>
      <c r="AI43" s="93">
        <v>6000</v>
      </c>
      <c r="AJ43" s="93">
        <v>6000</v>
      </c>
      <c r="AK43" s="93">
        <v>6000</v>
      </c>
      <c r="AL43" s="93">
        <v>6000</v>
      </c>
      <c r="AM43" s="93">
        <v>6000</v>
      </c>
      <c r="AN43" s="93">
        <v>6000</v>
      </c>
      <c r="AO43" s="93">
        <v>6000</v>
      </c>
      <c r="AP43" s="93">
        <v>6000</v>
      </c>
      <c r="AQ43" s="93">
        <v>6000</v>
      </c>
      <c r="AR43" s="93">
        <v>6000</v>
      </c>
    </row>
    <row r="44" spans="1:50" x14ac:dyDescent="0.25">
      <c r="A44" s="93">
        <v>37</v>
      </c>
      <c r="B44" s="93"/>
      <c r="C44" s="93" t="s">
        <v>2060</v>
      </c>
      <c r="D44" s="93">
        <v>8.17</v>
      </c>
      <c r="E44" s="93">
        <v>7600</v>
      </c>
      <c r="F44" s="93">
        <v>7600</v>
      </c>
      <c r="G44" s="93">
        <v>7600</v>
      </c>
      <c r="H44" s="93">
        <v>7600</v>
      </c>
      <c r="I44" s="93">
        <v>7600</v>
      </c>
      <c r="J44" s="93">
        <v>7600</v>
      </c>
      <c r="K44" s="93">
        <v>7600</v>
      </c>
      <c r="L44" s="93">
        <v>7600</v>
      </c>
      <c r="M44" s="93">
        <v>7600</v>
      </c>
      <c r="N44" s="93">
        <v>7600</v>
      </c>
      <c r="O44" s="93">
        <v>7600</v>
      </c>
      <c r="P44" s="93">
        <v>7600</v>
      </c>
      <c r="Q44" s="93">
        <v>7600</v>
      </c>
      <c r="R44" s="93">
        <v>7600</v>
      </c>
      <c r="S44" s="93">
        <v>7600</v>
      </c>
      <c r="T44" s="93">
        <v>5350</v>
      </c>
      <c r="U44" s="93">
        <v>6150</v>
      </c>
      <c r="V44" s="93">
        <v>4550</v>
      </c>
      <c r="W44" s="93">
        <v>5350</v>
      </c>
      <c r="X44" s="93"/>
      <c r="Y44" s="93">
        <v>2200</v>
      </c>
      <c r="Z44" s="93"/>
      <c r="AA44" s="93"/>
      <c r="AB44" s="93">
        <v>3900</v>
      </c>
      <c r="AC44" s="93"/>
      <c r="AD44" s="93">
        <v>4550</v>
      </c>
      <c r="AE44" s="93">
        <v>4700</v>
      </c>
      <c r="AF44" s="93">
        <v>4300</v>
      </c>
      <c r="AG44" s="93">
        <v>5950</v>
      </c>
      <c r="AH44" s="93">
        <v>4700</v>
      </c>
      <c r="AI44" s="93">
        <v>7600</v>
      </c>
      <c r="AJ44" s="93">
        <v>7600</v>
      </c>
      <c r="AK44" s="93">
        <v>7600</v>
      </c>
      <c r="AL44" s="93">
        <v>7600</v>
      </c>
      <c r="AM44" s="93">
        <v>7600</v>
      </c>
      <c r="AN44" s="93">
        <v>7600</v>
      </c>
      <c r="AO44" s="93">
        <v>7600</v>
      </c>
      <c r="AP44" s="93">
        <v>7600</v>
      </c>
      <c r="AQ44" s="93">
        <v>7600</v>
      </c>
      <c r="AR44" s="93">
        <v>7600</v>
      </c>
    </row>
    <row r="45" spans="1:50" x14ac:dyDescent="0.25">
      <c r="A45" s="93">
        <v>46</v>
      </c>
      <c r="B45" s="93"/>
      <c r="C45" s="93" t="s">
        <v>2040</v>
      </c>
      <c r="D45" s="93">
        <v>8.19</v>
      </c>
      <c r="E45" s="93">
        <v>11000</v>
      </c>
      <c r="F45" s="93">
        <v>11000</v>
      </c>
      <c r="G45" s="93">
        <v>11000</v>
      </c>
      <c r="H45" s="93">
        <v>11000</v>
      </c>
      <c r="I45" s="93">
        <v>11000</v>
      </c>
      <c r="J45" s="93">
        <v>11000</v>
      </c>
      <c r="K45" s="93">
        <v>11000</v>
      </c>
      <c r="L45" s="93">
        <v>11000</v>
      </c>
      <c r="M45" s="93">
        <v>11000</v>
      </c>
      <c r="N45" s="93">
        <v>8720</v>
      </c>
      <c r="O45" s="93">
        <v>11000</v>
      </c>
      <c r="P45" s="93">
        <v>11000</v>
      </c>
      <c r="Q45" s="93">
        <v>11000</v>
      </c>
      <c r="R45" s="93">
        <v>11000</v>
      </c>
      <c r="S45" s="93">
        <v>11000</v>
      </c>
      <c r="T45" s="93">
        <v>6650</v>
      </c>
      <c r="U45" s="93">
        <v>8050</v>
      </c>
      <c r="V45" s="93">
        <v>5600</v>
      </c>
      <c r="W45" s="93">
        <v>6650</v>
      </c>
      <c r="X45" s="93"/>
      <c r="Y45" s="93">
        <v>2550</v>
      </c>
      <c r="Z45" s="93"/>
      <c r="AA45" s="93"/>
      <c r="AB45" s="93">
        <v>4750</v>
      </c>
      <c r="AC45" s="93"/>
      <c r="AD45" s="93"/>
      <c r="AE45" s="93">
        <v>5850</v>
      </c>
      <c r="AF45" s="93">
        <v>5600</v>
      </c>
      <c r="AG45" s="93">
        <v>7750</v>
      </c>
      <c r="AH45" s="93">
        <v>5850</v>
      </c>
      <c r="AI45" s="93">
        <v>11000</v>
      </c>
      <c r="AJ45" s="93">
        <v>11000</v>
      </c>
      <c r="AK45" s="93">
        <v>11000</v>
      </c>
      <c r="AL45" s="93">
        <v>11000</v>
      </c>
      <c r="AM45" s="93">
        <v>11000</v>
      </c>
      <c r="AN45" s="93">
        <v>10745</v>
      </c>
      <c r="AO45" s="93">
        <v>11000</v>
      </c>
      <c r="AP45" s="93">
        <v>11000</v>
      </c>
      <c r="AQ45" s="93">
        <v>11000</v>
      </c>
      <c r="AR45" s="93">
        <v>8025</v>
      </c>
    </row>
    <row r="46" spans="1:50" x14ac:dyDescent="0.25">
      <c r="A46" s="93">
        <v>40</v>
      </c>
      <c r="B46" s="93"/>
      <c r="C46" s="93" t="s">
        <v>2034</v>
      </c>
      <c r="D46" s="93">
        <v>8.25</v>
      </c>
      <c r="E46" s="93">
        <v>9900</v>
      </c>
      <c r="F46" s="93">
        <v>9100</v>
      </c>
      <c r="G46" s="93">
        <v>9100</v>
      </c>
      <c r="H46" s="93">
        <v>9100</v>
      </c>
      <c r="I46" s="93">
        <v>9100</v>
      </c>
      <c r="J46" s="93">
        <v>9100</v>
      </c>
      <c r="K46" s="93">
        <v>9100</v>
      </c>
      <c r="L46" s="93">
        <v>9100</v>
      </c>
      <c r="M46" s="93">
        <v>9100</v>
      </c>
      <c r="N46" s="93">
        <v>9100</v>
      </c>
      <c r="O46" s="93">
        <v>9100</v>
      </c>
      <c r="P46" s="93">
        <v>9100</v>
      </c>
      <c r="Q46" s="93">
        <v>9100</v>
      </c>
      <c r="R46" s="93">
        <v>9100</v>
      </c>
      <c r="S46" s="93">
        <v>9100</v>
      </c>
      <c r="T46" s="93">
        <v>5950</v>
      </c>
      <c r="U46" s="93">
        <v>7275</v>
      </c>
      <c r="V46" s="93">
        <v>4930</v>
      </c>
      <c r="W46" s="93">
        <v>5950</v>
      </c>
      <c r="X46" s="93"/>
      <c r="Y46" s="93">
        <v>2000</v>
      </c>
      <c r="Z46" s="93"/>
      <c r="AA46" s="93"/>
      <c r="AB46" s="93">
        <v>4100</v>
      </c>
      <c r="AC46" s="93"/>
      <c r="AD46" s="93">
        <v>4100</v>
      </c>
      <c r="AE46" s="93">
        <v>5150</v>
      </c>
      <c r="AF46" s="93">
        <v>4650</v>
      </c>
      <c r="AG46" s="93">
        <v>7000</v>
      </c>
      <c r="AH46" s="93">
        <v>5150</v>
      </c>
      <c r="AI46" s="93">
        <v>9900</v>
      </c>
      <c r="AJ46" s="93">
        <v>9900</v>
      </c>
      <c r="AK46" s="93">
        <v>9900</v>
      </c>
      <c r="AL46" s="93">
        <v>9900</v>
      </c>
      <c r="AM46" s="93">
        <v>9900</v>
      </c>
      <c r="AN46" s="93">
        <v>9335</v>
      </c>
      <c r="AO46" s="93">
        <v>9900</v>
      </c>
      <c r="AP46" s="93">
        <v>9900</v>
      </c>
      <c r="AQ46" s="93">
        <v>9900</v>
      </c>
      <c r="AR46" s="93">
        <v>8580</v>
      </c>
    </row>
    <row r="47" spans="1:50" x14ac:dyDescent="0.25">
      <c r="A47" s="93">
        <v>41</v>
      </c>
      <c r="B47" s="93"/>
      <c r="C47" s="93" t="s">
        <v>2035</v>
      </c>
      <c r="D47" s="93">
        <v>8.25</v>
      </c>
      <c r="E47" s="93">
        <v>9900</v>
      </c>
      <c r="F47" s="93">
        <v>9900</v>
      </c>
      <c r="G47" s="93">
        <v>9900</v>
      </c>
      <c r="H47" s="93">
        <v>9900</v>
      </c>
      <c r="I47" s="93">
        <v>9900</v>
      </c>
      <c r="J47" s="93">
        <v>9900</v>
      </c>
      <c r="K47" s="93">
        <v>9900</v>
      </c>
      <c r="L47" s="93">
        <v>9900</v>
      </c>
      <c r="M47" s="93">
        <v>9900</v>
      </c>
      <c r="N47" s="93">
        <v>9900</v>
      </c>
      <c r="O47" s="93">
        <v>9900</v>
      </c>
      <c r="P47" s="93">
        <v>9900</v>
      </c>
      <c r="Q47" s="93">
        <v>9900</v>
      </c>
      <c r="R47" s="93">
        <v>9900</v>
      </c>
      <c r="S47" s="93">
        <v>9900</v>
      </c>
      <c r="T47" s="93">
        <v>5950</v>
      </c>
      <c r="U47" s="93">
        <v>7275</v>
      </c>
      <c r="V47" s="93">
        <v>4930</v>
      </c>
      <c r="W47" s="93">
        <v>5950</v>
      </c>
      <c r="X47" s="93"/>
      <c r="Y47" s="93">
        <v>2000</v>
      </c>
      <c r="Z47" s="93"/>
      <c r="AA47" s="93"/>
      <c r="AB47" s="93">
        <v>4100</v>
      </c>
      <c r="AC47" s="93"/>
      <c r="AD47" s="93">
        <v>9760</v>
      </c>
      <c r="AE47" s="93">
        <v>5150</v>
      </c>
      <c r="AF47" s="93">
        <v>4650</v>
      </c>
      <c r="AG47" s="93">
        <v>7000</v>
      </c>
      <c r="AH47" s="93">
        <v>5150</v>
      </c>
      <c r="AI47" s="93">
        <v>9900</v>
      </c>
      <c r="AJ47" s="93">
        <v>9900</v>
      </c>
      <c r="AK47" s="93">
        <v>9900</v>
      </c>
      <c r="AL47" s="93">
        <v>9900</v>
      </c>
      <c r="AM47" s="93">
        <v>9900</v>
      </c>
      <c r="AN47" s="93">
        <v>9335</v>
      </c>
      <c r="AO47" s="93">
        <v>9900</v>
      </c>
      <c r="AP47" s="93">
        <v>9900</v>
      </c>
      <c r="AQ47" s="93">
        <v>9760</v>
      </c>
      <c r="AR47" s="93">
        <v>9760</v>
      </c>
    </row>
    <row r="48" spans="1:50" x14ac:dyDescent="0.25">
      <c r="A48" s="93">
        <v>52</v>
      </c>
      <c r="B48" s="93"/>
      <c r="C48" s="93" t="s">
        <v>2059</v>
      </c>
      <c r="D48" s="93">
        <v>8.36</v>
      </c>
      <c r="E48" s="93">
        <v>15200</v>
      </c>
      <c r="F48" s="93">
        <v>15200</v>
      </c>
      <c r="G48" s="93">
        <v>15200</v>
      </c>
      <c r="H48" s="93">
        <v>15200</v>
      </c>
      <c r="I48" s="93">
        <v>15200</v>
      </c>
      <c r="J48" s="93">
        <v>15200</v>
      </c>
      <c r="K48" s="93">
        <v>15200</v>
      </c>
      <c r="L48" s="93">
        <v>15200</v>
      </c>
      <c r="M48" s="93">
        <v>15200</v>
      </c>
      <c r="N48" s="93">
        <v>13750</v>
      </c>
      <c r="O48" s="93">
        <v>15200</v>
      </c>
      <c r="P48" s="93">
        <v>15200</v>
      </c>
      <c r="Q48" s="93">
        <v>15200</v>
      </c>
      <c r="R48" s="93">
        <v>15200</v>
      </c>
      <c r="S48" s="93">
        <v>15200</v>
      </c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>
        <v>8750</v>
      </c>
      <c r="AF48" s="93"/>
      <c r="AG48" s="93"/>
      <c r="AH48" s="93"/>
      <c r="AI48" s="93">
        <v>15200</v>
      </c>
      <c r="AJ48" s="93">
        <v>15200</v>
      </c>
      <c r="AK48" s="93">
        <v>15200</v>
      </c>
      <c r="AL48" s="93">
        <v>15200</v>
      </c>
      <c r="AM48" s="93">
        <v>15200</v>
      </c>
      <c r="AN48" s="93">
        <v>15200</v>
      </c>
      <c r="AO48" s="93">
        <v>15200</v>
      </c>
      <c r="AP48" s="93">
        <v>15200</v>
      </c>
      <c r="AQ48" s="93">
        <v>15200</v>
      </c>
      <c r="AR48" s="93">
        <v>12500</v>
      </c>
    </row>
    <row r="49" spans="1:44" x14ac:dyDescent="0.25">
      <c r="A49" s="93">
        <v>49</v>
      </c>
      <c r="B49" s="93"/>
      <c r="C49" s="93" t="s">
        <v>2043</v>
      </c>
      <c r="D49" s="93">
        <v>8.7200000000000006</v>
      </c>
      <c r="E49" s="93">
        <v>13400</v>
      </c>
      <c r="F49" s="93">
        <v>12350</v>
      </c>
      <c r="G49" s="93">
        <v>13400</v>
      </c>
      <c r="H49" s="93">
        <v>13400</v>
      </c>
      <c r="I49" s="93">
        <v>13400</v>
      </c>
      <c r="J49" s="93">
        <v>13400</v>
      </c>
      <c r="K49" s="93">
        <v>13400</v>
      </c>
      <c r="L49" s="93">
        <v>13400</v>
      </c>
      <c r="M49" s="93">
        <v>12350</v>
      </c>
      <c r="N49" s="93">
        <v>10250</v>
      </c>
      <c r="O49" s="93">
        <v>13400</v>
      </c>
      <c r="P49" s="93">
        <v>13400</v>
      </c>
      <c r="Q49" s="93">
        <v>13400</v>
      </c>
      <c r="R49" s="93">
        <v>13400</v>
      </c>
      <c r="S49" s="93">
        <v>13400</v>
      </c>
      <c r="T49" s="93">
        <v>7700</v>
      </c>
      <c r="U49" s="93">
        <v>9070</v>
      </c>
      <c r="V49" s="93"/>
      <c r="W49" s="93">
        <v>7700</v>
      </c>
      <c r="X49" s="93"/>
      <c r="Y49" s="93"/>
      <c r="Z49" s="93"/>
      <c r="AA49" s="93"/>
      <c r="AB49" s="93"/>
      <c r="AC49" s="93"/>
      <c r="AD49" s="93"/>
      <c r="AE49" s="93">
        <v>6800</v>
      </c>
      <c r="AF49" s="93"/>
      <c r="AG49" s="93">
        <v>8790</v>
      </c>
      <c r="AH49" s="93"/>
      <c r="AI49" s="93">
        <v>13400</v>
      </c>
      <c r="AJ49" s="93">
        <v>13400</v>
      </c>
      <c r="AK49" s="93">
        <v>13400</v>
      </c>
      <c r="AL49" s="93">
        <v>13400</v>
      </c>
      <c r="AM49" s="93">
        <v>13400</v>
      </c>
      <c r="AN49" s="93">
        <v>13400</v>
      </c>
      <c r="AO49" s="93">
        <v>13400</v>
      </c>
      <c r="AP49" s="93">
        <v>13400</v>
      </c>
      <c r="AQ49" s="93">
        <v>12350</v>
      </c>
      <c r="AR49" s="93">
        <v>9500</v>
      </c>
    </row>
    <row r="50" spans="1:44" x14ac:dyDescent="0.25">
      <c r="A50" s="93">
        <v>50</v>
      </c>
      <c r="B50" s="93"/>
      <c r="C50" s="93" t="s">
        <v>2044</v>
      </c>
      <c r="D50" s="93">
        <v>8.7200000000000006</v>
      </c>
      <c r="E50" s="93">
        <v>13400</v>
      </c>
      <c r="F50" s="93">
        <v>12350</v>
      </c>
      <c r="G50" s="93">
        <v>13400</v>
      </c>
      <c r="H50" s="93">
        <v>13400</v>
      </c>
      <c r="I50" s="93">
        <v>13400</v>
      </c>
      <c r="J50" s="93">
        <v>13400</v>
      </c>
      <c r="K50" s="93">
        <v>13400</v>
      </c>
      <c r="L50" s="93">
        <v>13400</v>
      </c>
      <c r="M50" s="93">
        <v>12350</v>
      </c>
      <c r="N50" s="93">
        <v>10250</v>
      </c>
      <c r="O50" s="93">
        <v>13400</v>
      </c>
      <c r="P50" s="93">
        <v>13400</v>
      </c>
      <c r="Q50" s="93">
        <v>13400</v>
      </c>
      <c r="R50" s="93">
        <v>13400</v>
      </c>
      <c r="S50" s="93">
        <v>13400</v>
      </c>
      <c r="T50" s="93">
        <v>7700</v>
      </c>
      <c r="U50" s="93">
        <v>8820</v>
      </c>
      <c r="V50" s="93">
        <v>6890</v>
      </c>
      <c r="W50" s="93">
        <v>8015</v>
      </c>
      <c r="X50" s="93"/>
      <c r="Y50" s="93"/>
      <c r="Z50" s="93"/>
      <c r="AA50" s="93"/>
      <c r="AB50" s="93"/>
      <c r="AC50" s="93"/>
      <c r="AD50" s="93"/>
      <c r="AE50" s="93">
        <v>6800</v>
      </c>
      <c r="AF50" s="93"/>
      <c r="AG50" s="93">
        <v>8790</v>
      </c>
      <c r="AH50" s="93"/>
      <c r="AI50" s="93">
        <v>13400</v>
      </c>
      <c r="AJ50" s="93">
        <v>13400</v>
      </c>
      <c r="AK50" s="93">
        <v>13400</v>
      </c>
      <c r="AL50" s="93">
        <v>13400</v>
      </c>
      <c r="AM50" s="93">
        <v>13400</v>
      </c>
      <c r="AN50" s="93">
        <v>13400</v>
      </c>
      <c r="AO50" s="93">
        <v>13400</v>
      </c>
      <c r="AP50" s="93">
        <v>13400</v>
      </c>
      <c r="AQ50" s="93">
        <v>12350</v>
      </c>
      <c r="AR50" s="93">
        <v>9500</v>
      </c>
    </row>
    <row r="51" spans="1:44" x14ac:dyDescent="0.25">
      <c r="A51" s="93">
        <v>48</v>
      </c>
      <c r="B51" s="93"/>
      <c r="C51" s="93" t="s">
        <v>2042</v>
      </c>
      <c r="D51" s="93">
        <v>8.8000000000000007</v>
      </c>
      <c r="E51" s="93">
        <v>12500</v>
      </c>
      <c r="F51" s="93">
        <v>10625</v>
      </c>
      <c r="G51" s="93">
        <v>12500</v>
      </c>
      <c r="H51" s="93">
        <v>12500</v>
      </c>
      <c r="I51" s="93">
        <v>12500</v>
      </c>
      <c r="J51" s="93">
        <v>12500</v>
      </c>
      <c r="K51" s="93">
        <v>12500</v>
      </c>
      <c r="L51" s="93">
        <v>12500</v>
      </c>
      <c r="M51" s="93">
        <v>10625</v>
      </c>
      <c r="N51" s="93">
        <v>10300</v>
      </c>
      <c r="O51" s="93">
        <v>12500</v>
      </c>
      <c r="P51" s="93">
        <v>12500</v>
      </c>
      <c r="Q51" s="93">
        <v>12500</v>
      </c>
      <c r="R51" s="93">
        <v>12500</v>
      </c>
      <c r="S51" s="93">
        <v>12500</v>
      </c>
      <c r="T51" s="93">
        <v>7175</v>
      </c>
      <c r="U51" s="93">
        <v>8385</v>
      </c>
      <c r="V51" s="93">
        <v>6375</v>
      </c>
      <c r="W51" s="93">
        <v>7175</v>
      </c>
      <c r="X51" s="93"/>
      <c r="Y51" s="93"/>
      <c r="Z51" s="93"/>
      <c r="AA51" s="93"/>
      <c r="AB51" s="93"/>
      <c r="AC51" s="93"/>
      <c r="AD51" s="93"/>
      <c r="AE51" s="93">
        <v>6450</v>
      </c>
      <c r="AF51" s="93"/>
      <c r="AG51" s="93">
        <v>8085</v>
      </c>
      <c r="AH51" s="93"/>
      <c r="AI51" s="93">
        <v>12500</v>
      </c>
      <c r="AJ51" s="93">
        <v>12500</v>
      </c>
      <c r="AK51" s="93">
        <v>12500</v>
      </c>
      <c r="AL51" s="93">
        <v>12500</v>
      </c>
      <c r="AM51" s="93">
        <v>12500</v>
      </c>
      <c r="AN51" s="93">
        <v>10750</v>
      </c>
      <c r="AO51" s="93">
        <v>12500</v>
      </c>
      <c r="AP51" s="93">
        <v>12500</v>
      </c>
      <c r="AQ51" s="93">
        <v>10625</v>
      </c>
      <c r="AR51" s="93">
        <v>9585</v>
      </c>
    </row>
    <row r="52" spans="1:44" x14ac:dyDescent="0.25">
      <c r="A52" s="93">
        <v>51</v>
      </c>
      <c r="B52" s="93"/>
      <c r="C52" s="93" t="s">
        <v>2045</v>
      </c>
      <c r="D52" s="93">
        <v>8.91</v>
      </c>
      <c r="E52" s="93">
        <v>14800</v>
      </c>
      <c r="F52" s="93">
        <v>13700</v>
      </c>
      <c r="G52" s="93">
        <v>14800</v>
      </c>
      <c r="H52" s="93">
        <v>14800</v>
      </c>
      <c r="I52" s="93">
        <v>14800</v>
      </c>
      <c r="J52" s="93">
        <v>14800</v>
      </c>
      <c r="K52" s="93">
        <v>14800</v>
      </c>
      <c r="L52" s="93">
        <v>14800</v>
      </c>
      <c r="M52" s="93">
        <v>13500</v>
      </c>
      <c r="N52" s="93">
        <v>10650</v>
      </c>
      <c r="O52" s="93">
        <v>14800</v>
      </c>
      <c r="P52" s="93">
        <v>14800</v>
      </c>
      <c r="Q52" s="93">
        <v>14800</v>
      </c>
      <c r="R52" s="93">
        <v>14800</v>
      </c>
      <c r="S52" s="93">
        <v>14800</v>
      </c>
      <c r="T52" s="93">
        <v>8015</v>
      </c>
      <c r="U52" s="93">
        <v>8820</v>
      </c>
      <c r="V52" s="93">
        <v>6890</v>
      </c>
      <c r="W52" s="93">
        <v>8015</v>
      </c>
      <c r="X52" s="93"/>
      <c r="Y52" s="93"/>
      <c r="Z52" s="93"/>
      <c r="AA52" s="93"/>
      <c r="AB52" s="93"/>
      <c r="AC52" s="93"/>
      <c r="AD52" s="93"/>
      <c r="AE52" s="93">
        <v>7175</v>
      </c>
      <c r="AF52" s="93"/>
      <c r="AG52" s="93">
        <v>9100</v>
      </c>
      <c r="AH52" s="93"/>
      <c r="AI52" s="93">
        <v>14800</v>
      </c>
      <c r="AJ52" s="93">
        <v>14800</v>
      </c>
      <c r="AK52" s="93">
        <v>14800</v>
      </c>
      <c r="AL52" s="93">
        <v>14800</v>
      </c>
      <c r="AM52" s="93">
        <v>14800</v>
      </c>
      <c r="AN52" s="93">
        <v>14800</v>
      </c>
      <c r="AO52" s="93">
        <v>14800</v>
      </c>
      <c r="AP52" s="93">
        <v>14800</v>
      </c>
      <c r="AQ52" s="93">
        <v>13500</v>
      </c>
      <c r="AR52" s="93">
        <v>9900</v>
      </c>
    </row>
    <row r="53" spans="1:44" x14ac:dyDescent="0.25">
      <c r="A53" s="93">
        <v>47</v>
      </c>
      <c r="B53" s="93"/>
      <c r="C53" s="93" t="s">
        <v>2041</v>
      </c>
      <c r="D53" s="93">
        <v>9.3000000000000007</v>
      </c>
      <c r="E53" s="93">
        <v>11500</v>
      </c>
      <c r="F53" s="93">
        <v>9900</v>
      </c>
      <c r="G53" s="93">
        <v>11500</v>
      </c>
      <c r="H53" s="93">
        <v>11500</v>
      </c>
      <c r="I53" s="93">
        <v>11500</v>
      </c>
      <c r="J53" s="93">
        <v>11500</v>
      </c>
      <c r="K53" s="93">
        <v>11500</v>
      </c>
      <c r="L53" s="93">
        <v>11500</v>
      </c>
      <c r="M53" s="93">
        <v>9900</v>
      </c>
      <c r="N53" s="93">
        <v>7120</v>
      </c>
      <c r="O53" s="93">
        <v>11500</v>
      </c>
      <c r="P53" s="93">
        <v>11500</v>
      </c>
      <c r="Q53" s="93">
        <v>11500</v>
      </c>
      <c r="R53" s="93">
        <v>11500</v>
      </c>
      <c r="S53" s="93">
        <v>11500</v>
      </c>
      <c r="T53" s="93">
        <v>5000</v>
      </c>
      <c r="U53" s="93">
        <v>6425</v>
      </c>
      <c r="V53" s="93">
        <v>3850</v>
      </c>
      <c r="W53" s="93">
        <v>5000</v>
      </c>
      <c r="X53" s="93"/>
      <c r="Y53" s="93"/>
      <c r="Z53" s="93"/>
      <c r="AA53" s="93"/>
      <c r="AB53" s="93"/>
      <c r="AC53" s="93"/>
      <c r="AD53" s="93"/>
      <c r="AE53" s="93">
        <v>4150</v>
      </c>
      <c r="AF53" s="93"/>
      <c r="AG53" s="93">
        <v>6150</v>
      </c>
      <c r="AH53" s="93"/>
      <c r="AI53" s="93">
        <v>11500</v>
      </c>
      <c r="AJ53" s="93">
        <v>11500</v>
      </c>
      <c r="AK53" s="93">
        <v>11500</v>
      </c>
      <c r="AL53" s="93">
        <v>11500</v>
      </c>
      <c r="AM53" s="93">
        <v>11500</v>
      </c>
      <c r="AN53" s="93">
        <v>7775</v>
      </c>
      <c r="AO53" s="93">
        <v>11500</v>
      </c>
      <c r="AP53" s="93">
        <v>10600</v>
      </c>
      <c r="AQ53" s="93">
        <v>9900</v>
      </c>
      <c r="AR53" s="93">
        <v>6400</v>
      </c>
    </row>
    <row r="54" spans="1:44" x14ac:dyDescent="0.25">
      <c r="A54" s="93">
        <v>53</v>
      </c>
      <c r="B54" s="93"/>
      <c r="C54" s="93" t="s">
        <v>2046</v>
      </c>
      <c r="D54" s="93">
        <v>9.5299999999999994</v>
      </c>
      <c r="E54" s="93">
        <v>18750</v>
      </c>
      <c r="F54" s="93">
        <v>16050</v>
      </c>
      <c r="G54" s="93"/>
      <c r="H54" s="93">
        <v>18750</v>
      </c>
      <c r="I54" s="93">
        <v>18750</v>
      </c>
      <c r="J54" s="93">
        <v>18750</v>
      </c>
      <c r="K54" s="93">
        <v>18750</v>
      </c>
      <c r="L54" s="93">
        <v>18750</v>
      </c>
      <c r="M54" s="93">
        <v>16050</v>
      </c>
      <c r="N54" s="93">
        <v>13300</v>
      </c>
      <c r="O54" s="93">
        <v>18750</v>
      </c>
      <c r="P54" s="93">
        <v>18750</v>
      </c>
      <c r="Q54" s="93">
        <v>18750</v>
      </c>
      <c r="R54" s="93">
        <v>18750</v>
      </c>
      <c r="S54" s="93">
        <v>18750</v>
      </c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>
        <v>18750</v>
      </c>
      <c r="AJ54" s="93">
        <v>18750</v>
      </c>
      <c r="AK54" s="93">
        <v>18750</v>
      </c>
      <c r="AL54" s="93">
        <v>18750</v>
      </c>
      <c r="AM54" s="93">
        <v>18750</v>
      </c>
      <c r="AN54" s="93">
        <v>14075</v>
      </c>
      <c r="AO54" s="93">
        <v>18045</v>
      </c>
      <c r="AP54" s="93">
        <v>16050</v>
      </c>
      <c r="AQ54" s="93">
        <v>16050</v>
      </c>
      <c r="AR54" s="93">
        <v>12000</v>
      </c>
    </row>
    <row r="55" spans="1:44" x14ac:dyDescent="0.25">
      <c r="A55" s="93">
        <v>54</v>
      </c>
      <c r="B55" s="93"/>
      <c r="C55" s="93" t="s">
        <v>2047</v>
      </c>
      <c r="D55" s="93">
        <v>10.52</v>
      </c>
      <c r="E55" s="93">
        <v>20800</v>
      </c>
      <c r="F55" s="93">
        <v>13900</v>
      </c>
      <c r="G55" s="93"/>
      <c r="H55" s="93">
        <v>19925</v>
      </c>
      <c r="I55" s="93">
        <v>19925</v>
      </c>
      <c r="J55" s="93">
        <v>19925</v>
      </c>
      <c r="K55" s="93">
        <v>18350</v>
      </c>
      <c r="L55" s="93">
        <v>19925</v>
      </c>
      <c r="M55" s="93">
        <v>14300</v>
      </c>
      <c r="N55" s="93">
        <v>11700</v>
      </c>
      <c r="O55" s="93">
        <v>20800</v>
      </c>
      <c r="P55" s="93">
        <v>20800</v>
      </c>
      <c r="Q55" s="93">
        <v>20800</v>
      </c>
      <c r="R55" s="93">
        <v>20800</v>
      </c>
      <c r="S55" s="93">
        <v>20800</v>
      </c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>
        <v>20800</v>
      </c>
      <c r="AJ55" s="93">
        <v>20800</v>
      </c>
      <c r="AK55" s="93">
        <v>20800</v>
      </c>
      <c r="AL55" s="93">
        <v>20800</v>
      </c>
      <c r="AM55" s="93">
        <v>20800</v>
      </c>
      <c r="AN55" s="93">
        <v>12000</v>
      </c>
      <c r="AO55" s="93">
        <v>16150</v>
      </c>
      <c r="AP55" s="93">
        <v>14300</v>
      </c>
      <c r="AQ55" s="93">
        <v>14300</v>
      </c>
      <c r="AR55" s="93">
        <v>10600</v>
      </c>
    </row>
    <row r="56" spans="1:44" x14ac:dyDescent="0.25">
      <c r="A56" s="93">
        <v>55</v>
      </c>
      <c r="B56" s="93"/>
      <c r="C56" s="93" t="s">
        <v>2048</v>
      </c>
      <c r="D56" s="93">
        <v>10.52</v>
      </c>
      <c r="E56" s="93">
        <v>20800</v>
      </c>
      <c r="F56" s="93">
        <v>13900</v>
      </c>
      <c r="G56" s="93"/>
      <c r="H56" s="93">
        <v>19925</v>
      </c>
      <c r="I56" s="93">
        <v>22075</v>
      </c>
      <c r="J56" s="93">
        <v>19925</v>
      </c>
      <c r="K56" s="93">
        <v>18350</v>
      </c>
      <c r="L56" s="93">
        <v>19925</v>
      </c>
      <c r="M56" s="93">
        <v>14300</v>
      </c>
      <c r="N56" s="93">
        <v>11700</v>
      </c>
      <c r="O56" s="93">
        <v>20800</v>
      </c>
      <c r="P56" s="93">
        <v>20800</v>
      </c>
      <c r="Q56" s="93">
        <v>20800</v>
      </c>
      <c r="R56" s="93">
        <v>20800</v>
      </c>
      <c r="S56" s="93">
        <v>20800</v>
      </c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>
        <v>20800</v>
      </c>
      <c r="AJ56" s="93">
        <v>20800</v>
      </c>
      <c r="AK56" s="93">
        <v>20800</v>
      </c>
      <c r="AL56" s="93">
        <v>20800</v>
      </c>
      <c r="AM56" s="93">
        <v>20800</v>
      </c>
      <c r="AN56" s="93">
        <v>12000</v>
      </c>
      <c r="AO56" s="93">
        <v>16150</v>
      </c>
      <c r="AP56" s="93">
        <v>14300</v>
      </c>
      <c r="AQ56" s="93">
        <v>14300</v>
      </c>
      <c r="AR56" s="93">
        <v>10600</v>
      </c>
    </row>
    <row r="57" spans="1:44" x14ac:dyDescent="0.25">
      <c r="A57" s="93">
        <v>56</v>
      </c>
      <c r="B57" s="93"/>
      <c r="C57" s="93" t="s">
        <v>2049</v>
      </c>
      <c r="D57" s="93">
        <v>10.52</v>
      </c>
      <c r="E57" s="93">
        <v>20800</v>
      </c>
      <c r="F57" s="93">
        <v>13900</v>
      </c>
      <c r="G57" s="93"/>
      <c r="H57" s="93">
        <v>19925</v>
      </c>
      <c r="I57" s="93">
        <v>22075</v>
      </c>
      <c r="J57" s="93">
        <v>19925</v>
      </c>
      <c r="K57" s="93">
        <v>18350</v>
      </c>
      <c r="L57" s="93">
        <v>19925</v>
      </c>
      <c r="M57" s="93">
        <v>14300</v>
      </c>
      <c r="N57" s="93">
        <v>11700</v>
      </c>
      <c r="O57" s="93">
        <v>20800</v>
      </c>
      <c r="P57" s="93">
        <v>20800</v>
      </c>
      <c r="Q57" s="93">
        <v>20800</v>
      </c>
      <c r="R57" s="93">
        <v>20800</v>
      </c>
      <c r="S57" s="93">
        <v>20800</v>
      </c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>
        <v>20800</v>
      </c>
      <c r="AJ57" s="93">
        <v>20800</v>
      </c>
      <c r="AK57" s="93">
        <v>20800</v>
      </c>
      <c r="AL57" s="93">
        <v>20800</v>
      </c>
      <c r="AM57" s="93">
        <v>20800</v>
      </c>
      <c r="AN57" s="93">
        <v>12000</v>
      </c>
      <c r="AO57" s="93">
        <v>16150</v>
      </c>
      <c r="AP57" s="93">
        <v>14300</v>
      </c>
      <c r="AQ57" s="93">
        <v>14300</v>
      </c>
      <c r="AR57" s="93">
        <v>10600</v>
      </c>
    </row>
    <row r="58" spans="1:44" x14ac:dyDescent="0.25">
      <c r="A58" s="93">
        <v>57</v>
      </c>
      <c r="B58" s="93"/>
      <c r="C58" s="93" t="s">
        <v>2050</v>
      </c>
      <c r="D58" s="93">
        <v>11.02</v>
      </c>
      <c r="E58" s="93">
        <v>26000</v>
      </c>
      <c r="F58" s="93">
        <v>15900</v>
      </c>
      <c r="G58" s="93"/>
      <c r="H58" s="93">
        <v>22075</v>
      </c>
      <c r="I58" s="93">
        <v>22075</v>
      </c>
      <c r="J58" s="93">
        <v>22075</v>
      </c>
      <c r="K58" s="93">
        <v>20450</v>
      </c>
      <c r="L58" s="93">
        <v>22075</v>
      </c>
      <c r="M58" s="93">
        <v>15900</v>
      </c>
      <c r="N58" s="93">
        <v>13065</v>
      </c>
      <c r="O58" s="93">
        <v>26000</v>
      </c>
      <c r="P58" s="93">
        <v>26000</v>
      </c>
      <c r="Q58" s="93">
        <v>26000</v>
      </c>
      <c r="R58" s="93">
        <v>26000</v>
      </c>
      <c r="S58" s="93">
        <v>26000</v>
      </c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>
        <v>26000</v>
      </c>
      <c r="AJ58" s="93">
        <v>26000</v>
      </c>
      <c r="AK58" s="93">
        <v>26000</v>
      </c>
      <c r="AL58" s="93">
        <v>26000</v>
      </c>
      <c r="AM58" s="93">
        <v>26000</v>
      </c>
      <c r="AN58" s="93">
        <v>13865</v>
      </c>
      <c r="AO58" s="93">
        <v>17100</v>
      </c>
      <c r="AP58" s="93">
        <v>15900</v>
      </c>
      <c r="AQ58" s="93">
        <v>15900</v>
      </c>
      <c r="AR58" s="93">
        <v>11900</v>
      </c>
    </row>
    <row r="59" spans="1:44" x14ac:dyDescent="0.25">
      <c r="A59" s="93">
        <v>58</v>
      </c>
      <c r="B59" s="93"/>
      <c r="C59" s="93" t="s">
        <v>2051</v>
      </c>
      <c r="D59" s="93">
        <v>11.4</v>
      </c>
      <c r="E59" s="93">
        <v>29000</v>
      </c>
      <c r="F59" s="93">
        <v>16800</v>
      </c>
      <c r="G59" s="93">
        <v>29000</v>
      </c>
      <c r="H59" s="93">
        <v>22500</v>
      </c>
      <c r="I59" s="93">
        <v>22500</v>
      </c>
      <c r="J59" s="93">
        <v>22500</v>
      </c>
      <c r="K59" s="93">
        <v>21500</v>
      </c>
      <c r="L59" s="93">
        <v>22500</v>
      </c>
      <c r="M59" s="93">
        <v>16800</v>
      </c>
      <c r="N59" s="93">
        <v>13600</v>
      </c>
      <c r="O59" s="93">
        <v>29000</v>
      </c>
      <c r="P59" s="93">
        <v>27125</v>
      </c>
      <c r="Q59" s="93">
        <v>27125</v>
      </c>
      <c r="R59" s="93">
        <v>27125</v>
      </c>
      <c r="S59" s="93">
        <v>27125</v>
      </c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>
        <v>29000</v>
      </c>
      <c r="AJ59" s="93">
        <v>29000</v>
      </c>
      <c r="AK59" s="93">
        <v>29000</v>
      </c>
      <c r="AL59" s="93">
        <v>29000</v>
      </c>
      <c r="AM59" s="93">
        <v>29000</v>
      </c>
      <c r="AN59" s="93">
        <v>14250</v>
      </c>
      <c r="AO59" s="93">
        <v>19150</v>
      </c>
      <c r="AP59" s="93">
        <v>16800</v>
      </c>
      <c r="AQ59" s="93">
        <v>16800</v>
      </c>
      <c r="AR59" s="93">
        <v>12000</v>
      </c>
    </row>
    <row r="60" spans="1:44" x14ac:dyDescent="0.25">
      <c r="A60" s="93">
        <v>59</v>
      </c>
      <c r="B60" s="93"/>
      <c r="C60" s="93" t="s">
        <v>2052</v>
      </c>
      <c r="D60" s="93">
        <v>11.4</v>
      </c>
      <c r="E60" s="93">
        <v>29000</v>
      </c>
      <c r="F60" s="93">
        <v>16800</v>
      </c>
      <c r="G60" s="93">
        <v>29000</v>
      </c>
      <c r="H60" s="93">
        <v>22500</v>
      </c>
      <c r="I60" s="93">
        <v>22500</v>
      </c>
      <c r="J60" s="93">
        <v>22500</v>
      </c>
      <c r="K60" s="93">
        <v>21500</v>
      </c>
      <c r="L60" s="93">
        <v>22500</v>
      </c>
      <c r="M60" s="93">
        <v>16800</v>
      </c>
      <c r="N60" s="93">
        <v>13600</v>
      </c>
      <c r="O60" s="93">
        <v>29000</v>
      </c>
      <c r="P60" s="93">
        <v>27125</v>
      </c>
      <c r="Q60" s="93">
        <v>27125</v>
      </c>
      <c r="R60" s="93">
        <v>27125</v>
      </c>
      <c r="S60" s="93">
        <v>27125</v>
      </c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>
        <v>29000</v>
      </c>
      <c r="AJ60" s="93">
        <v>29000</v>
      </c>
      <c r="AK60" s="93">
        <v>29000</v>
      </c>
      <c r="AL60" s="93">
        <v>29000</v>
      </c>
      <c r="AM60" s="93">
        <v>29000</v>
      </c>
      <c r="AN60" s="93">
        <v>14250</v>
      </c>
      <c r="AO60" s="93">
        <v>19150</v>
      </c>
      <c r="AP60" s="93">
        <v>16800</v>
      </c>
      <c r="AQ60" s="93">
        <v>16800</v>
      </c>
      <c r="AR60" s="93">
        <v>12000</v>
      </c>
    </row>
    <row r="61" spans="1:44" x14ac:dyDescent="0.25">
      <c r="A61" s="93">
        <v>60</v>
      </c>
      <c r="B61" s="93"/>
      <c r="C61" s="93" t="s">
        <v>2053</v>
      </c>
      <c r="D61" s="93">
        <v>11.4</v>
      </c>
      <c r="E61" s="93">
        <v>29000</v>
      </c>
      <c r="F61" s="93">
        <v>16800</v>
      </c>
      <c r="G61" s="93">
        <v>29000</v>
      </c>
      <c r="H61" s="93">
        <v>22500</v>
      </c>
      <c r="I61" s="93">
        <v>22500</v>
      </c>
      <c r="J61" s="93">
        <v>22500</v>
      </c>
      <c r="K61" s="93">
        <v>21500</v>
      </c>
      <c r="L61" s="93">
        <v>22500</v>
      </c>
      <c r="M61" s="93">
        <v>16800</v>
      </c>
      <c r="N61" s="93">
        <v>13600</v>
      </c>
      <c r="O61" s="93">
        <v>29000</v>
      </c>
      <c r="P61" s="93">
        <v>27125</v>
      </c>
      <c r="Q61" s="93">
        <v>27125</v>
      </c>
      <c r="R61" s="93">
        <v>27125</v>
      </c>
      <c r="S61" s="93">
        <v>27125</v>
      </c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>
        <v>29000</v>
      </c>
      <c r="AJ61" s="93">
        <v>29000</v>
      </c>
      <c r="AK61" s="93">
        <v>29000</v>
      </c>
      <c r="AL61" s="93">
        <v>29000</v>
      </c>
      <c r="AM61" s="93">
        <v>29000</v>
      </c>
      <c r="AN61" s="93">
        <v>14250</v>
      </c>
      <c r="AO61" s="93">
        <v>19150</v>
      </c>
      <c r="AP61" s="93">
        <v>16800</v>
      </c>
      <c r="AQ61" s="93">
        <v>16800</v>
      </c>
      <c r="AR61" s="93">
        <v>12000</v>
      </c>
    </row>
    <row r="62" spans="1:44" x14ac:dyDescent="0.25">
      <c r="A62" s="93">
        <v>61</v>
      </c>
      <c r="B62" s="93"/>
      <c r="C62" s="93" t="s">
        <v>2054</v>
      </c>
      <c r="D62" s="93">
        <v>11.4</v>
      </c>
      <c r="E62" s="93">
        <v>29000</v>
      </c>
      <c r="F62" s="93">
        <v>16800</v>
      </c>
      <c r="G62" s="93">
        <v>29000</v>
      </c>
      <c r="H62" s="93">
        <v>22500</v>
      </c>
      <c r="I62" s="93">
        <v>22500</v>
      </c>
      <c r="J62" s="93">
        <v>22500</v>
      </c>
      <c r="K62" s="93">
        <v>21500</v>
      </c>
      <c r="L62" s="93">
        <v>22500</v>
      </c>
      <c r="M62" s="93">
        <v>16800</v>
      </c>
      <c r="N62" s="93">
        <v>13600</v>
      </c>
      <c r="O62" s="93">
        <v>29000</v>
      </c>
      <c r="P62" s="93">
        <v>27125</v>
      </c>
      <c r="Q62" s="93">
        <v>27125</v>
      </c>
      <c r="R62" s="93">
        <v>27125</v>
      </c>
      <c r="S62" s="93">
        <v>27125</v>
      </c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>
        <v>29000</v>
      </c>
      <c r="AJ62" s="93">
        <v>29000</v>
      </c>
      <c r="AK62" s="93">
        <v>29000</v>
      </c>
      <c r="AL62" s="93">
        <v>29000</v>
      </c>
      <c r="AM62" s="93">
        <v>29000</v>
      </c>
      <c r="AN62" s="93">
        <v>14250</v>
      </c>
      <c r="AO62" s="93">
        <v>19150</v>
      </c>
      <c r="AP62" s="93">
        <v>16800</v>
      </c>
      <c r="AQ62" s="93">
        <v>16800</v>
      </c>
      <c r="AR62" s="93">
        <v>12000</v>
      </c>
    </row>
    <row r="63" spans="1:44" x14ac:dyDescent="0.25">
      <c r="A63" s="93">
        <v>62</v>
      </c>
      <c r="B63" s="93"/>
      <c r="C63" s="93" t="s">
        <v>2055</v>
      </c>
      <c r="D63" s="93">
        <v>11.4</v>
      </c>
      <c r="E63" s="93">
        <v>29000</v>
      </c>
      <c r="F63" s="93">
        <v>16800</v>
      </c>
      <c r="G63" s="93">
        <v>31200</v>
      </c>
      <c r="H63" s="93">
        <v>23700</v>
      </c>
      <c r="I63" s="93">
        <v>23700</v>
      </c>
      <c r="J63" s="93">
        <v>23700</v>
      </c>
      <c r="K63" s="93">
        <v>22100</v>
      </c>
      <c r="L63" s="93">
        <v>23700</v>
      </c>
      <c r="M63" s="93">
        <v>15950</v>
      </c>
      <c r="N63" s="93">
        <v>13000</v>
      </c>
      <c r="O63" s="93">
        <v>31000</v>
      </c>
      <c r="P63" s="93">
        <v>29050</v>
      </c>
      <c r="Q63" s="93">
        <v>29050</v>
      </c>
      <c r="R63" s="93">
        <v>29050</v>
      </c>
      <c r="S63" s="93">
        <v>29000</v>
      </c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>
        <v>29000</v>
      </c>
      <c r="AJ63" s="93">
        <v>29000</v>
      </c>
      <c r="AK63" s="93">
        <v>29000</v>
      </c>
      <c r="AL63" s="93">
        <v>29000</v>
      </c>
      <c r="AM63" s="93">
        <v>29000</v>
      </c>
      <c r="AN63" s="93">
        <v>13900</v>
      </c>
      <c r="AO63" s="93">
        <v>18576</v>
      </c>
      <c r="AP63" s="93">
        <v>15950</v>
      </c>
      <c r="AQ63" s="93">
        <v>15950</v>
      </c>
      <c r="AR63" s="93">
        <v>11650</v>
      </c>
    </row>
    <row r="64" spans="1:44" x14ac:dyDescent="0.25">
      <c r="A64" s="93">
        <v>63</v>
      </c>
      <c r="B64" s="93"/>
      <c r="C64" s="93" t="s">
        <v>2056</v>
      </c>
      <c r="D64" s="93">
        <v>12</v>
      </c>
      <c r="E64" s="93">
        <v>35000</v>
      </c>
      <c r="F64" s="93">
        <v>16150</v>
      </c>
      <c r="G64" s="93">
        <v>35800</v>
      </c>
      <c r="H64" s="93">
        <v>27050</v>
      </c>
      <c r="I64" s="93">
        <v>27050</v>
      </c>
      <c r="J64" s="93">
        <v>27050</v>
      </c>
      <c r="K64" s="93">
        <v>21250</v>
      </c>
      <c r="L64" s="93">
        <v>23680</v>
      </c>
      <c r="M64" s="93">
        <v>18500</v>
      </c>
      <c r="N64" s="93">
        <v>14450</v>
      </c>
      <c r="O64" s="93">
        <v>35000</v>
      </c>
      <c r="P64" s="93">
        <v>32070</v>
      </c>
      <c r="Q64" s="93">
        <v>32070</v>
      </c>
      <c r="R64" s="93">
        <v>32070</v>
      </c>
      <c r="S64" s="93">
        <v>31000</v>
      </c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>
        <v>35000</v>
      </c>
      <c r="AJ64" s="93">
        <v>35000</v>
      </c>
      <c r="AK64" s="93">
        <v>35000</v>
      </c>
      <c r="AL64" s="93">
        <v>35000</v>
      </c>
      <c r="AM64" s="93">
        <v>35000</v>
      </c>
      <c r="AN64" s="93">
        <v>16750</v>
      </c>
      <c r="AO64" s="93">
        <v>22300</v>
      </c>
      <c r="AP64" s="93">
        <v>18500</v>
      </c>
      <c r="AQ64" s="93">
        <v>18500</v>
      </c>
      <c r="AR64" s="93">
        <v>13390</v>
      </c>
    </row>
    <row r="65" spans="1:44" x14ac:dyDescent="0.25">
      <c r="A65" s="93">
        <v>64</v>
      </c>
      <c r="B65" s="93"/>
      <c r="C65" s="93" t="s">
        <v>2057</v>
      </c>
      <c r="D65" s="93">
        <v>12</v>
      </c>
      <c r="E65" s="93">
        <v>35000</v>
      </c>
      <c r="F65" s="93">
        <v>16150</v>
      </c>
      <c r="G65" s="93">
        <v>35800</v>
      </c>
      <c r="H65" s="93">
        <v>27050</v>
      </c>
      <c r="I65" s="93">
        <v>27050</v>
      </c>
      <c r="J65" s="93">
        <v>27050</v>
      </c>
      <c r="K65" s="93">
        <v>21250</v>
      </c>
      <c r="L65" s="93">
        <v>23680</v>
      </c>
      <c r="M65" s="93">
        <v>18500</v>
      </c>
      <c r="N65" s="93">
        <v>14450</v>
      </c>
      <c r="O65" s="93">
        <v>35000</v>
      </c>
      <c r="P65" s="93">
        <v>32070</v>
      </c>
      <c r="Q65" s="93">
        <v>32070</v>
      </c>
      <c r="R65" s="93">
        <v>32070</v>
      </c>
      <c r="S65" s="93">
        <v>35000</v>
      </c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>
        <v>35000</v>
      </c>
      <c r="AJ65" s="93">
        <v>35000</v>
      </c>
      <c r="AK65" s="93">
        <v>35000</v>
      </c>
      <c r="AL65" s="93">
        <v>35000</v>
      </c>
      <c r="AM65" s="93">
        <v>35000</v>
      </c>
      <c r="AN65" s="93">
        <v>16750</v>
      </c>
      <c r="AO65" s="93">
        <v>22300</v>
      </c>
      <c r="AP65" s="93">
        <v>18500</v>
      </c>
      <c r="AQ65" s="93">
        <v>18500</v>
      </c>
      <c r="AR65" s="93">
        <v>13390</v>
      </c>
    </row>
    <row r="66" spans="1:44" x14ac:dyDescent="0.25">
      <c r="A66" s="93">
        <v>38</v>
      </c>
      <c r="B66" s="93"/>
      <c r="C66" s="93" t="s">
        <v>2065</v>
      </c>
      <c r="D66" s="93"/>
      <c r="E66" s="93">
        <v>8400</v>
      </c>
      <c r="F66" s="93">
        <v>8400</v>
      </c>
      <c r="G66" s="93">
        <v>8400</v>
      </c>
      <c r="H66" s="93">
        <v>8400</v>
      </c>
      <c r="I66" s="93">
        <v>8400</v>
      </c>
      <c r="J66" s="93">
        <v>8400</v>
      </c>
      <c r="K66" s="93">
        <v>8400</v>
      </c>
      <c r="L66" s="93">
        <v>8400</v>
      </c>
      <c r="M66" s="93">
        <v>8400</v>
      </c>
      <c r="N66" s="93">
        <v>8400</v>
      </c>
      <c r="O66" s="93">
        <v>8400</v>
      </c>
      <c r="P66" s="93">
        <v>8400</v>
      </c>
      <c r="Q66" s="93">
        <v>8400</v>
      </c>
      <c r="R66" s="93">
        <v>8400</v>
      </c>
      <c r="S66" s="93">
        <v>8400</v>
      </c>
      <c r="T66" s="93">
        <v>6270</v>
      </c>
      <c r="U66" s="93">
        <v>7250</v>
      </c>
      <c r="V66" s="93">
        <v>5300</v>
      </c>
      <c r="W66" s="93">
        <v>6270</v>
      </c>
      <c r="X66" s="93"/>
      <c r="Y66" s="93">
        <v>2600</v>
      </c>
      <c r="Z66" s="93"/>
      <c r="AA66" s="93"/>
      <c r="AB66" s="93">
        <v>4550</v>
      </c>
      <c r="AC66" s="93"/>
      <c r="AD66" s="93">
        <v>4400</v>
      </c>
      <c r="AE66" s="93">
        <v>5500</v>
      </c>
      <c r="AF66" s="93">
        <v>5050</v>
      </c>
      <c r="AG66" s="93">
        <v>7200</v>
      </c>
      <c r="AH66" s="93">
        <v>5500</v>
      </c>
      <c r="AI66" s="93"/>
      <c r="AJ66" s="93"/>
      <c r="AK66" s="93"/>
      <c r="AL66" s="93"/>
      <c r="AM66" s="93"/>
      <c r="AN66" s="93"/>
      <c r="AO66" s="93"/>
      <c r="AP66" s="93">
        <v>8400</v>
      </c>
      <c r="AQ66" s="93">
        <v>8400</v>
      </c>
      <c r="AR66" s="93">
        <v>7760</v>
      </c>
    </row>
    <row r="67" spans="1:44" s="716" customFormat="1" x14ac:dyDescent="0.25">
      <c r="A67" s="787"/>
      <c r="B67" s="787"/>
      <c r="C67" s="787"/>
      <c r="D67" s="787"/>
      <c r="E67" s="787"/>
      <c r="F67" s="787"/>
      <c r="G67" s="787"/>
      <c r="H67" s="787"/>
      <c r="I67" s="787"/>
      <c r="J67" s="787"/>
      <c r="K67" s="787"/>
      <c r="L67" s="787"/>
      <c r="M67" s="787"/>
      <c r="N67" s="787"/>
      <c r="O67" s="787"/>
      <c r="P67" s="787"/>
      <c r="Q67" s="787"/>
      <c r="R67" s="787"/>
      <c r="S67" s="787"/>
      <c r="T67" s="787"/>
      <c r="U67" s="787"/>
      <c r="V67" s="787"/>
      <c r="W67" s="787"/>
      <c r="X67" s="787"/>
      <c r="Y67" s="787"/>
      <c r="Z67" s="787"/>
      <c r="AA67" s="787"/>
      <c r="AB67" s="787"/>
      <c r="AC67" s="788"/>
      <c r="AD67" s="787"/>
      <c r="AE67" s="787"/>
      <c r="AF67" s="787"/>
      <c r="AG67" s="787"/>
      <c r="AH67" s="787"/>
      <c r="AI67" s="787"/>
      <c r="AJ67" s="787"/>
      <c r="AK67" s="787"/>
      <c r="AL67" s="787"/>
      <c r="AM67" s="787"/>
      <c r="AN67" s="787"/>
      <c r="AO67" s="787"/>
      <c r="AP67" s="787"/>
      <c r="AQ67" s="787"/>
      <c r="AR67" s="787"/>
    </row>
    <row r="69" spans="1:44" x14ac:dyDescent="0.25">
      <c r="A69" t="s">
        <v>1956</v>
      </c>
      <c r="B69" t="s">
        <v>1997</v>
      </c>
      <c r="C69" t="s">
        <v>1957</v>
      </c>
      <c r="D69" t="s">
        <v>1958</v>
      </c>
      <c r="E69" t="s">
        <v>2063</v>
      </c>
      <c r="F69" t="s">
        <v>1959</v>
      </c>
      <c r="G69" t="s">
        <v>1960</v>
      </c>
      <c r="H69" t="s">
        <v>1961</v>
      </c>
      <c r="I69" t="s">
        <v>1962</v>
      </c>
      <c r="J69" t="s">
        <v>1963</v>
      </c>
      <c r="K69" t="s">
        <v>1964</v>
      </c>
      <c r="L69" t="s">
        <v>1965</v>
      </c>
      <c r="M69" t="s">
        <v>1966</v>
      </c>
      <c r="N69" t="s">
        <v>1967</v>
      </c>
      <c r="O69" t="s">
        <v>1968</v>
      </c>
      <c r="P69" t="s">
        <v>1969</v>
      </c>
      <c r="Q69" t="s">
        <v>1970</v>
      </c>
      <c r="R69" t="s">
        <v>1971</v>
      </c>
      <c r="S69" t="s">
        <v>1972</v>
      </c>
      <c r="T69" t="s">
        <v>1973</v>
      </c>
      <c r="U69" t="s">
        <v>1974</v>
      </c>
      <c r="V69" t="s">
        <v>1975</v>
      </c>
      <c r="W69" t="s">
        <v>1976</v>
      </c>
      <c r="X69" t="s">
        <v>1977</v>
      </c>
      <c r="Y69" t="s">
        <v>2064</v>
      </c>
      <c r="Z69" t="s">
        <v>1978</v>
      </c>
      <c r="AA69" t="s">
        <v>1979</v>
      </c>
      <c r="AB69" t="s">
        <v>1980</v>
      </c>
      <c r="AC69" s="717" t="s">
        <v>1981</v>
      </c>
      <c r="AD69" t="s">
        <v>1983</v>
      </c>
      <c r="AE69" t="s">
        <v>1982</v>
      </c>
      <c r="AF69" t="s">
        <v>1984</v>
      </c>
      <c r="AG69" t="s">
        <v>1985</v>
      </c>
      <c r="AH69" t="s">
        <v>1986</v>
      </c>
      <c r="AI69" t="s">
        <v>1987</v>
      </c>
      <c r="AJ69" t="s">
        <v>1988</v>
      </c>
      <c r="AK69" t="s">
        <v>1989</v>
      </c>
      <c r="AL69" t="s">
        <v>1990</v>
      </c>
      <c r="AM69" t="s">
        <v>1991</v>
      </c>
      <c r="AN69" t="s">
        <v>1992</v>
      </c>
      <c r="AO69" t="s">
        <v>1993</v>
      </c>
      <c r="AP69" t="s">
        <v>1994</v>
      </c>
      <c r="AQ69" t="s">
        <v>1995</v>
      </c>
      <c r="AR69" t="s">
        <v>1996</v>
      </c>
    </row>
    <row r="70" spans="1:44" x14ac:dyDescent="0.25">
      <c r="A70">
        <v>1</v>
      </c>
      <c r="C70" s="93" t="s">
        <v>1998</v>
      </c>
      <c r="D70">
        <v>2.9</v>
      </c>
      <c r="E70" s="69">
        <f>E3/$E$1</f>
        <v>21.739130434782609</v>
      </c>
      <c r="F70">
        <f t="shared" ref="F70:AR70" si="0">ROUNDUP((F3/$E$1),0)</f>
        <v>22</v>
      </c>
      <c r="G70">
        <f t="shared" si="0"/>
        <v>22</v>
      </c>
      <c r="H70">
        <f t="shared" si="0"/>
        <v>22</v>
      </c>
      <c r="I70">
        <f t="shared" si="0"/>
        <v>22</v>
      </c>
      <c r="J70">
        <f t="shared" si="0"/>
        <v>22</v>
      </c>
      <c r="K70">
        <f t="shared" si="0"/>
        <v>22</v>
      </c>
      <c r="L70">
        <f t="shared" si="0"/>
        <v>22</v>
      </c>
      <c r="M70">
        <f t="shared" si="0"/>
        <v>22</v>
      </c>
      <c r="N70">
        <f t="shared" si="0"/>
        <v>22</v>
      </c>
      <c r="O70">
        <f t="shared" si="0"/>
        <v>22</v>
      </c>
      <c r="P70">
        <f t="shared" si="0"/>
        <v>22</v>
      </c>
      <c r="Q70">
        <f t="shared" si="0"/>
        <v>22</v>
      </c>
      <c r="R70">
        <f t="shared" si="0"/>
        <v>22</v>
      </c>
      <c r="S70">
        <f t="shared" si="0"/>
        <v>22</v>
      </c>
      <c r="T70">
        <f t="shared" si="0"/>
        <v>22</v>
      </c>
      <c r="U70">
        <f t="shared" si="0"/>
        <v>22</v>
      </c>
      <c r="V70">
        <f t="shared" si="0"/>
        <v>22</v>
      </c>
      <c r="W70">
        <f t="shared" si="0"/>
        <v>22</v>
      </c>
      <c r="X70">
        <f t="shared" si="0"/>
        <v>22</v>
      </c>
      <c r="Y70">
        <f t="shared" si="0"/>
        <v>22</v>
      </c>
      <c r="Z70">
        <f t="shared" si="0"/>
        <v>22</v>
      </c>
      <c r="AA70">
        <f t="shared" si="0"/>
        <v>22</v>
      </c>
      <c r="AB70">
        <f t="shared" si="0"/>
        <v>22</v>
      </c>
      <c r="AC70">
        <f t="shared" si="0"/>
        <v>22</v>
      </c>
      <c r="AD70">
        <f t="shared" si="0"/>
        <v>22</v>
      </c>
      <c r="AE70">
        <f t="shared" si="0"/>
        <v>22</v>
      </c>
      <c r="AF70">
        <f t="shared" si="0"/>
        <v>22</v>
      </c>
      <c r="AG70">
        <f t="shared" si="0"/>
        <v>22</v>
      </c>
      <c r="AH70">
        <f t="shared" si="0"/>
        <v>22</v>
      </c>
      <c r="AI70">
        <f t="shared" si="0"/>
        <v>22</v>
      </c>
      <c r="AJ70">
        <f t="shared" si="0"/>
        <v>22</v>
      </c>
      <c r="AK70">
        <f t="shared" si="0"/>
        <v>22</v>
      </c>
      <c r="AL70">
        <f t="shared" si="0"/>
        <v>22</v>
      </c>
      <c r="AM70">
        <f t="shared" si="0"/>
        <v>22</v>
      </c>
      <c r="AN70">
        <f t="shared" si="0"/>
        <v>22</v>
      </c>
      <c r="AO70">
        <f t="shared" si="0"/>
        <v>22</v>
      </c>
      <c r="AP70">
        <f t="shared" si="0"/>
        <v>22</v>
      </c>
      <c r="AQ70">
        <f t="shared" si="0"/>
        <v>22</v>
      </c>
      <c r="AR70">
        <f t="shared" si="0"/>
        <v>22</v>
      </c>
    </row>
    <row r="71" spans="1:44" x14ac:dyDescent="0.25">
      <c r="A71">
        <v>2</v>
      </c>
      <c r="C71" s="93" t="s">
        <v>2019</v>
      </c>
      <c r="D71">
        <v>5.5</v>
      </c>
      <c r="E71" s="69">
        <f t="shared" ref="E71:E132" si="1">E4/$E$1</f>
        <v>260.86956521739131</v>
      </c>
      <c r="F71">
        <f t="shared" ref="F71:AR71" si="2">ROUNDUP((F4/$E$1),0)</f>
        <v>229</v>
      </c>
      <c r="G71">
        <f t="shared" si="2"/>
        <v>229</v>
      </c>
      <c r="H71">
        <f t="shared" si="2"/>
        <v>229</v>
      </c>
      <c r="I71">
        <f t="shared" si="2"/>
        <v>229</v>
      </c>
      <c r="J71">
        <f t="shared" si="2"/>
        <v>229</v>
      </c>
      <c r="K71">
        <f t="shared" si="2"/>
        <v>229</v>
      </c>
      <c r="L71">
        <f t="shared" si="2"/>
        <v>229</v>
      </c>
      <c r="M71">
        <f t="shared" si="2"/>
        <v>229</v>
      </c>
      <c r="N71">
        <f t="shared" si="2"/>
        <v>229</v>
      </c>
      <c r="O71">
        <f t="shared" si="2"/>
        <v>229</v>
      </c>
      <c r="P71">
        <f t="shared" si="2"/>
        <v>229</v>
      </c>
      <c r="Q71">
        <f t="shared" si="2"/>
        <v>229</v>
      </c>
      <c r="R71">
        <f t="shared" si="2"/>
        <v>229</v>
      </c>
      <c r="S71">
        <f t="shared" si="2"/>
        <v>229</v>
      </c>
      <c r="T71">
        <f t="shared" si="2"/>
        <v>229</v>
      </c>
      <c r="U71">
        <f t="shared" si="2"/>
        <v>229</v>
      </c>
      <c r="V71">
        <f t="shared" si="2"/>
        <v>229</v>
      </c>
      <c r="W71">
        <f t="shared" si="2"/>
        <v>229</v>
      </c>
      <c r="X71">
        <f t="shared" si="2"/>
        <v>229</v>
      </c>
      <c r="Y71">
        <f t="shared" si="2"/>
        <v>229</v>
      </c>
      <c r="Z71">
        <f t="shared" si="2"/>
        <v>229</v>
      </c>
      <c r="AA71">
        <f t="shared" si="2"/>
        <v>229</v>
      </c>
      <c r="AB71">
        <f t="shared" si="2"/>
        <v>229</v>
      </c>
      <c r="AC71">
        <f t="shared" si="2"/>
        <v>229</v>
      </c>
      <c r="AD71">
        <f t="shared" si="2"/>
        <v>229</v>
      </c>
      <c r="AE71">
        <f t="shared" si="2"/>
        <v>229</v>
      </c>
      <c r="AF71">
        <f t="shared" si="2"/>
        <v>229</v>
      </c>
      <c r="AG71">
        <f t="shared" si="2"/>
        <v>229</v>
      </c>
      <c r="AH71">
        <f t="shared" si="2"/>
        <v>229</v>
      </c>
      <c r="AI71">
        <f t="shared" si="2"/>
        <v>229</v>
      </c>
      <c r="AJ71">
        <f t="shared" si="2"/>
        <v>229</v>
      </c>
      <c r="AK71">
        <f t="shared" si="2"/>
        <v>229</v>
      </c>
      <c r="AL71">
        <f t="shared" si="2"/>
        <v>229</v>
      </c>
      <c r="AM71">
        <f t="shared" si="2"/>
        <v>229</v>
      </c>
      <c r="AN71">
        <f t="shared" si="2"/>
        <v>229</v>
      </c>
      <c r="AO71">
        <f t="shared" si="2"/>
        <v>229</v>
      </c>
      <c r="AP71">
        <f t="shared" si="2"/>
        <v>229</v>
      </c>
      <c r="AQ71">
        <f t="shared" si="2"/>
        <v>229</v>
      </c>
      <c r="AR71">
        <f t="shared" si="2"/>
        <v>229</v>
      </c>
    </row>
    <row r="72" spans="1:44" x14ac:dyDescent="0.25">
      <c r="A72">
        <v>3</v>
      </c>
      <c r="C72" s="93" t="s">
        <v>2020</v>
      </c>
      <c r="D72">
        <v>5.65</v>
      </c>
      <c r="E72" s="69">
        <f t="shared" si="1"/>
        <v>247.82608695652175</v>
      </c>
      <c r="F72">
        <f t="shared" ref="F72:AR72" si="3">ROUNDUP((F5/$E$1),0)</f>
        <v>248</v>
      </c>
      <c r="G72">
        <f t="shared" si="3"/>
        <v>248</v>
      </c>
      <c r="H72">
        <f t="shared" si="3"/>
        <v>248</v>
      </c>
      <c r="I72">
        <f t="shared" si="3"/>
        <v>248</v>
      </c>
      <c r="J72">
        <f t="shared" si="3"/>
        <v>248</v>
      </c>
      <c r="K72">
        <f t="shared" si="3"/>
        <v>248</v>
      </c>
      <c r="L72">
        <f t="shared" si="3"/>
        <v>248</v>
      </c>
      <c r="M72">
        <f t="shared" si="3"/>
        <v>248</v>
      </c>
      <c r="N72">
        <f t="shared" si="3"/>
        <v>248</v>
      </c>
      <c r="O72">
        <f t="shared" si="3"/>
        <v>248</v>
      </c>
      <c r="P72">
        <f t="shared" si="3"/>
        <v>248</v>
      </c>
      <c r="Q72">
        <f t="shared" si="3"/>
        <v>248</v>
      </c>
      <c r="R72">
        <f t="shared" si="3"/>
        <v>248</v>
      </c>
      <c r="S72">
        <f t="shared" si="3"/>
        <v>248</v>
      </c>
      <c r="T72">
        <f t="shared" si="3"/>
        <v>248</v>
      </c>
      <c r="U72">
        <f t="shared" si="3"/>
        <v>248</v>
      </c>
      <c r="V72">
        <f t="shared" si="3"/>
        <v>248</v>
      </c>
      <c r="W72">
        <f t="shared" si="3"/>
        <v>248</v>
      </c>
      <c r="X72">
        <f t="shared" si="3"/>
        <v>248</v>
      </c>
      <c r="Y72">
        <f t="shared" si="3"/>
        <v>248</v>
      </c>
      <c r="Z72">
        <f t="shared" si="3"/>
        <v>248</v>
      </c>
      <c r="AA72">
        <f t="shared" si="3"/>
        <v>248</v>
      </c>
      <c r="AB72">
        <f t="shared" si="3"/>
        <v>248</v>
      </c>
      <c r="AC72">
        <f t="shared" si="3"/>
        <v>248</v>
      </c>
      <c r="AD72">
        <f t="shared" si="3"/>
        <v>248</v>
      </c>
      <c r="AE72">
        <f t="shared" si="3"/>
        <v>248</v>
      </c>
      <c r="AF72">
        <f t="shared" si="3"/>
        <v>248</v>
      </c>
      <c r="AG72">
        <f t="shared" si="3"/>
        <v>248</v>
      </c>
      <c r="AH72">
        <f t="shared" si="3"/>
        <v>248</v>
      </c>
      <c r="AI72">
        <f t="shared" si="3"/>
        <v>248</v>
      </c>
      <c r="AJ72">
        <f t="shared" si="3"/>
        <v>248</v>
      </c>
      <c r="AK72">
        <f t="shared" si="3"/>
        <v>248</v>
      </c>
      <c r="AL72">
        <f t="shared" si="3"/>
        <v>248</v>
      </c>
      <c r="AM72">
        <f t="shared" si="3"/>
        <v>248</v>
      </c>
      <c r="AN72">
        <f t="shared" si="3"/>
        <v>248</v>
      </c>
      <c r="AO72">
        <f t="shared" si="3"/>
        <v>248</v>
      </c>
      <c r="AP72">
        <f t="shared" si="3"/>
        <v>248</v>
      </c>
      <c r="AQ72">
        <f t="shared" si="3"/>
        <v>248</v>
      </c>
      <c r="AR72">
        <f t="shared" si="3"/>
        <v>248</v>
      </c>
    </row>
    <row r="73" spans="1:44" x14ac:dyDescent="0.25">
      <c r="A73">
        <v>4</v>
      </c>
      <c r="C73" s="93" t="s">
        <v>2004</v>
      </c>
      <c r="D73">
        <v>5.85</v>
      </c>
      <c r="E73" s="69">
        <f t="shared" si="1"/>
        <v>154.34782608695653</v>
      </c>
      <c r="F73">
        <f t="shared" ref="F73:AR73" si="4">ROUNDUP((F6/$E$1),0)</f>
        <v>155</v>
      </c>
      <c r="G73">
        <f t="shared" si="4"/>
        <v>155</v>
      </c>
      <c r="H73">
        <f t="shared" si="4"/>
        <v>155</v>
      </c>
      <c r="I73">
        <f t="shared" si="4"/>
        <v>155</v>
      </c>
      <c r="J73">
        <f t="shared" si="4"/>
        <v>155</v>
      </c>
      <c r="K73">
        <f t="shared" si="4"/>
        <v>155</v>
      </c>
      <c r="L73">
        <f t="shared" si="4"/>
        <v>155</v>
      </c>
      <c r="M73">
        <f t="shared" si="4"/>
        <v>155</v>
      </c>
      <c r="N73">
        <f t="shared" si="4"/>
        <v>155</v>
      </c>
      <c r="O73">
        <f t="shared" si="4"/>
        <v>155</v>
      </c>
      <c r="P73">
        <f t="shared" si="4"/>
        <v>155</v>
      </c>
      <c r="Q73">
        <f t="shared" si="4"/>
        <v>155</v>
      </c>
      <c r="R73">
        <f t="shared" si="4"/>
        <v>155</v>
      </c>
      <c r="S73">
        <f t="shared" si="4"/>
        <v>155</v>
      </c>
      <c r="T73">
        <f t="shared" si="4"/>
        <v>155</v>
      </c>
      <c r="U73">
        <f t="shared" si="4"/>
        <v>155</v>
      </c>
      <c r="V73">
        <f t="shared" si="4"/>
        <v>155</v>
      </c>
      <c r="W73">
        <f t="shared" si="4"/>
        <v>155</v>
      </c>
      <c r="X73">
        <f t="shared" si="4"/>
        <v>150</v>
      </c>
      <c r="Y73">
        <f t="shared" si="4"/>
        <v>155</v>
      </c>
      <c r="Z73">
        <f t="shared" si="4"/>
        <v>155</v>
      </c>
      <c r="AA73">
        <f t="shared" si="4"/>
        <v>155</v>
      </c>
      <c r="AB73">
        <f t="shared" si="4"/>
        <v>155</v>
      </c>
      <c r="AC73">
        <f t="shared" si="4"/>
        <v>155</v>
      </c>
      <c r="AD73">
        <f t="shared" si="4"/>
        <v>155</v>
      </c>
      <c r="AE73">
        <f t="shared" si="4"/>
        <v>155</v>
      </c>
      <c r="AF73">
        <f t="shared" si="4"/>
        <v>155</v>
      </c>
      <c r="AG73">
        <f t="shared" si="4"/>
        <v>155</v>
      </c>
      <c r="AH73">
        <f t="shared" si="4"/>
        <v>155</v>
      </c>
      <c r="AI73">
        <f t="shared" si="4"/>
        <v>155</v>
      </c>
      <c r="AJ73">
        <f t="shared" si="4"/>
        <v>155</v>
      </c>
      <c r="AK73">
        <f t="shared" si="4"/>
        <v>155</v>
      </c>
      <c r="AL73">
        <f t="shared" si="4"/>
        <v>155</v>
      </c>
      <c r="AM73">
        <f t="shared" si="4"/>
        <v>155</v>
      </c>
      <c r="AN73">
        <f t="shared" si="4"/>
        <v>155</v>
      </c>
      <c r="AO73">
        <f t="shared" si="4"/>
        <v>155</v>
      </c>
      <c r="AP73">
        <f t="shared" si="4"/>
        <v>155</v>
      </c>
      <c r="AQ73">
        <f t="shared" si="4"/>
        <v>155</v>
      </c>
      <c r="AR73">
        <f t="shared" si="4"/>
        <v>155</v>
      </c>
    </row>
    <row r="74" spans="1:44" x14ac:dyDescent="0.25">
      <c r="A74">
        <v>5</v>
      </c>
      <c r="C74" s="93" t="s">
        <v>1999</v>
      </c>
      <c r="D74">
        <v>5.85</v>
      </c>
      <c r="E74" s="69">
        <f t="shared" si="1"/>
        <v>139.13043478260869</v>
      </c>
      <c r="F74">
        <f t="shared" ref="F74:F93" si="5">ROUNDUP((F7/$E$1),0)</f>
        <v>140</v>
      </c>
      <c r="G74">
        <f t="shared" ref="G74:U74" si="6">ROUNDUP((G7/$E$1),0)</f>
        <v>140</v>
      </c>
      <c r="H74">
        <f t="shared" si="6"/>
        <v>140</v>
      </c>
      <c r="I74">
        <f t="shared" si="6"/>
        <v>140</v>
      </c>
      <c r="J74">
        <f t="shared" si="6"/>
        <v>140</v>
      </c>
      <c r="K74">
        <f t="shared" si="6"/>
        <v>140</v>
      </c>
      <c r="L74">
        <f t="shared" si="6"/>
        <v>140</v>
      </c>
      <c r="M74">
        <f t="shared" si="6"/>
        <v>140</v>
      </c>
      <c r="N74">
        <f t="shared" si="6"/>
        <v>140</v>
      </c>
      <c r="O74">
        <f t="shared" si="6"/>
        <v>140</v>
      </c>
      <c r="P74">
        <f t="shared" si="6"/>
        <v>140</v>
      </c>
      <c r="Q74">
        <f t="shared" si="6"/>
        <v>140</v>
      </c>
      <c r="R74">
        <f t="shared" si="6"/>
        <v>140</v>
      </c>
      <c r="S74">
        <f t="shared" si="6"/>
        <v>140</v>
      </c>
      <c r="T74">
        <f t="shared" si="6"/>
        <v>140</v>
      </c>
      <c r="U74">
        <f t="shared" si="6"/>
        <v>140</v>
      </c>
      <c r="V74">
        <f t="shared" ref="V74:AR74" si="7">ROUNDUP((V7/$E$1),0)</f>
        <v>140</v>
      </c>
      <c r="W74">
        <f t="shared" si="7"/>
        <v>140</v>
      </c>
      <c r="X74">
        <f t="shared" si="7"/>
        <v>111</v>
      </c>
      <c r="Y74">
        <f t="shared" si="7"/>
        <v>129</v>
      </c>
      <c r="Z74">
        <f t="shared" si="7"/>
        <v>116</v>
      </c>
      <c r="AA74">
        <f t="shared" si="7"/>
        <v>129</v>
      </c>
      <c r="AB74">
        <f t="shared" si="7"/>
        <v>140</v>
      </c>
      <c r="AC74">
        <f t="shared" si="7"/>
        <v>140</v>
      </c>
      <c r="AD74">
        <f t="shared" si="7"/>
        <v>140</v>
      </c>
      <c r="AE74">
        <f t="shared" si="7"/>
        <v>140</v>
      </c>
      <c r="AF74">
        <f t="shared" si="7"/>
        <v>140</v>
      </c>
      <c r="AG74">
        <f t="shared" si="7"/>
        <v>140</v>
      </c>
      <c r="AH74">
        <f t="shared" si="7"/>
        <v>140</v>
      </c>
      <c r="AI74">
        <f t="shared" si="7"/>
        <v>140</v>
      </c>
      <c r="AJ74">
        <f t="shared" si="7"/>
        <v>140</v>
      </c>
      <c r="AK74">
        <f t="shared" si="7"/>
        <v>140</v>
      </c>
      <c r="AL74">
        <f t="shared" si="7"/>
        <v>140</v>
      </c>
      <c r="AM74">
        <f t="shared" si="7"/>
        <v>140</v>
      </c>
      <c r="AN74">
        <f t="shared" si="7"/>
        <v>140</v>
      </c>
      <c r="AO74">
        <f t="shared" si="7"/>
        <v>140</v>
      </c>
      <c r="AP74">
        <f t="shared" si="7"/>
        <v>140</v>
      </c>
      <c r="AQ74">
        <f t="shared" si="7"/>
        <v>140</v>
      </c>
      <c r="AR74">
        <f t="shared" si="7"/>
        <v>140</v>
      </c>
    </row>
    <row r="75" spans="1:44" x14ac:dyDescent="0.25">
      <c r="A75">
        <v>6</v>
      </c>
      <c r="C75" s="93" t="s">
        <v>2036</v>
      </c>
      <c r="D75">
        <v>5.85</v>
      </c>
      <c r="E75" s="69">
        <f t="shared" si="1"/>
        <v>424.3478260869565</v>
      </c>
      <c r="F75">
        <f t="shared" si="5"/>
        <v>425</v>
      </c>
      <c r="G75">
        <f t="shared" ref="G75:U75" si="8">ROUNDUP((G8/$E$1),0)</f>
        <v>425</v>
      </c>
      <c r="H75">
        <f t="shared" si="8"/>
        <v>425</v>
      </c>
      <c r="I75">
        <f t="shared" si="8"/>
        <v>425</v>
      </c>
      <c r="J75">
        <f t="shared" si="8"/>
        <v>425</v>
      </c>
      <c r="K75">
        <f t="shared" si="8"/>
        <v>425</v>
      </c>
      <c r="L75">
        <f t="shared" si="8"/>
        <v>425</v>
      </c>
      <c r="M75">
        <f t="shared" si="8"/>
        <v>425</v>
      </c>
      <c r="N75">
        <f t="shared" si="8"/>
        <v>425</v>
      </c>
      <c r="O75">
        <f t="shared" si="8"/>
        <v>425</v>
      </c>
      <c r="P75">
        <f t="shared" si="8"/>
        <v>425</v>
      </c>
      <c r="Q75">
        <f t="shared" si="8"/>
        <v>425</v>
      </c>
      <c r="R75">
        <f t="shared" si="8"/>
        <v>425</v>
      </c>
      <c r="S75">
        <f t="shared" si="8"/>
        <v>425</v>
      </c>
      <c r="T75">
        <f t="shared" si="8"/>
        <v>425</v>
      </c>
      <c r="U75">
        <f t="shared" si="8"/>
        <v>350</v>
      </c>
      <c r="V75">
        <f t="shared" ref="V75:AR75" si="9">ROUNDUP((V8/$E$1),0)</f>
        <v>244</v>
      </c>
      <c r="W75">
        <f t="shared" si="9"/>
        <v>290</v>
      </c>
      <c r="X75">
        <f t="shared" si="9"/>
        <v>0</v>
      </c>
      <c r="Y75">
        <f t="shared" si="9"/>
        <v>359</v>
      </c>
      <c r="Z75">
        <f t="shared" si="9"/>
        <v>0</v>
      </c>
      <c r="AA75">
        <f t="shared" si="9"/>
        <v>322</v>
      </c>
      <c r="AB75">
        <f t="shared" si="9"/>
        <v>425</v>
      </c>
      <c r="AC75">
        <f t="shared" si="9"/>
        <v>425</v>
      </c>
      <c r="AD75">
        <f t="shared" si="9"/>
        <v>425</v>
      </c>
      <c r="AE75">
        <f t="shared" si="9"/>
        <v>425</v>
      </c>
      <c r="AF75">
        <f t="shared" si="9"/>
        <v>425</v>
      </c>
      <c r="AG75">
        <f t="shared" si="9"/>
        <v>425</v>
      </c>
      <c r="AH75">
        <f t="shared" si="9"/>
        <v>425</v>
      </c>
      <c r="AI75">
        <f t="shared" si="9"/>
        <v>425</v>
      </c>
      <c r="AJ75">
        <f t="shared" si="9"/>
        <v>425</v>
      </c>
      <c r="AK75">
        <f t="shared" si="9"/>
        <v>425</v>
      </c>
      <c r="AL75">
        <f t="shared" si="9"/>
        <v>425</v>
      </c>
      <c r="AM75">
        <f t="shared" si="9"/>
        <v>425</v>
      </c>
      <c r="AN75">
        <f t="shared" si="9"/>
        <v>425</v>
      </c>
      <c r="AO75">
        <f t="shared" si="9"/>
        <v>425</v>
      </c>
      <c r="AP75">
        <f t="shared" si="9"/>
        <v>425</v>
      </c>
      <c r="AQ75">
        <f t="shared" si="9"/>
        <v>425</v>
      </c>
      <c r="AR75">
        <f t="shared" si="9"/>
        <v>425</v>
      </c>
    </row>
    <row r="76" spans="1:44" x14ac:dyDescent="0.25">
      <c r="A76">
        <v>7</v>
      </c>
      <c r="C76" s="93" t="s">
        <v>2037</v>
      </c>
      <c r="D76">
        <v>4.6500000000000004</v>
      </c>
      <c r="E76" s="69">
        <f t="shared" si="1"/>
        <v>424.3478260869565</v>
      </c>
      <c r="F76">
        <f t="shared" si="5"/>
        <v>425</v>
      </c>
      <c r="G76">
        <f t="shared" ref="G76:U76" si="10">ROUNDUP((G9/$E$1),0)</f>
        <v>425</v>
      </c>
      <c r="H76">
        <f t="shared" si="10"/>
        <v>425</v>
      </c>
      <c r="I76">
        <f t="shared" si="10"/>
        <v>425</v>
      </c>
      <c r="J76">
        <f t="shared" si="10"/>
        <v>425</v>
      </c>
      <c r="K76">
        <f t="shared" si="10"/>
        <v>425</v>
      </c>
      <c r="L76">
        <f t="shared" si="10"/>
        <v>425</v>
      </c>
      <c r="M76">
        <f t="shared" si="10"/>
        <v>425</v>
      </c>
      <c r="N76">
        <f t="shared" si="10"/>
        <v>425</v>
      </c>
      <c r="O76">
        <f t="shared" si="10"/>
        <v>425</v>
      </c>
      <c r="P76">
        <f t="shared" si="10"/>
        <v>425</v>
      </c>
      <c r="Q76">
        <f t="shared" si="10"/>
        <v>425</v>
      </c>
      <c r="R76">
        <f t="shared" si="10"/>
        <v>425</v>
      </c>
      <c r="S76">
        <f t="shared" si="10"/>
        <v>425</v>
      </c>
      <c r="T76">
        <f t="shared" si="10"/>
        <v>425</v>
      </c>
      <c r="U76">
        <f t="shared" si="10"/>
        <v>350</v>
      </c>
      <c r="V76">
        <f t="shared" ref="V76:AR76" si="11">ROUNDUP((V9/$E$1),0)</f>
        <v>244</v>
      </c>
      <c r="W76">
        <f t="shared" si="11"/>
        <v>290</v>
      </c>
      <c r="X76">
        <f t="shared" si="11"/>
        <v>0</v>
      </c>
      <c r="Y76">
        <f t="shared" si="11"/>
        <v>359</v>
      </c>
      <c r="Z76">
        <f t="shared" si="11"/>
        <v>0</v>
      </c>
      <c r="AA76">
        <f t="shared" si="11"/>
        <v>322</v>
      </c>
      <c r="AB76">
        <f t="shared" si="11"/>
        <v>425</v>
      </c>
      <c r="AC76">
        <f t="shared" si="11"/>
        <v>425</v>
      </c>
      <c r="AD76">
        <f t="shared" si="11"/>
        <v>425</v>
      </c>
      <c r="AE76">
        <f t="shared" si="11"/>
        <v>425</v>
      </c>
      <c r="AF76">
        <f t="shared" si="11"/>
        <v>425</v>
      </c>
      <c r="AG76">
        <f t="shared" si="11"/>
        <v>425</v>
      </c>
      <c r="AH76">
        <f t="shared" si="11"/>
        <v>425</v>
      </c>
      <c r="AI76">
        <f t="shared" si="11"/>
        <v>425</v>
      </c>
      <c r="AJ76">
        <f t="shared" si="11"/>
        <v>425</v>
      </c>
      <c r="AK76">
        <f t="shared" si="11"/>
        <v>425</v>
      </c>
      <c r="AL76">
        <f t="shared" si="11"/>
        <v>425</v>
      </c>
      <c r="AM76">
        <f t="shared" si="11"/>
        <v>425</v>
      </c>
      <c r="AN76">
        <f t="shared" si="11"/>
        <v>425</v>
      </c>
      <c r="AO76">
        <f t="shared" si="11"/>
        <v>425</v>
      </c>
      <c r="AP76">
        <f t="shared" si="11"/>
        <v>425</v>
      </c>
      <c r="AQ76">
        <f t="shared" si="11"/>
        <v>425</v>
      </c>
      <c r="AR76">
        <f t="shared" si="11"/>
        <v>425</v>
      </c>
    </row>
    <row r="77" spans="1:44" x14ac:dyDescent="0.25">
      <c r="A77">
        <v>8</v>
      </c>
      <c r="C77" s="93" t="s">
        <v>2038</v>
      </c>
      <c r="D77">
        <v>5.65</v>
      </c>
      <c r="E77" s="69">
        <f t="shared" si="1"/>
        <v>424.3478260869565</v>
      </c>
      <c r="F77">
        <f t="shared" si="5"/>
        <v>425</v>
      </c>
      <c r="G77">
        <f t="shared" ref="G77:U77" si="12">ROUNDUP((G10/$E$1),0)</f>
        <v>425</v>
      </c>
      <c r="H77">
        <f t="shared" si="12"/>
        <v>425</v>
      </c>
      <c r="I77">
        <f t="shared" si="12"/>
        <v>425</v>
      </c>
      <c r="J77">
        <f t="shared" si="12"/>
        <v>425</v>
      </c>
      <c r="K77">
        <f t="shared" si="12"/>
        <v>425</v>
      </c>
      <c r="L77">
        <f t="shared" si="12"/>
        <v>425</v>
      </c>
      <c r="M77">
        <f t="shared" si="12"/>
        <v>425</v>
      </c>
      <c r="N77">
        <f t="shared" si="12"/>
        <v>425</v>
      </c>
      <c r="O77">
        <f t="shared" si="12"/>
        <v>425</v>
      </c>
      <c r="P77">
        <f t="shared" si="12"/>
        <v>425</v>
      </c>
      <c r="Q77">
        <f t="shared" si="12"/>
        <v>425</v>
      </c>
      <c r="R77">
        <f t="shared" si="12"/>
        <v>425</v>
      </c>
      <c r="S77">
        <f t="shared" si="12"/>
        <v>425</v>
      </c>
      <c r="T77">
        <f t="shared" si="12"/>
        <v>425</v>
      </c>
      <c r="U77">
        <f t="shared" si="12"/>
        <v>350</v>
      </c>
      <c r="V77">
        <f t="shared" ref="V77:AR77" si="13">ROUNDUP((V10/$E$1),0)</f>
        <v>244</v>
      </c>
      <c r="W77">
        <f t="shared" si="13"/>
        <v>290</v>
      </c>
      <c r="X77">
        <f t="shared" si="13"/>
        <v>0</v>
      </c>
      <c r="Y77">
        <f t="shared" si="13"/>
        <v>359</v>
      </c>
      <c r="Z77">
        <f t="shared" si="13"/>
        <v>0</v>
      </c>
      <c r="AA77">
        <f t="shared" si="13"/>
        <v>322</v>
      </c>
      <c r="AB77">
        <f t="shared" si="13"/>
        <v>425</v>
      </c>
      <c r="AC77">
        <f t="shared" si="13"/>
        <v>425</v>
      </c>
      <c r="AD77">
        <f t="shared" si="13"/>
        <v>425</v>
      </c>
      <c r="AE77">
        <f t="shared" si="13"/>
        <v>425</v>
      </c>
      <c r="AF77">
        <f t="shared" si="13"/>
        <v>425</v>
      </c>
      <c r="AG77">
        <f t="shared" si="13"/>
        <v>425</v>
      </c>
      <c r="AH77">
        <f t="shared" si="13"/>
        <v>425</v>
      </c>
      <c r="AI77">
        <f t="shared" si="13"/>
        <v>425</v>
      </c>
      <c r="AJ77">
        <f t="shared" si="13"/>
        <v>425</v>
      </c>
      <c r="AK77">
        <f t="shared" si="13"/>
        <v>425</v>
      </c>
      <c r="AL77">
        <f t="shared" si="13"/>
        <v>425</v>
      </c>
      <c r="AM77">
        <f t="shared" si="13"/>
        <v>425</v>
      </c>
      <c r="AN77">
        <f t="shared" si="13"/>
        <v>425</v>
      </c>
      <c r="AO77">
        <f t="shared" si="13"/>
        <v>425</v>
      </c>
      <c r="AP77">
        <f t="shared" si="13"/>
        <v>425</v>
      </c>
      <c r="AQ77">
        <f t="shared" si="13"/>
        <v>425</v>
      </c>
      <c r="AR77">
        <f t="shared" si="13"/>
        <v>425</v>
      </c>
    </row>
    <row r="78" spans="1:44" x14ac:dyDescent="0.25">
      <c r="A78">
        <v>9</v>
      </c>
      <c r="C78" s="93" t="s">
        <v>2039</v>
      </c>
      <c r="D78">
        <v>5.65</v>
      </c>
      <c r="E78" s="69">
        <f t="shared" si="1"/>
        <v>424.3478260869565</v>
      </c>
      <c r="F78">
        <f t="shared" si="5"/>
        <v>425</v>
      </c>
      <c r="G78">
        <f t="shared" ref="G78:U78" si="14">ROUNDUP((G11/$E$1),0)</f>
        <v>425</v>
      </c>
      <c r="H78">
        <f t="shared" si="14"/>
        <v>425</v>
      </c>
      <c r="I78">
        <f t="shared" si="14"/>
        <v>425</v>
      </c>
      <c r="J78">
        <f t="shared" si="14"/>
        <v>425</v>
      </c>
      <c r="K78">
        <f t="shared" si="14"/>
        <v>425</v>
      </c>
      <c r="L78">
        <f t="shared" si="14"/>
        <v>425</v>
      </c>
      <c r="M78">
        <f t="shared" si="14"/>
        <v>425</v>
      </c>
      <c r="N78">
        <f t="shared" si="14"/>
        <v>425</v>
      </c>
      <c r="O78">
        <f t="shared" si="14"/>
        <v>425</v>
      </c>
      <c r="P78">
        <f t="shared" si="14"/>
        <v>425</v>
      </c>
      <c r="Q78">
        <f t="shared" si="14"/>
        <v>425</v>
      </c>
      <c r="R78">
        <f t="shared" si="14"/>
        <v>425</v>
      </c>
      <c r="S78">
        <f t="shared" si="14"/>
        <v>425</v>
      </c>
      <c r="T78">
        <f t="shared" si="14"/>
        <v>425</v>
      </c>
      <c r="U78">
        <f t="shared" si="14"/>
        <v>350</v>
      </c>
      <c r="V78">
        <f t="shared" ref="V78:AR78" si="15">ROUNDUP((V11/$E$1),0)</f>
        <v>244</v>
      </c>
      <c r="W78">
        <f t="shared" si="15"/>
        <v>290</v>
      </c>
      <c r="X78">
        <f t="shared" si="15"/>
        <v>0</v>
      </c>
      <c r="Y78">
        <f t="shared" si="15"/>
        <v>359</v>
      </c>
      <c r="Z78">
        <f t="shared" si="15"/>
        <v>0</v>
      </c>
      <c r="AA78">
        <f t="shared" si="15"/>
        <v>322</v>
      </c>
      <c r="AB78">
        <f t="shared" si="15"/>
        <v>425</v>
      </c>
      <c r="AC78">
        <f t="shared" si="15"/>
        <v>425</v>
      </c>
      <c r="AD78">
        <f t="shared" si="15"/>
        <v>207</v>
      </c>
      <c r="AE78">
        <f t="shared" si="15"/>
        <v>425</v>
      </c>
      <c r="AF78">
        <f t="shared" si="15"/>
        <v>425</v>
      </c>
      <c r="AG78">
        <f t="shared" si="15"/>
        <v>425</v>
      </c>
      <c r="AH78">
        <f t="shared" si="15"/>
        <v>425</v>
      </c>
      <c r="AI78">
        <f t="shared" si="15"/>
        <v>425</v>
      </c>
      <c r="AJ78">
        <f t="shared" si="15"/>
        <v>425</v>
      </c>
      <c r="AK78">
        <f t="shared" si="15"/>
        <v>425</v>
      </c>
      <c r="AL78">
        <f t="shared" si="15"/>
        <v>425</v>
      </c>
      <c r="AM78">
        <f t="shared" si="15"/>
        <v>425</v>
      </c>
      <c r="AN78">
        <f t="shared" si="15"/>
        <v>425</v>
      </c>
      <c r="AO78">
        <f t="shared" si="15"/>
        <v>425</v>
      </c>
      <c r="AP78">
        <f t="shared" si="15"/>
        <v>425</v>
      </c>
      <c r="AQ78">
        <f t="shared" si="15"/>
        <v>425</v>
      </c>
      <c r="AR78">
        <f t="shared" si="15"/>
        <v>425</v>
      </c>
    </row>
    <row r="79" spans="1:44" x14ac:dyDescent="0.25">
      <c r="A79">
        <v>10</v>
      </c>
      <c r="C79" s="93" t="s">
        <v>2000</v>
      </c>
      <c r="D79">
        <v>5.65</v>
      </c>
      <c r="E79" s="69">
        <f t="shared" si="1"/>
        <v>158.69565217391303</v>
      </c>
      <c r="F79">
        <f t="shared" si="5"/>
        <v>159</v>
      </c>
      <c r="G79">
        <f t="shared" ref="G79:U79" si="16">ROUNDUP((G12/$E$1),0)</f>
        <v>159</v>
      </c>
      <c r="H79">
        <f t="shared" si="16"/>
        <v>159</v>
      </c>
      <c r="I79">
        <f t="shared" si="16"/>
        <v>159</v>
      </c>
      <c r="J79">
        <f t="shared" si="16"/>
        <v>159</v>
      </c>
      <c r="K79">
        <f t="shared" si="16"/>
        <v>159</v>
      </c>
      <c r="L79">
        <f t="shared" si="16"/>
        <v>159</v>
      </c>
      <c r="M79">
        <f t="shared" si="16"/>
        <v>159</v>
      </c>
      <c r="N79">
        <f t="shared" si="16"/>
        <v>159</v>
      </c>
      <c r="O79">
        <f t="shared" si="16"/>
        <v>159</v>
      </c>
      <c r="P79">
        <f t="shared" si="16"/>
        <v>159</v>
      </c>
      <c r="Q79">
        <f t="shared" si="16"/>
        <v>159</v>
      </c>
      <c r="R79">
        <f t="shared" si="16"/>
        <v>159</v>
      </c>
      <c r="S79">
        <f t="shared" si="16"/>
        <v>159</v>
      </c>
      <c r="T79">
        <f t="shared" si="16"/>
        <v>159</v>
      </c>
      <c r="U79">
        <f t="shared" si="16"/>
        <v>159</v>
      </c>
      <c r="V79">
        <f t="shared" ref="V79:AR79" si="17">ROUNDUP((V12/$E$1),0)</f>
        <v>159</v>
      </c>
      <c r="W79">
        <f t="shared" si="17"/>
        <v>159</v>
      </c>
      <c r="X79">
        <f t="shared" si="17"/>
        <v>109</v>
      </c>
      <c r="Y79">
        <f t="shared" si="17"/>
        <v>133</v>
      </c>
      <c r="Z79">
        <f t="shared" si="17"/>
        <v>118</v>
      </c>
      <c r="AA79">
        <f t="shared" si="17"/>
        <v>133</v>
      </c>
      <c r="AB79">
        <f t="shared" si="17"/>
        <v>159</v>
      </c>
      <c r="AC79">
        <f t="shared" si="17"/>
        <v>159</v>
      </c>
      <c r="AD79">
        <f t="shared" si="17"/>
        <v>159</v>
      </c>
      <c r="AE79">
        <f t="shared" si="17"/>
        <v>159</v>
      </c>
      <c r="AF79">
        <f t="shared" si="17"/>
        <v>159</v>
      </c>
      <c r="AG79">
        <f t="shared" si="17"/>
        <v>159</v>
      </c>
      <c r="AH79">
        <f t="shared" si="17"/>
        <v>159</v>
      </c>
      <c r="AI79">
        <f t="shared" si="17"/>
        <v>159</v>
      </c>
      <c r="AJ79">
        <f t="shared" si="17"/>
        <v>159</v>
      </c>
      <c r="AK79">
        <f t="shared" si="17"/>
        <v>159</v>
      </c>
      <c r="AL79">
        <f t="shared" si="17"/>
        <v>159</v>
      </c>
      <c r="AM79">
        <f t="shared" si="17"/>
        <v>159</v>
      </c>
      <c r="AN79">
        <f t="shared" si="17"/>
        <v>159</v>
      </c>
      <c r="AO79">
        <f t="shared" si="17"/>
        <v>159</v>
      </c>
      <c r="AP79">
        <f t="shared" si="17"/>
        <v>159</v>
      </c>
      <c r="AQ79">
        <f t="shared" si="17"/>
        <v>159</v>
      </c>
      <c r="AR79">
        <f t="shared" si="17"/>
        <v>159</v>
      </c>
    </row>
    <row r="80" spans="1:44" x14ac:dyDescent="0.25">
      <c r="A80">
        <v>11</v>
      </c>
      <c r="C80" s="93" t="s">
        <v>2005</v>
      </c>
      <c r="D80">
        <v>5.65</v>
      </c>
      <c r="E80" s="69">
        <f t="shared" si="1"/>
        <v>156.52173913043478</v>
      </c>
      <c r="F80">
        <f t="shared" si="5"/>
        <v>157</v>
      </c>
      <c r="G80">
        <f t="shared" ref="G80:U80" si="18">ROUNDUP((G13/$E$1),0)</f>
        <v>157</v>
      </c>
      <c r="H80">
        <f t="shared" si="18"/>
        <v>157</v>
      </c>
      <c r="I80">
        <f t="shared" si="18"/>
        <v>157</v>
      </c>
      <c r="J80">
        <f t="shared" si="18"/>
        <v>157</v>
      </c>
      <c r="K80">
        <f t="shared" si="18"/>
        <v>157</v>
      </c>
      <c r="L80">
        <f t="shared" si="18"/>
        <v>157</v>
      </c>
      <c r="M80">
        <f t="shared" si="18"/>
        <v>157</v>
      </c>
      <c r="N80">
        <f t="shared" si="18"/>
        <v>157</v>
      </c>
      <c r="O80">
        <f t="shared" si="18"/>
        <v>157</v>
      </c>
      <c r="P80">
        <f t="shared" si="18"/>
        <v>157</v>
      </c>
      <c r="Q80">
        <f t="shared" si="18"/>
        <v>157</v>
      </c>
      <c r="R80">
        <f t="shared" si="18"/>
        <v>157</v>
      </c>
      <c r="S80">
        <f t="shared" si="18"/>
        <v>157</v>
      </c>
      <c r="T80">
        <f t="shared" si="18"/>
        <v>157</v>
      </c>
      <c r="U80">
        <f t="shared" si="18"/>
        <v>157</v>
      </c>
      <c r="V80">
        <f t="shared" ref="V80:AR80" si="19">ROUNDUP((V13/$E$1),0)</f>
        <v>157</v>
      </c>
      <c r="W80">
        <f t="shared" si="19"/>
        <v>157</v>
      </c>
      <c r="X80">
        <f t="shared" si="19"/>
        <v>109</v>
      </c>
      <c r="Y80">
        <f t="shared" si="19"/>
        <v>135</v>
      </c>
      <c r="Z80">
        <f t="shared" si="19"/>
        <v>116</v>
      </c>
      <c r="AA80">
        <f t="shared" si="19"/>
        <v>116</v>
      </c>
      <c r="AB80">
        <f t="shared" si="19"/>
        <v>157</v>
      </c>
      <c r="AC80">
        <f t="shared" si="19"/>
        <v>157</v>
      </c>
      <c r="AD80">
        <f t="shared" si="19"/>
        <v>157</v>
      </c>
      <c r="AE80">
        <f t="shared" si="19"/>
        <v>157</v>
      </c>
      <c r="AF80">
        <f t="shared" si="19"/>
        <v>157</v>
      </c>
      <c r="AG80">
        <f t="shared" si="19"/>
        <v>157</v>
      </c>
      <c r="AH80">
        <f t="shared" si="19"/>
        <v>157</v>
      </c>
      <c r="AI80">
        <f t="shared" si="19"/>
        <v>157</v>
      </c>
      <c r="AJ80">
        <f t="shared" si="19"/>
        <v>157</v>
      </c>
      <c r="AK80">
        <f t="shared" si="19"/>
        <v>157</v>
      </c>
      <c r="AL80">
        <f t="shared" si="19"/>
        <v>157</v>
      </c>
      <c r="AM80">
        <f t="shared" si="19"/>
        <v>157</v>
      </c>
      <c r="AN80">
        <f t="shared" si="19"/>
        <v>157</v>
      </c>
      <c r="AO80">
        <f t="shared" si="19"/>
        <v>157</v>
      </c>
      <c r="AP80">
        <f t="shared" si="19"/>
        <v>157</v>
      </c>
      <c r="AQ80">
        <f t="shared" si="19"/>
        <v>157</v>
      </c>
      <c r="AR80">
        <f t="shared" si="19"/>
        <v>157</v>
      </c>
    </row>
    <row r="81" spans="1:44" x14ac:dyDescent="0.25">
      <c r="A81">
        <v>12</v>
      </c>
      <c r="C81" s="93" t="s">
        <v>2006</v>
      </c>
      <c r="D81">
        <v>5.95</v>
      </c>
      <c r="E81" s="69">
        <f t="shared" si="1"/>
        <v>156.52173913043478</v>
      </c>
      <c r="F81">
        <f t="shared" si="5"/>
        <v>157</v>
      </c>
      <c r="G81">
        <f t="shared" ref="G81:U81" si="20">ROUNDUP((G14/$E$1),0)</f>
        <v>157</v>
      </c>
      <c r="H81">
        <f t="shared" si="20"/>
        <v>157</v>
      </c>
      <c r="I81">
        <f t="shared" si="20"/>
        <v>157</v>
      </c>
      <c r="J81">
        <f t="shared" si="20"/>
        <v>157</v>
      </c>
      <c r="K81">
        <f t="shared" si="20"/>
        <v>157</v>
      </c>
      <c r="L81">
        <f t="shared" si="20"/>
        <v>157</v>
      </c>
      <c r="M81">
        <f t="shared" si="20"/>
        <v>157</v>
      </c>
      <c r="N81">
        <f t="shared" si="20"/>
        <v>157</v>
      </c>
      <c r="O81">
        <f t="shared" si="20"/>
        <v>157</v>
      </c>
      <c r="P81">
        <f t="shared" si="20"/>
        <v>157</v>
      </c>
      <c r="Q81">
        <f t="shared" si="20"/>
        <v>157</v>
      </c>
      <c r="R81">
        <f t="shared" si="20"/>
        <v>157</v>
      </c>
      <c r="S81">
        <f t="shared" si="20"/>
        <v>157</v>
      </c>
      <c r="T81">
        <f t="shared" si="20"/>
        <v>157</v>
      </c>
      <c r="U81">
        <f t="shared" si="20"/>
        <v>157</v>
      </c>
      <c r="V81">
        <f t="shared" ref="V81:AR81" si="21">ROUNDUP((V14/$E$1),0)</f>
        <v>157</v>
      </c>
      <c r="W81">
        <f t="shared" si="21"/>
        <v>157</v>
      </c>
      <c r="X81">
        <f t="shared" si="21"/>
        <v>109</v>
      </c>
      <c r="Y81">
        <f t="shared" si="21"/>
        <v>135</v>
      </c>
      <c r="Z81">
        <f t="shared" si="21"/>
        <v>116</v>
      </c>
      <c r="AA81">
        <f t="shared" si="21"/>
        <v>116</v>
      </c>
      <c r="AB81">
        <f t="shared" si="21"/>
        <v>157</v>
      </c>
      <c r="AC81">
        <f t="shared" si="21"/>
        <v>157</v>
      </c>
      <c r="AD81">
        <f t="shared" si="21"/>
        <v>157</v>
      </c>
      <c r="AE81">
        <f t="shared" si="21"/>
        <v>157</v>
      </c>
      <c r="AF81">
        <f t="shared" si="21"/>
        <v>157</v>
      </c>
      <c r="AG81">
        <f t="shared" si="21"/>
        <v>157</v>
      </c>
      <c r="AH81">
        <f t="shared" si="21"/>
        <v>157</v>
      </c>
      <c r="AI81">
        <f t="shared" si="21"/>
        <v>157</v>
      </c>
      <c r="AJ81">
        <f t="shared" si="21"/>
        <v>157</v>
      </c>
      <c r="AK81">
        <f t="shared" si="21"/>
        <v>157</v>
      </c>
      <c r="AL81">
        <f t="shared" si="21"/>
        <v>157</v>
      </c>
      <c r="AM81">
        <f t="shared" si="21"/>
        <v>157</v>
      </c>
      <c r="AN81">
        <f t="shared" si="21"/>
        <v>157</v>
      </c>
      <c r="AO81">
        <f t="shared" si="21"/>
        <v>157</v>
      </c>
      <c r="AP81">
        <f t="shared" si="21"/>
        <v>157</v>
      </c>
      <c r="AQ81">
        <f t="shared" si="21"/>
        <v>157</v>
      </c>
      <c r="AR81">
        <f t="shared" si="21"/>
        <v>157</v>
      </c>
    </row>
    <row r="82" spans="1:44" x14ac:dyDescent="0.25">
      <c r="A82">
        <v>13</v>
      </c>
      <c r="C82" s="93" t="s">
        <v>2007</v>
      </c>
      <c r="D82">
        <v>5.95</v>
      </c>
      <c r="E82" s="69">
        <f t="shared" si="1"/>
        <v>156.52173913043478</v>
      </c>
      <c r="F82">
        <f t="shared" si="5"/>
        <v>157</v>
      </c>
      <c r="G82">
        <f t="shared" ref="G82:U82" si="22">ROUNDUP((G15/$E$1),0)</f>
        <v>157</v>
      </c>
      <c r="H82">
        <f t="shared" si="22"/>
        <v>157</v>
      </c>
      <c r="I82">
        <f t="shared" si="22"/>
        <v>157</v>
      </c>
      <c r="J82">
        <f t="shared" si="22"/>
        <v>157</v>
      </c>
      <c r="K82">
        <f t="shared" si="22"/>
        <v>157</v>
      </c>
      <c r="L82">
        <f t="shared" si="22"/>
        <v>157</v>
      </c>
      <c r="M82">
        <f t="shared" si="22"/>
        <v>157</v>
      </c>
      <c r="N82">
        <f t="shared" si="22"/>
        <v>157</v>
      </c>
      <c r="O82">
        <f t="shared" si="22"/>
        <v>157</v>
      </c>
      <c r="P82">
        <f t="shared" si="22"/>
        <v>157</v>
      </c>
      <c r="Q82">
        <f t="shared" si="22"/>
        <v>157</v>
      </c>
      <c r="R82">
        <f t="shared" si="22"/>
        <v>157</v>
      </c>
      <c r="S82">
        <f t="shared" si="22"/>
        <v>157</v>
      </c>
      <c r="T82">
        <f t="shared" si="22"/>
        <v>157</v>
      </c>
      <c r="U82">
        <f t="shared" si="22"/>
        <v>157</v>
      </c>
      <c r="V82">
        <f t="shared" ref="V82:AR82" si="23">ROUNDUP((V15/$E$1),0)</f>
        <v>157</v>
      </c>
      <c r="W82">
        <f t="shared" si="23"/>
        <v>157</v>
      </c>
      <c r="X82">
        <f t="shared" si="23"/>
        <v>109</v>
      </c>
      <c r="Y82">
        <f t="shared" si="23"/>
        <v>135</v>
      </c>
      <c r="Z82">
        <f t="shared" si="23"/>
        <v>116</v>
      </c>
      <c r="AA82">
        <f t="shared" si="23"/>
        <v>116</v>
      </c>
      <c r="AB82">
        <f t="shared" si="23"/>
        <v>157</v>
      </c>
      <c r="AC82">
        <f t="shared" si="23"/>
        <v>157</v>
      </c>
      <c r="AD82">
        <f t="shared" si="23"/>
        <v>157</v>
      </c>
      <c r="AE82">
        <f t="shared" si="23"/>
        <v>157</v>
      </c>
      <c r="AF82">
        <f t="shared" si="23"/>
        <v>157</v>
      </c>
      <c r="AG82">
        <f t="shared" si="23"/>
        <v>157</v>
      </c>
      <c r="AH82">
        <f t="shared" si="23"/>
        <v>157</v>
      </c>
      <c r="AI82">
        <f t="shared" si="23"/>
        <v>157</v>
      </c>
      <c r="AJ82">
        <f t="shared" si="23"/>
        <v>157</v>
      </c>
      <c r="AK82">
        <f t="shared" si="23"/>
        <v>157</v>
      </c>
      <c r="AL82">
        <f t="shared" si="23"/>
        <v>157</v>
      </c>
      <c r="AM82">
        <f t="shared" si="23"/>
        <v>157</v>
      </c>
      <c r="AN82">
        <f t="shared" si="23"/>
        <v>157</v>
      </c>
      <c r="AO82">
        <f t="shared" si="23"/>
        <v>157</v>
      </c>
      <c r="AP82">
        <f t="shared" si="23"/>
        <v>157</v>
      </c>
      <c r="AQ82">
        <f t="shared" si="23"/>
        <v>157</v>
      </c>
      <c r="AR82">
        <f t="shared" si="23"/>
        <v>157</v>
      </c>
    </row>
    <row r="83" spans="1:44" x14ac:dyDescent="0.25">
      <c r="A83">
        <v>14</v>
      </c>
      <c r="C83" s="93" t="s">
        <v>2008</v>
      </c>
      <c r="D83">
        <v>5.95</v>
      </c>
      <c r="E83" s="69">
        <f t="shared" si="1"/>
        <v>156.52173913043478</v>
      </c>
      <c r="F83">
        <f t="shared" si="5"/>
        <v>157</v>
      </c>
      <c r="G83">
        <f t="shared" ref="G83:U83" si="24">ROUNDUP((G16/$E$1),0)</f>
        <v>157</v>
      </c>
      <c r="H83">
        <f t="shared" si="24"/>
        <v>157</v>
      </c>
      <c r="I83">
        <f t="shared" si="24"/>
        <v>157</v>
      </c>
      <c r="J83">
        <f t="shared" si="24"/>
        <v>157</v>
      </c>
      <c r="K83">
        <f t="shared" si="24"/>
        <v>157</v>
      </c>
      <c r="L83">
        <f t="shared" si="24"/>
        <v>157</v>
      </c>
      <c r="M83">
        <f t="shared" si="24"/>
        <v>157</v>
      </c>
      <c r="N83">
        <f t="shared" si="24"/>
        <v>157</v>
      </c>
      <c r="O83">
        <f t="shared" si="24"/>
        <v>157</v>
      </c>
      <c r="P83">
        <f t="shared" si="24"/>
        <v>157</v>
      </c>
      <c r="Q83">
        <f t="shared" si="24"/>
        <v>157</v>
      </c>
      <c r="R83">
        <f t="shared" si="24"/>
        <v>157</v>
      </c>
      <c r="S83">
        <f t="shared" si="24"/>
        <v>157</v>
      </c>
      <c r="T83">
        <f t="shared" si="24"/>
        <v>157</v>
      </c>
      <c r="U83">
        <f t="shared" si="24"/>
        <v>157</v>
      </c>
      <c r="V83">
        <f t="shared" ref="V83:AR83" si="25">ROUNDUP((V16/$E$1),0)</f>
        <v>157</v>
      </c>
      <c r="W83">
        <f t="shared" si="25"/>
        <v>157</v>
      </c>
      <c r="X83">
        <f t="shared" si="25"/>
        <v>109</v>
      </c>
      <c r="Y83">
        <f t="shared" si="25"/>
        <v>135</v>
      </c>
      <c r="Z83">
        <f t="shared" si="25"/>
        <v>116</v>
      </c>
      <c r="AA83">
        <f t="shared" si="25"/>
        <v>116</v>
      </c>
      <c r="AB83">
        <f t="shared" si="25"/>
        <v>157</v>
      </c>
      <c r="AC83">
        <f t="shared" si="25"/>
        <v>157</v>
      </c>
      <c r="AD83">
        <f t="shared" si="25"/>
        <v>157</v>
      </c>
      <c r="AE83">
        <f t="shared" si="25"/>
        <v>157</v>
      </c>
      <c r="AF83">
        <f t="shared" si="25"/>
        <v>157</v>
      </c>
      <c r="AG83">
        <f t="shared" si="25"/>
        <v>157</v>
      </c>
      <c r="AH83">
        <f t="shared" si="25"/>
        <v>157</v>
      </c>
      <c r="AI83">
        <f t="shared" si="25"/>
        <v>157</v>
      </c>
      <c r="AJ83">
        <f t="shared" si="25"/>
        <v>157</v>
      </c>
      <c r="AK83">
        <f t="shared" si="25"/>
        <v>157</v>
      </c>
      <c r="AL83">
        <f t="shared" si="25"/>
        <v>157</v>
      </c>
      <c r="AM83">
        <f t="shared" si="25"/>
        <v>157</v>
      </c>
      <c r="AN83">
        <f t="shared" si="25"/>
        <v>157</v>
      </c>
      <c r="AO83">
        <f t="shared" si="25"/>
        <v>157</v>
      </c>
      <c r="AP83">
        <f t="shared" si="25"/>
        <v>157</v>
      </c>
      <c r="AQ83">
        <f t="shared" si="25"/>
        <v>157</v>
      </c>
      <c r="AR83">
        <f t="shared" si="25"/>
        <v>157</v>
      </c>
    </row>
    <row r="84" spans="1:44" x14ac:dyDescent="0.25">
      <c r="A84">
        <v>15</v>
      </c>
      <c r="C84" s="93" t="s">
        <v>2001</v>
      </c>
      <c r="D84">
        <v>5.95</v>
      </c>
      <c r="E84" s="69">
        <f t="shared" si="1"/>
        <v>154.34782608695653</v>
      </c>
      <c r="F84">
        <f t="shared" si="5"/>
        <v>155</v>
      </c>
      <c r="G84">
        <f t="shared" ref="G84:U84" si="26">ROUNDUP((G17/$E$1),0)</f>
        <v>155</v>
      </c>
      <c r="H84">
        <f t="shared" si="26"/>
        <v>155</v>
      </c>
      <c r="I84">
        <f t="shared" si="26"/>
        <v>155</v>
      </c>
      <c r="J84">
        <f t="shared" si="26"/>
        <v>155</v>
      </c>
      <c r="K84">
        <f t="shared" si="26"/>
        <v>155</v>
      </c>
      <c r="L84">
        <f t="shared" si="26"/>
        <v>155</v>
      </c>
      <c r="M84">
        <f t="shared" si="26"/>
        <v>155</v>
      </c>
      <c r="N84">
        <f t="shared" si="26"/>
        <v>155</v>
      </c>
      <c r="O84">
        <f t="shared" si="26"/>
        <v>155</v>
      </c>
      <c r="P84">
        <f t="shared" si="26"/>
        <v>155</v>
      </c>
      <c r="Q84">
        <f t="shared" si="26"/>
        <v>155</v>
      </c>
      <c r="R84">
        <f t="shared" si="26"/>
        <v>155</v>
      </c>
      <c r="S84">
        <f t="shared" si="26"/>
        <v>155</v>
      </c>
      <c r="T84">
        <f t="shared" si="26"/>
        <v>155</v>
      </c>
      <c r="U84">
        <f t="shared" si="26"/>
        <v>155</v>
      </c>
      <c r="V84">
        <f t="shared" ref="V84:AR84" si="27">ROUNDUP((V17/$E$1),0)</f>
        <v>155</v>
      </c>
      <c r="W84">
        <f t="shared" si="27"/>
        <v>155</v>
      </c>
      <c r="X84">
        <f t="shared" si="27"/>
        <v>111</v>
      </c>
      <c r="Y84">
        <f t="shared" si="27"/>
        <v>131</v>
      </c>
      <c r="Z84">
        <f t="shared" si="27"/>
        <v>116</v>
      </c>
      <c r="AA84">
        <f t="shared" si="27"/>
        <v>131</v>
      </c>
      <c r="AB84">
        <f t="shared" si="27"/>
        <v>116</v>
      </c>
      <c r="AC84">
        <f t="shared" si="27"/>
        <v>155</v>
      </c>
      <c r="AD84">
        <f t="shared" si="27"/>
        <v>155</v>
      </c>
      <c r="AE84">
        <f t="shared" si="27"/>
        <v>155</v>
      </c>
      <c r="AF84">
        <f t="shared" si="27"/>
        <v>155</v>
      </c>
      <c r="AG84">
        <f t="shared" si="27"/>
        <v>155</v>
      </c>
      <c r="AH84">
        <f t="shared" si="27"/>
        <v>155</v>
      </c>
      <c r="AI84">
        <f t="shared" si="27"/>
        <v>155</v>
      </c>
      <c r="AJ84">
        <f t="shared" si="27"/>
        <v>155</v>
      </c>
      <c r="AK84">
        <f t="shared" si="27"/>
        <v>155</v>
      </c>
      <c r="AL84">
        <f t="shared" si="27"/>
        <v>155</v>
      </c>
      <c r="AM84">
        <f t="shared" si="27"/>
        <v>155</v>
      </c>
      <c r="AN84">
        <f t="shared" si="27"/>
        <v>155</v>
      </c>
      <c r="AO84">
        <f t="shared" si="27"/>
        <v>155</v>
      </c>
      <c r="AP84">
        <f t="shared" si="27"/>
        <v>155</v>
      </c>
      <c r="AQ84">
        <f t="shared" si="27"/>
        <v>155</v>
      </c>
      <c r="AR84">
        <f t="shared" si="27"/>
        <v>155</v>
      </c>
    </row>
    <row r="85" spans="1:44" x14ac:dyDescent="0.25">
      <c r="A85">
        <v>16</v>
      </c>
      <c r="C85" s="93" t="s">
        <v>2002</v>
      </c>
      <c r="D85">
        <v>6.5</v>
      </c>
      <c r="E85" s="69">
        <f t="shared" si="1"/>
        <v>154.34782608695653</v>
      </c>
      <c r="F85">
        <f t="shared" si="5"/>
        <v>155</v>
      </c>
      <c r="G85">
        <f t="shared" ref="G85:U85" si="28">ROUNDUP((G18/$E$1),0)</f>
        <v>155</v>
      </c>
      <c r="H85">
        <f t="shared" si="28"/>
        <v>155</v>
      </c>
      <c r="I85">
        <f t="shared" si="28"/>
        <v>155</v>
      </c>
      <c r="J85">
        <f t="shared" si="28"/>
        <v>155</v>
      </c>
      <c r="K85">
        <f t="shared" si="28"/>
        <v>155</v>
      </c>
      <c r="L85">
        <f t="shared" si="28"/>
        <v>155</v>
      </c>
      <c r="M85">
        <f t="shared" si="28"/>
        <v>155</v>
      </c>
      <c r="N85">
        <f t="shared" si="28"/>
        <v>155</v>
      </c>
      <c r="O85">
        <f t="shared" si="28"/>
        <v>155</v>
      </c>
      <c r="P85">
        <f t="shared" si="28"/>
        <v>155</v>
      </c>
      <c r="Q85">
        <f t="shared" si="28"/>
        <v>155</v>
      </c>
      <c r="R85">
        <f t="shared" si="28"/>
        <v>155</v>
      </c>
      <c r="S85">
        <f t="shared" si="28"/>
        <v>155</v>
      </c>
      <c r="T85">
        <f t="shared" si="28"/>
        <v>155</v>
      </c>
      <c r="U85">
        <f t="shared" si="28"/>
        <v>155</v>
      </c>
      <c r="V85">
        <f t="shared" ref="V85:AR85" si="29">ROUNDUP((V18/$E$1),0)</f>
        <v>155</v>
      </c>
      <c r="W85">
        <f t="shared" si="29"/>
        <v>155</v>
      </c>
      <c r="X85">
        <f t="shared" si="29"/>
        <v>150</v>
      </c>
      <c r="Y85">
        <f t="shared" si="29"/>
        <v>131</v>
      </c>
      <c r="Z85">
        <f t="shared" si="29"/>
        <v>116</v>
      </c>
      <c r="AA85">
        <f t="shared" si="29"/>
        <v>131</v>
      </c>
      <c r="AB85">
        <f t="shared" si="29"/>
        <v>116</v>
      </c>
      <c r="AC85">
        <f t="shared" si="29"/>
        <v>155</v>
      </c>
      <c r="AD85">
        <f t="shared" si="29"/>
        <v>155</v>
      </c>
      <c r="AE85">
        <f t="shared" si="29"/>
        <v>155</v>
      </c>
      <c r="AF85">
        <f t="shared" si="29"/>
        <v>155</v>
      </c>
      <c r="AG85">
        <f t="shared" si="29"/>
        <v>155</v>
      </c>
      <c r="AH85">
        <f t="shared" si="29"/>
        <v>155</v>
      </c>
      <c r="AI85">
        <f t="shared" si="29"/>
        <v>155</v>
      </c>
      <c r="AJ85">
        <f t="shared" si="29"/>
        <v>155</v>
      </c>
      <c r="AK85">
        <f t="shared" si="29"/>
        <v>155</v>
      </c>
      <c r="AL85">
        <f t="shared" si="29"/>
        <v>155</v>
      </c>
      <c r="AM85">
        <f t="shared" si="29"/>
        <v>155</v>
      </c>
      <c r="AN85">
        <f t="shared" si="29"/>
        <v>155</v>
      </c>
      <c r="AO85">
        <f t="shared" si="29"/>
        <v>155</v>
      </c>
      <c r="AP85">
        <f t="shared" si="29"/>
        <v>155</v>
      </c>
      <c r="AQ85">
        <f t="shared" si="29"/>
        <v>155</v>
      </c>
      <c r="AR85">
        <f t="shared" si="29"/>
        <v>155</v>
      </c>
    </row>
    <row r="86" spans="1:44" x14ac:dyDescent="0.25">
      <c r="A86">
        <v>17</v>
      </c>
      <c r="C86" s="93" t="s">
        <v>2003</v>
      </c>
      <c r="D86">
        <v>6.5</v>
      </c>
      <c r="E86" s="69">
        <f t="shared" si="1"/>
        <v>154.34782608695653</v>
      </c>
      <c r="F86">
        <f t="shared" si="5"/>
        <v>155</v>
      </c>
      <c r="G86">
        <f t="shared" ref="G86:U86" si="30">ROUNDUP((G19/$E$1),0)</f>
        <v>155</v>
      </c>
      <c r="H86">
        <f t="shared" si="30"/>
        <v>155</v>
      </c>
      <c r="I86">
        <f t="shared" si="30"/>
        <v>155</v>
      </c>
      <c r="J86">
        <f t="shared" si="30"/>
        <v>155</v>
      </c>
      <c r="K86">
        <f t="shared" si="30"/>
        <v>155</v>
      </c>
      <c r="L86">
        <f t="shared" si="30"/>
        <v>155</v>
      </c>
      <c r="M86">
        <f t="shared" si="30"/>
        <v>155</v>
      </c>
      <c r="N86">
        <f t="shared" si="30"/>
        <v>155</v>
      </c>
      <c r="O86">
        <f t="shared" si="30"/>
        <v>155</v>
      </c>
      <c r="P86">
        <f t="shared" si="30"/>
        <v>155</v>
      </c>
      <c r="Q86">
        <f t="shared" si="30"/>
        <v>155</v>
      </c>
      <c r="R86">
        <f t="shared" si="30"/>
        <v>155</v>
      </c>
      <c r="S86">
        <f t="shared" si="30"/>
        <v>155</v>
      </c>
      <c r="T86">
        <f t="shared" si="30"/>
        <v>155</v>
      </c>
      <c r="U86">
        <f t="shared" si="30"/>
        <v>155</v>
      </c>
      <c r="V86">
        <f t="shared" ref="V86:AR86" si="31">ROUNDUP((V19/$E$1),0)</f>
        <v>155</v>
      </c>
      <c r="W86">
        <f t="shared" si="31"/>
        <v>155</v>
      </c>
      <c r="X86">
        <f t="shared" si="31"/>
        <v>109</v>
      </c>
      <c r="Y86">
        <f t="shared" si="31"/>
        <v>131</v>
      </c>
      <c r="Z86">
        <f t="shared" si="31"/>
        <v>116</v>
      </c>
      <c r="AA86">
        <f t="shared" si="31"/>
        <v>131</v>
      </c>
      <c r="AB86">
        <f t="shared" si="31"/>
        <v>116</v>
      </c>
      <c r="AC86">
        <f t="shared" si="31"/>
        <v>155</v>
      </c>
      <c r="AD86">
        <f t="shared" si="31"/>
        <v>155</v>
      </c>
      <c r="AE86">
        <f t="shared" si="31"/>
        <v>155</v>
      </c>
      <c r="AF86">
        <f t="shared" si="31"/>
        <v>155</v>
      </c>
      <c r="AG86">
        <f t="shared" si="31"/>
        <v>155</v>
      </c>
      <c r="AH86">
        <f t="shared" si="31"/>
        <v>155</v>
      </c>
      <c r="AI86">
        <f t="shared" si="31"/>
        <v>155</v>
      </c>
      <c r="AJ86">
        <f t="shared" si="31"/>
        <v>155</v>
      </c>
      <c r="AK86">
        <f t="shared" si="31"/>
        <v>155</v>
      </c>
      <c r="AL86">
        <f t="shared" si="31"/>
        <v>155</v>
      </c>
      <c r="AM86">
        <f t="shared" si="31"/>
        <v>155</v>
      </c>
      <c r="AN86">
        <f t="shared" si="31"/>
        <v>155</v>
      </c>
      <c r="AO86">
        <f t="shared" si="31"/>
        <v>155</v>
      </c>
      <c r="AP86">
        <f t="shared" si="31"/>
        <v>155</v>
      </c>
      <c r="AQ86">
        <f t="shared" si="31"/>
        <v>155</v>
      </c>
      <c r="AR86">
        <f t="shared" si="31"/>
        <v>155</v>
      </c>
    </row>
    <row r="87" spans="1:44" x14ac:dyDescent="0.25">
      <c r="A87">
        <v>18</v>
      </c>
      <c r="C87" s="93" t="s">
        <v>2009</v>
      </c>
      <c r="D87">
        <v>6.5</v>
      </c>
      <c r="E87" s="69">
        <f t="shared" si="1"/>
        <v>169.56521739130434</v>
      </c>
      <c r="F87">
        <f t="shared" si="5"/>
        <v>170</v>
      </c>
      <c r="G87">
        <f t="shared" ref="G87:U87" si="32">ROUNDUP((G20/$E$1),0)</f>
        <v>170</v>
      </c>
      <c r="H87">
        <f t="shared" si="32"/>
        <v>170</v>
      </c>
      <c r="I87">
        <f t="shared" si="32"/>
        <v>170</v>
      </c>
      <c r="J87">
        <f t="shared" si="32"/>
        <v>170</v>
      </c>
      <c r="K87">
        <f t="shared" si="32"/>
        <v>170</v>
      </c>
      <c r="L87">
        <f t="shared" si="32"/>
        <v>170</v>
      </c>
      <c r="M87">
        <f t="shared" si="32"/>
        <v>170</v>
      </c>
      <c r="N87">
        <f t="shared" si="32"/>
        <v>170</v>
      </c>
      <c r="O87">
        <f t="shared" si="32"/>
        <v>170</v>
      </c>
      <c r="P87">
        <f t="shared" si="32"/>
        <v>170</v>
      </c>
      <c r="Q87">
        <f t="shared" si="32"/>
        <v>170</v>
      </c>
      <c r="R87">
        <f t="shared" si="32"/>
        <v>170</v>
      </c>
      <c r="S87">
        <f t="shared" si="32"/>
        <v>170</v>
      </c>
      <c r="T87">
        <f t="shared" si="32"/>
        <v>170</v>
      </c>
      <c r="U87">
        <f t="shared" si="32"/>
        <v>170</v>
      </c>
      <c r="V87">
        <f t="shared" ref="V87:AR87" si="33">ROUNDUP((V20/$E$1),0)</f>
        <v>170</v>
      </c>
      <c r="W87">
        <f t="shared" si="33"/>
        <v>170</v>
      </c>
      <c r="X87">
        <f t="shared" si="33"/>
        <v>109</v>
      </c>
      <c r="Y87">
        <f t="shared" si="33"/>
        <v>135</v>
      </c>
      <c r="Z87">
        <f t="shared" si="33"/>
        <v>116</v>
      </c>
      <c r="AA87">
        <f t="shared" si="33"/>
        <v>116</v>
      </c>
      <c r="AB87">
        <f t="shared" si="33"/>
        <v>170</v>
      </c>
      <c r="AC87">
        <f t="shared" si="33"/>
        <v>170</v>
      </c>
      <c r="AD87">
        <f t="shared" si="33"/>
        <v>170</v>
      </c>
      <c r="AE87">
        <f t="shared" si="33"/>
        <v>170</v>
      </c>
      <c r="AF87">
        <f t="shared" si="33"/>
        <v>170</v>
      </c>
      <c r="AG87">
        <f t="shared" si="33"/>
        <v>170</v>
      </c>
      <c r="AH87">
        <f t="shared" si="33"/>
        <v>170</v>
      </c>
      <c r="AI87">
        <f t="shared" si="33"/>
        <v>170</v>
      </c>
      <c r="AJ87">
        <f t="shared" si="33"/>
        <v>170</v>
      </c>
      <c r="AK87">
        <f t="shared" si="33"/>
        <v>170</v>
      </c>
      <c r="AL87">
        <f t="shared" si="33"/>
        <v>170</v>
      </c>
      <c r="AM87">
        <f t="shared" si="33"/>
        <v>170</v>
      </c>
      <c r="AN87">
        <f t="shared" si="33"/>
        <v>170</v>
      </c>
      <c r="AO87">
        <f t="shared" si="33"/>
        <v>170</v>
      </c>
      <c r="AP87">
        <f t="shared" si="33"/>
        <v>170</v>
      </c>
      <c r="AQ87">
        <f t="shared" si="33"/>
        <v>170</v>
      </c>
      <c r="AR87">
        <f t="shared" si="33"/>
        <v>170</v>
      </c>
    </row>
    <row r="88" spans="1:44" x14ac:dyDescent="0.25">
      <c r="A88">
        <v>19</v>
      </c>
      <c r="C88" s="93" t="s">
        <v>2010</v>
      </c>
      <c r="D88">
        <v>6.1</v>
      </c>
      <c r="E88" s="69">
        <f t="shared" si="1"/>
        <v>169.56521739130434</v>
      </c>
      <c r="F88">
        <f t="shared" si="5"/>
        <v>170</v>
      </c>
      <c r="G88">
        <f t="shared" ref="G88:U88" si="34">ROUNDUP((G21/$E$1),0)</f>
        <v>170</v>
      </c>
      <c r="H88">
        <f t="shared" si="34"/>
        <v>170</v>
      </c>
      <c r="I88">
        <f t="shared" si="34"/>
        <v>170</v>
      </c>
      <c r="J88">
        <f t="shared" si="34"/>
        <v>170</v>
      </c>
      <c r="K88">
        <f t="shared" si="34"/>
        <v>170</v>
      </c>
      <c r="L88">
        <f t="shared" si="34"/>
        <v>170</v>
      </c>
      <c r="M88">
        <f t="shared" si="34"/>
        <v>170</v>
      </c>
      <c r="N88">
        <f t="shared" si="34"/>
        <v>170</v>
      </c>
      <c r="O88">
        <f t="shared" si="34"/>
        <v>170</v>
      </c>
      <c r="P88">
        <f t="shared" si="34"/>
        <v>170</v>
      </c>
      <c r="Q88">
        <f t="shared" si="34"/>
        <v>170</v>
      </c>
      <c r="R88">
        <f t="shared" si="34"/>
        <v>170</v>
      </c>
      <c r="S88">
        <f t="shared" si="34"/>
        <v>170</v>
      </c>
      <c r="T88">
        <f t="shared" si="34"/>
        <v>170</v>
      </c>
      <c r="U88">
        <f t="shared" si="34"/>
        <v>170</v>
      </c>
      <c r="V88">
        <f t="shared" ref="V88:AR88" si="35">ROUNDUP((V21/$E$1),0)</f>
        <v>170</v>
      </c>
      <c r="W88">
        <f t="shared" si="35"/>
        <v>170</v>
      </c>
      <c r="X88">
        <f t="shared" si="35"/>
        <v>109</v>
      </c>
      <c r="Y88">
        <f t="shared" si="35"/>
        <v>135</v>
      </c>
      <c r="Z88">
        <f t="shared" si="35"/>
        <v>116</v>
      </c>
      <c r="AA88">
        <f t="shared" si="35"/>
        <v>116</v>
      </c>
      <c r="AB88">
        <f t="shared" si="35"/>
        <v>170</v>
      </c>
      <c r="AC88">
        <f t="shared" si="35"/>
        <v>170</v>
      </c>
      <c r="AD88">
        <f t="shared" si="35"/>
        <v>170</v>
      </c>
      <c r="AE88">
        <f t="shared" si="35"/>
        <v>170</v>
      </c>
      <c r="AF88">
        <f t="shared" si="35"/>
        <v>170</v>
      </c>
      <c r="AG88">
        <f t="shared" si="35"/>
        <v>170</v>
      </c>
      <c r="AH88">
        <f t="shared" si="35"/>
        <v>170</v>
      </c>
      <c r="AI88">
        <f t="shared" si="35"/>
        <v>170</v>
      </c>
      <c r="AJ88">
        <f t="shared" si="35"/>
        <v>170</v>
      </c>
      <c r="AK88">
        <f t="shared" si="35"/>
        <v>170</v>
      </c>
      <c r="AL88">
        <f t="shared" si="35"/>
        <v>170</v>
      </c>
      <c r="AM88">
        <f t="shared" si="35"/>
        <v>170</v>
      </c>
      <c r="AN88">
        <f t="shared" si="35"/>
        <v>170</v>
      </c>
      <c r="AO88">
        <f t="shared" si="35"/>
        <v>170</v>
      </c>
      <c r="AP88">
        <f t="shared" si="35"/>
        <v>170</v>
      </c>
      <c r="AQ88">
        <f t="shared" si="35"/>
        <v>170</v>
      </c>
      <c r="AR88">
        <f t="shared" si="35"/>
        <v>170</v>
      </c>
    </row>
    <row r="89" spans="1:44" x14ac:dyDescent="0.25">
      <c r="A89">
        <v>20</v>
      </c>
      <c r="C89" s="93" t="s">
        <v>2011</v>
      </c>
      <c r="D89">
        <v>6.1</v>
      </c>
      <c r="E89" s="69">
        <f t="shared" si="1"/>
        <v>169.56521739130434</v>
      </c>
      <c r="F89">
        <f t="shared" si="5"/>
        <v>170</v>
      </c>
      <c r="G89">
        <f t="shared" ref="G89:U89" si="36">ROUNDUP((G22/$E$1),0)</f>
        <v>170</v>
      </c>
      <c r="H89">
        <f t="shared" si="36"/>
        <v>170</v>
      </c>
      <c r="I89">
        <f t="shared" si="36"/>
        <v>170</v>
      </c>
      <c r="J89">
        <f t="shared" si="36"/>
        <v>170</v>
      </c>
      <c r="K89">
        <f t="shared" si="36"/>
        <v>170</v>
      </c>
      <c r="L89">
        <f t="shared" si="36"/>
        <v>170</v>
      </c>
      <c r="M89">
        <f t="shared" si="36"/>
        <v>170</v>
      </c>
      <c r="N89">
        <f t="shared" si="36"/>
        <v>170</v>
      </c>
      <c r="O89">
        <f t="shared" si="36"/>
        <v>170</v>
      </c>
      <c r="P89">
        <f t="shared" si="36"/>
        <v>170</v>
      </c>
      <c r="Q89">
        <f t="shared" si="36"/>
        <v>170</v>
      </c>
      <c r="R89">
        <f t="shared" si="36"/>
        <v>170</v>
      </c>
      <c r="S89">
        <f t="shared" si="36"/>
        <v>170</v>
      </c>
      <c r="T89">
        <f t="shared" si="36"/>
        <v>170</v>
      </c>
      <c r="U89">
        <f t="shared" si="36"/>
        <v>170</v>
      </c>
      <c r="V89">
        <f t="shared" ref="V89:AR89" si="37">ROUNDUP((V22/$E$1),0)</f>
        <v>170</v>
      </c>
      <c r="W89">
        <f t="shared" si="37"/>
        <v>170</v>
      </c>
      <c r="X89">
        <f t="shared" si="37"/>
        <v>109</v>
      </c>
      <c r="Y89">
        <f t="shared" si="37"/>
        <v>135</v>
      </c>
      <c r="Z89">
        <f t="shared" si="37"/>
        <v>116</v>
      </c>
      <c r="AA89">
        <f t="shared" si="37"/>
        <v>116</v>
      </c>
      <c r="AB89">
        <f t="shared" si="37"/>
        <v>170</v>
      </c>
      <c r="AC89">
        <f t="shared" si="37"/>
        <v>170</v>
      </c>
      <c r="AD89">
        <f t="shared" si="37"/>
        <v>170</v>
      </c>
      <c r="AE89">
        <f t="shared" si="37"/>
        <v>170</v>
      </c>
      <c r="AF89">
        <f t="shared" si="37"/>
        <v>170</v>
      </c>
      <c r="AG89">
        <f t="shared" si="37"/>
        <v>170</v>
      </c>
      <c r="AH89">
        <f t="shared" si="37"/>
        <v>170</v>
      </c>
      <c r="AI89">
        <f t="shared" si="37"/>
        <v>170</v>
      </c>
      <c r="AJ89">
        <f t="shared" si="37"/>
        <v>170</v>
      </c>
      <c r="AK89">
        <f t="shared" si="37"/>
        <v>170</v>
      </c>
      <c r="AL89">
        <f t="shared" si="37"/>
        <v>170</v>
      </c>
      <c r="AM89">
        <f t="shared" si="37"/>
        <v>170</v>
      </c>
      <c r="AN89">
        <f t="shared" si="37"/>
        <v>170</v>
      </c>
      <c r="AO89">
        <f t="shared" si="37"/>
        <v>170</v>
      </c>
      <c r="AP89">
        <f t="shared" si="37"/>
        <v>170</v>
      </c>
      <c r="AQ89">
        <f t="shared" si="37"/>
        <v>170</v>
      </c>
      <c r="AR89">
        <f t="shared" si="37"/>
        <v>170</v>
      </c>
    </row>
    <row r="90" spans="1:44" x14ac:dyDescent="0.25">
      <c r="A90">
        <v>21</v>
      </c>
      <c r="C90" s="93" t="s">
        <v>2012</v>
      </c>
      <c r="D90">
        <v>6.1</v>
      </c>
      <c r="E90" s="69">
        <f t="shared" si="1"/>
        <v>169.56521739130434</v>
      </c>
      <c r="F90">
        <f t="shared" si="5"/>
        <v>170</v>
      </c>
      <c r="G90">
        <f t="shared" ref="G90:U90" si="38">ROUNDUP((G23/$E$1),0)</f>
        <v>170</v>
      </c>
      <c r="H90">
        <f t="shared" si="38"/>
        <v>170</v>
      </c>
      <c r="I90">
        <f t="shared" si="38"/>
        <v>170</v>
      </c>
      <c r="J90">
        <f t="shared" si="38"/>
        <v>170</v>
      </c>
      <c r="K90">
        <f t="shared" si="38"/>
        <v>170</v>
      </c>
      <c r="L90">
        <f t="shared" si="38"/>
        <v>170</v>
      </c>
      <c r="M90">
        <f t="shared" si="38"/>
        <v>170</v>
      </c>
      <c r="N90">
        <f t="shared" si="38"/>
        <v>170</v>
      </c>
      <c r="O90">
        <f t="shared" si="38"/>
        <v>170</v>
      </c>
      <c r="P90">
        <f t="shared" si="38"/>
        <v>170</v>
      </c>
      <c r="Q90">
        <f t="shared" si="38"/>
        <v>170</v>
      </c>
      <c r="R90">
        <f t="shared" si="38"/>
        <v>170</v>
      </c>
      <c r="S90">
        <f t="shared" si="38"/>
        <v>170</v>
      </c>
      <c r="T90">
        <f t="shared" si="38"/>
        <v>170</v>
      </c>
      <c r="U90">
        <f t="shared" si="38"/>
        <v>170</v>
      </c>
      <c r="V90">
        <f t="shared" ref="V90:AR90" si="39">ROUNDUP((V23/$E$1),0)</f>
        <v>170</v>
      </c>
      <c r="W90">
        <f t="shared" si="39"/>
        <v>170</v>
      </c>
      <c r="X90">
        <f t="shared" si="39"/>
        <v>109</v>
      </c>
      <c r="Y90">
        <f t="shared" si="39"/>
        <v>135</v>
      </c>
      <c r="Z90">
        <f t="shared" si="39"/>
        <v>116</v>
      </c>
      <c r="AA90">
        <f t="shared" si="39"/>
        <v>116</v>
      </c>
      <c r="AB90">
        <f t="shared" si="39"/>
        <v>170</v>
      </c>
      <c r="AC90">
        <f t="shared" si="39"/>
        <v>170</v>
      </c>
      <c r="AD90">
        <f t="shared" si="39"/>
        <v>170</v>
      </c>
      <c r="AE90">
        <f t="shared" si="39"/>
        <v>170</v>
      </c>
      <c r="AF90">
        <f t="shared" si="39"/>
        <v>170</v>
      </c>
      <c r="AG90">
        <f t="shared" si="39"/>
        <v>170</v>
      </c>
      <c r="AH90">
        <f t="shared" si="39"/>
        <v>170</v>
      </c>
      <c r="AI90">
        <f t="shared" si="39"/>
        <v>170</v>
      </c>
      <c r="AJ90">
        <f t="shared" si="39"/>
        <v>170</v>
      </c>
      <c r="AK90">
        <f t="shared" si="39"/>
        <v>170</v>
      </c>
      <c r="AL90">
        <f t="shared" si="39"/>
        <v>170</v>
      </c>
      <c r="AM90">
        <f t="shared" si="39"/>
        <v>170</v>
      </c>
      <c r="AN90">
        <f t="shared" si="39"/>
        <v>170</v>
      </c>
      <c r="AO90">
        <f t="shared" si="39"/>
        <v>170</v>
      </c>
      <c r="AP90">
        <f t="shared" si="39"/>
        <v>170</v>
      </c>
      <c r="AQ90">
        <f t="shared" si="39"/>
        <v>170</v>
      </c>
      <c r="AR90">
        <f t="shared" si="39"/>
        <v>170</v>
      </c>
    </row>
    <row r="91" spans="1:44" x14ac:dyDescent="0.25">
      <c r="A91">
        <v>22</v>
      </c>
      <c r="C91" s="93" t="s">
        <v>2016</v>
      </c>
      <c r="D91">
        <v>4.4000000000000004</v>
      </c>
      <c r="E91" s="69">
        <f>E24/$E$1</f>
        <v>223.04347826086956</v>
      </c>
      <c r="F91">
        <f t="shared" si="5"/>
        <v>224</v>
      </c>
      <c r="G91">
        <f t="shared" ref="G91:U91" si="40">ROUNDUP((G24/$E$1),0)</f>
        <v>224</v>
      </c>
      <c r="H91">
        <f t="shared" si="40"/>
        <v>224</v>
      </c>
      <c r="I91">
        <f t="shared" si="40"/>
        <v>224</v>
      </c>
      <c r="J91">
        <f t="shared" si="40"/>
        <v>224</v>
      </c>
      <c r="K91">
        <f t="shared" si="40"/>
        <v>224</v>
      </c>
      <c r="L91">
        <f t="shared" si="40"/>
        <v>224</v>
      </c>
      <c r="M91">
        <f t="shared" si="40"/>
        <v>224</v>
      </c>
      <c r="N91">
        <f t="shared" si="40"/>
        <v>224</v>
      </c>
      <c r="O91">
        <f t="shared" si="40"/>
        <v>224</v>
      </c>
      <c r="P91">
        <f t="shared" si="40"/>
        <v>224</v>
      </c>
      <c r="Q91">
        <f t="shared" si="40"/>
        <v>224</v>
      </c>
      <c r="R91">
        <f t="shared" si="40"/>
        <v>224</v>
      </c>
      <c r="S91">
        <f t="shared" si="40"/>
        <v>224</v>
      </c>
      <c r="T91">
        <f t="shared" si="40"/>
        <v>224</v>
      </c>
      <c r="U91">
        <f t="shared" si="40"/>
        <v>224</v>
      </c>
      <c r="V91">
        <f t="shared" ref="V91:AR91" si="41">ROUNDUP((V24/$E$1),0)</f>
        <v>224</v>
      </c>
      <c r="W91">
        <f t="shared" si="41"/>
        <v>224</v>
      </c>
      <c r="X91">
        <f t="shared" si="41"/>
        <v>122</v>
      </c>
      <c r="Y91">
        <f t="shared" si="41"/>
        <v>187</v>
      </c>
      <c r="Z91">
        <f t="shared" si="41"/>
        <v>0</v>
      </c>
      <c r="AA91">
        <f t="shared" si="41"/>
        <v>0</v>
      </c>
      <c r="AB91">
        <f t="shared" si="41"/>
        <v>0</v>
      </c>
      <c r="AC91">
        <f t="shared" si="41"/>
        <v>224</v>
      </c>
      <c r="AD91">
        <f t="shared" si="41"/>
        <v>205</v>
      </c>
      <c r="AE91">
        <f t="shared" si="41"/>
        <v>224</v>
      </c>
      <c r="AF91">
        <f t="shared" si="41"/>
        <v>224</v>
      </c>
      <c r="AG91">
        <f t="shared" si="41"/>
        <v>224</v>
      </c>
      <c r="AH91">
        <f t="shared" si="41"/>
        <v>224</v>
      </c>
      <c r="AI91">
        <f t="shared" si="41"/>
        <v>224</v>
      </c>
      <c r="AJ91">
        <f t="shared" si="41"/>
        <v>224</v>
      </c>
      <c r="AK91">
        <f t="shared" si="41"/>
        <v>224</v>
      </c>
      <c r="AL91">
        <f t="shared" si="41"/>
        <v>224</v>
      </c>
      <c r="AM91">
        <f t="shared" si="41"/>
        <v>224</v>
      </c>
      <c r="AN91">
        <f t="shared" si="41"/>
        <v>224</v>
      </c>
      <c r="AO91">
        <f t="shared" si="41"/>
        <v>224</v>
      </c>
      <c r="AP91">
        <f t="shared" si="41"/>
        <v>224</v>
      </c>
      <c r="AQ91">
        <f t="shared" si="41"/>
        <v>224</v>
      </c>
      <c r="AR91">
        <f t="shared" si="41"/>
        <v>224</v>
      </c>
    </row>
    <row r="92" spans="1:44" x14ac:dyDescent="0.25">
      <c r="A92">
        <v>23</v>
      </c>
      <c r="C92" s="93" t="s">
        <v>2017</v>
      </c>
      <c r="D92">
        <v>4.5</v>
      </c>
      <c r="E92" s="69">
        <f t="shared" si="1"/>
        <v>223.04347826086956</v>
      </c>
      <c r="F92">
        <f t="shared" si="5"/>
        <v>224</v>
      </c>
      <c r="G92">
        <f t="shared" ref="G92:U92" si="42">ROUNDUP((G25/$E$1),0)</f>
        <v>224</v>
      </c>
      <c r="H92">
        <f t="shared" si="42"/>
        <v>224</v>
      </c>
      <c r="I92">
        <f t="shared" si="42"/>
        <v>224</v>
      </c>
      <c r="J92">
        <f t="shared" si="42"/>
        <v>224</v>
      </c>
      <c r="K92">
        <f t="shared" si="42"/>
        <v>224</v>
      </c>
      <c r="L92">
        <f t="shared" si="42"/>
        <v>224</v>
      </c>
      <c r="M92">
        <f t="shared" si="42"/>
        <v>224</v>
      </c>
      <c r="N92">
        <f t="shared" si="42"/>
        <v>224</v>
      </c>
      <c r="O92">
        <f t="shared" si="42"/>
        <v>224</v>
      </c>
      <c r="P92">
        <f t="shared" si="42"/>
        <v>224</v>
      </c>
      <c r="Q92">
        <f t="shared" si="42"/>
        <v>224</v>
      </c>
      <c r="R92">
        <f t="shared" si="42"/>
        <v>224</v>
      </c>
      <c r="S92">
        <f t="shared" si="42"/>
        <v>224</v>
      </c>
      <c r="T92">
        <f t="shared" si="42"/>
        <v>224</v>
      </c>
      <c r="U92">
        <f t="shared" si="42"/>
        <v>224</v>
      </c>
      <c r="V92">
        <f t="shared" ref="V92:AR92" si="43">ROUNDUP((V25/$E$1),0)</f>
        <v>224</v>
      </c>
      <c r="W92">
        <f t="shared" si="43"/>
        <v>224</v>
      </c>
      <c r="X92">
        <f t="shared" si="43"/>
        <v>122</v>
      </c>
      <c r="Y92">
        <f t="shared" si="43"/>
        <v>187</v>
      </c>
      <c r="Z92">
        <f t="shared" si="43"/>
        <v>0</v>
      </c>
      <c r="AA92">
        <f t="shared" si="43"/>
        <v>0</v>
      </c>
      <c r="AB92">
        <f t="shared" si="43"/>
        <v>0</v>
      </c>
      <c r="AC92">
        <f t="shared" si="43"/>
        <v>224</v>
      </c>
      <c r="AD92">
        <f t="shared" si="43"/>
        <v>205</v>
      </c>
      <c r="AE92">
        <f t="shared" si="43"/>
        <v>224</v>
      </c>
      <c r="AF92">
        <f t="shared" si="43"/>
        <v>224</v>
      </c>
      <c r="AG92">
        <f t="shared" si="43"/>
        <v>224</v>
      </c>
      <c r="AH92">
        <f t="shared" si="43"/>
        <v>224</v>
      </c>
      <c r="AI92">
        <f t="shared" si="43"/>
        <v>224</v>
      </c>
      <c r="AJ92">
        <f t="shared" si="43"/>
        <v>224</v>
      </c>
      <c r="AK92">
        <f t="shared" si="43"/>
        <v>224</v>
      </c>
      <c r="AL92">
        <f t="shared" si="43"/>
        <v>224</v>
      </c>
      <c r="AM92">
        <f t="shared" si="43"/>
        <v>224</v>
      </c>
      <c r="AN92">
        <f t="shared" si="43"/>
        <v>224</v>
      </c>
      <c r="AO92">
        <f t="shared" si="43"/>
        <v>224</v>
      </c>
      <c r="AP92">
        <f t="shared" si="43"/>
        <v>224</v>
      </c>
      <c r="AQ92">
        <f t="shared" si="43"/>
        <v>224</v>
      </c>
      <c r="AR92">
        <f t="shared" si="43"/>
        <v>224</v>
      </c>
    </row>
    <row r="93" spans="1:44" x14ac:dyDescent="0.25">
      <c r="A93">
        <v>24</v>
      </c>
      <c r="C93" s="93" t="s">
        <v>2018</v>
      </c>
      <c r="D93">
        <v>7.65</v>
      </c>
      <c r="E93" s="69">
        <f t="shared" si="1"/>
        <v>223.04347826086956</v>
      </c>
      <c r="F93">
        <f t="shared" si="5"/>
        <v>224</v>
      </c>
      <c r="G93">
        <f t="shared" ref="G93:U93" si="44">ROUNDUP((G26/$E$1),0)</f>
        <v>224</v>
      </c>
      <c r="H93">
        <f t="shared" si="44"/>
        <v>224</v>
      </c>
      <c r="I93">
        <f t="shared" si="44"/>
        <v>224</v>
      </c>
      <c r="J93">
        <f t="shared" si="44"/>
        <v>224</v>
      </c>
      <c r="K93">
        <f t="shared" si="44"/>
        <v>224</v>
      </c>
      <c r="L93">
        <f t="shared" si="44"/>
        <v>224</v>
      </c>
      <c r="M93">
        <f t="shared" si="44"/>
        <v>224</v>
      </c>
      <c r="N93">
        <f t="shared" si="44"/>
        <v>224</v>
      </c>
      <c r="O93">
        <f t="shared" si="44"/>
        <v>224</v>
      </c>
      <c r="P93">
        <f t="shared" si="44"/>
        <v>224</v>
      </c>
      <c r="Q93">
        <f t="shared" si="44"/>
        <v>224</v>
      </c>
      <c r="R93">
        <f t="shared" si="44"/>
        <v>224</v>
      </c>
      <c r="S93">
        <f t="shared" si="44"/>
        <v>224</v>
      </c>
      <c r="T93">
        <f t="shared" si="44"/>
        <v>224</v>
      </c>
      <c r="U93">
        <f t="shared" si="44"/>
        <v>224</v>
      </c>
      <c r="V93">
        <f t="shared" ref="V93:AR93" si="45">ROUNDUP((V26/$E$1),0)</f>
        <v>224</v>
      </c>
      <c r="W93">
        <f t="shared" si="45"/>
        <v>224</v>
      </c>
      <c r="X93">
        <f t="shared" si="45"/>
        <v>122</v>
      </c>
      <c r="Y93">
        <f t="shared" si="45"/>
        <v>187</v>
      </c>
      <c r="Z93">
        <f t="shared" si="45"/>
        <v>0</v>
      </c>
      <c r="AA93">
        <f t="shared" si="45"/>
        <v>0</v>
      </c>
      <c r="AB93">
        <f t="shared" si="45"/>
        <v>0</v>
      </c>
      <c r="AC93">
        <f t="shared" si="45"/>
        <v>224</v>
      </c>
      <c r="AD93">
        <f t="shared" si="45"/>
        <v>205</v>
      </c>
      <c r="AE93">
        <f t="shared" si="45"/>
        <v>224</v>
      </c>
      <c r="AF93">
        <f t="shared" si="45"/>
        <v>224</v>
      </c>
      <c r="AG93">
        <f t="shared" si="45"/>
        <v>224</v>
      </c>
      <c r="AH93">
        <f t="shared" si="45"/>
        <v>224</v>
      </c>
      <c r="AI93">
        <f t="shared" si="45"/>
        <v>224</v>
      </c>
      <c r="AJ93">
        <f t="shared" si="45"/>
        <v>224</v>
      </c>
      <c r="AK93">
        <f t="shared" si="45"/>
        <v>224</v>
      </c>
      <c r="AL93">
        <f t="shared" si="45"/>
        <v>224</v>
      </c>
      <c r="AM93">
        <f t="shared" si="45"/>
        <v>224</v>
      </c>
      <c r="AN93">
        <f t="shared" si="45"/>
        <v>224</v>
      </c>
      <c r="AO93">
        <f t="shared" si="45"/>
        <v>224</v>
      </c>
      <c r="AP93">
        <f t="shared" si="45"/>
        <v>224</v>
      </c>
      <c r="AQ93">
        <f t="shared" si="45"/>
        <v>224</v>
      </c>
      <c r="AR93">
        <f t="shared" si="45"/>
        <v>224</v>
      </c>
    </row>
    <row r="94" spans="1:44" x14ac:dyDescent="0.25">
      <c r="A94">
        <v>25</v>
      </c>
      <c r="C94" s="93" t="s">
        <v>2023</v>
      </c>
      <c r="D94">
        <v>8</v>
      </c>
      <c r="E94" s="69">
        <f t="shared" si="1"/>
        <v>256.52173913043481</v>
      </c>
      <c r="F94">
        <f t="shared" ref="F94:F104" si="46">ROUNDUP((F27/$E$1),0)</f>
        <v>257</v>
      </c>
      <c r="G94">
        <f t="shared" ref="G94:U94" si="47">ROUNDUP((G27/$E$1),0)</f>
        <v>257</v>
      </c>
      <c r="H94">
        <f t="shared" si="47"/>
        <v>257</v>
      </c>
      <c r="I94">
        <f t="shared" si="47"/>
        <v>257</v>
      </c>
      <c r="J94">
        <f t="shared" si="47"/>
        <v>257</v>
      </c>
      <c r="K94">
        <f t="shared" si="47"/>
        <v>257</v>
      </c>
      <c r="L94">
        <f t="shared" si="47"/>
        <v>257</v>
      </c>
      <c r="M94">
        <f t="shared" si="47"/>
        <v>257</v>
      </c>
      <c r="N94">
        <f t="shared" si="47"/>
        <v>257</v>
      </c>
      <c r="O94">
        <f t="shared" si="47"/>
        <v>257</v>
      </c>
      <c r="P94">
        <f t="shared" si="47"/>
        <v>257</v>
      </c>
      <c r="Q94">
        <f t="shared" si="47"/>
        <v>257</v>
      </c>
      <c r="R94">
        <f t="shared" si="47"/>
        <v>257</v>
      </c>
      <c r="S94">
        <f t="shared" si="47"/>
        <v>257</v>
      </c>
      <c r="T94">
        <f t="shared" si="47"/>
        <v>257</v>
      </c>
      <c r="U94">
        <f t="shared" si="47"/>
        <v>257</v>
      </c>
      <c r="V94">
        <f t="shared" ref="V94:AR94" si="48">ROUNDUP((V27/$E$1),0)</f>
        <v>257</v>
      </c>
      <c r="W94">
        <f t="shared" si="48"/>
        <v>257</v>
      </c>
      <c r="X94">
        <f t="shared" si="48"/>
        <v>174</v>
      </c>
      <c r="Y94">
        <f t="shared" si="48"/>
        <v>207</v>
      </c>
      <c r="Z94">
        <f t="shared" si="48"/>
        <v>194</v>
      </c>
      <c r="AA94">
        <f t="shared" si="48"/>
        <v>181</v>
      </c>
      <c r="AB94">
        <f t="shared" si="48"/>
        <v>244</v>
      </c>
      <c r="AC94">
        <f t="shared" si="48"/>
        <v>266</v>
      </c>
      <c r="AD94">
        <f t="shared" si="48"/>
        <v>244</v>
      </c>
      <c r="AE94">
        <f t="shared" si="48"/>
        <v>257</v>
      </c>
      <c r="AF94">
        <f t="shared" si="48"/>
        <v>257</v>
      </c>
      <c r="AG94">
        <f t="shared" si="48"/>
        <v>257</v>
      </c>
      <c r="AH94">
        <f t="shared" si="48"/>
        <v>257</v>
      </c>
      <c r="AI94">
        <f t="shared" si="48"/>
        <v>257</v>
      </c>
      <c r="AJ94">
        <f t="shared" si="48"/>
        <v>257</v>
      </c>
      <c r="AK94">
        <f t="shared" si="48"/>
        <v>257</v>
      </c>
      <c r="AL94">
        <f t="shared" si="48"/>
        <v>257</v>
      </c>
      <c r="AM94">
        <f t="shared" si="48"/>
        <v>257</v>
      </c>
      <c r="AN94">
        <f t="shared" si="48"/>
        <v>257</v>
      </c>
      <c r="AO94">
        <f t="shared" si="48"/>
        <v>257</v>
      </c>
      <c r="AP94">
        <f t="shared" si="48"/>
        <v>257</v>
      </c>
      <c r="AQ94">
        <f t="shared" si="48"/>
        <v>257</v>
      </c>
      <c r="AR94">
        <f t="shared" si="48"/>
        <v>257</v>
      </c>
    </row>
    <row r="95" spans="1:44" x14ac:dyDescent="0.25">
      <c r="A95">
        <v>26</v>
      </c>
      <c r="C95" s="93" t="s">
        <v>2024</v>
      </c>
      <c r="D95">
        <v>6.15</v>
      </c>
      <c r="E95" s="69">
        <f t="shared" si="1"/>
        <v>256.52173913043481</v>
      </c>
      <c r="F95">
        <f t="shared" si="46"/>
        <v>257</v>
      </c>
      <c r="G95">
        <f t="shared" ref="G95:U95" si="49">ROUNDUP((G28/$E$1),0)</f>
        <v>257</v>
      </c>
      <c r="H95">
        <f t="shared" si="49"/>
        <v>257</v>
      </c>
      <c r="I95">
        <f t="shared" si="49"/>
        <v>257</v>
      </c>
      <c r="J95">
        <f t="shared" si="49"/>
        <v>257</v>
      </c>
      <c r="K95">
        <f t="shared" si="49"/>
        <v>257</v>
      </c>
      <c r="L95">
        <f t="shared" si="49"/>
        <v>257</v>
      </c>
      <c r="M95">
        <f t="shared" si="49"/>
        <v>257</v>
      </c>
      <c r="N95">
        <f t="shared" si="49"/>
        <v>257</v>
      </c>
      <c r="O95">
        <f t="shared" si="49"/>
        <v>257</v>
      </c>
      <c r="P95">
        <f t="shared" si="49"/>
        <v>257</v>
      </c>
      <c r="Q95">
        <f t="shared" si="49"/>
        <v>257</v>
      </c>
      <c r="R95">
        <f t="shared" si="49"/>
        <v>257</v>
      </c>
      <c r="S95">
        <f t="shared" si="49"/>
        <v>257</v>
      </c>
      <c r="T95">
        <f t="shared" si="49"/>
        <v>257</v>
      </c>
      <c r="U95">
        <f t="shared" si="49"/>
        <v>257</v>
      </c>
      <c r="V95">
        <f t="shared" ref="V95:AR95" si="50">ROUNDUP((V28/$E$1),0)</f>
        <v>257</v>
      </c>
      <c r="W95">
        <f t="shared" si="50"/>
        <v>257</v>
      </c>
      <c r="X95">
        <f t="shared" si="50"/>
        <v>174</v>
      </c>
      <c r="Y95">
        <f t="shared" si="50"/>
        <v>207</v>
      </c>
      <c r="Z95">
        <f t="shared" si="50"/>
        <v>194</v>
      </c>
      <c r="AA95">
        <f t="shared" si="50"/>
        <v>181</v>
      </c>
      <c r="AB95">
        <f t="shared" si="50"/>
        <v>244</v>
      </c>
      <c r="AC95">
        <f t="shared" si="50"/>
        <v>266</v>
      </c>
      <c r="AD95">
        <f t="shared" si="50"/>
        <v>244</v>
      </c>
      <c r="AE95">
        <f t="shared" si="50"/>
        <v>257</v>
      </c>
      <c r="AF95">
        <f t="shared" si="50"/>
        <v>257</v>
      </c>
      <c r="AG95">
        <f t="shared" si="50"/>
        <v>257</v>
      </c>
      <c r="AH95">
        <f t="shared" si="50"/>
        <v>257</v>
      </c>
      <c r="AI95">
        <f t="shared" si="50"/>
        <v>257</v>
      </c>
      <c r="AJ95">
        <f t="shared" si="50"/>
        <v>257</v>
      </c>
      <c r="AK95">
        <f t="shared" si="50"/>
        <v>257</v>
      </c>
      <c r="AL95">
        <f t="shared" si="50"/>
        <v>257</v>
      </c>
      <c r="AM95">
        <f t="shared" si="50"/>
        <v>257</v>
      </c>
      <c r="AN95">
        <f t="shared" si="50"/>
        <v>257</v>
      </c>
      <c r="AO95">
        <f t="shared" si="50"/>
        <v>257</v>
      </c>
      <c r="AP95">
        <f t="shared" si="50"/>
        <v>257</v>
      </c>
      <c r="AQ95">
        <f t="shared" si="50"/>
        <v>257</v>
      </c>
      <c r="AR95">
        <f t="shared" si="50"/>
        <v>257</v>
      </c>
    </row>
    <row r="96" spans="1:44" x14ac:dyDescent="0.25">
      <c r="A96">
        <v>27</v>
      </c>
      <c r="C96" s="93" t="s">
        <v>2058</v>
      </c>
      <c r="D96">
        <v>6.15</v>
      </c>
      <c r="E96" s="69">
        <f t="shared" si="1"/>
        <v>305.6521739130435</v>
      </c>
      <c r="F96">
        <f t="shared" si="46"/>
        <v>306</v>
      </c>
      <c r="G96">
        <f t="shared" ref="G96:U96" si="51">ROUNDUP((G29/$E$1),0)</f>
        <v>306</v>
      </c>
      <c r="H96">
        <f t="shared" si="51"/>
        <v>306</v>
      </c>
      <c r="I96">
        <f t="shared" si="51"/>
        <v>306</v>
      </c>
      <c r="J96">
        <f t="shared" si="51"/>
        <v>306</v>
      </c>
      <c r="K96">
        <f t="shared" si="51"/>
        <v>306</v>
      </c>
      <c r="L96">
        <f t="shared" si="51"/>
        <v>306</v>
      </c>
      <c r="M96">
        <f t="shared" si="51"/>
        <v>306</v>
      </c>
      <c r="N96">
        <f t="shared" si="51"/>
        <v>306</v>
      </c>
      <c r="O96">
        <f t="shared" si="51"/>
        <v>306</v>
      </c>
      <c r="P96">
        <f t="shared" si="51"/>
        <v>306</v>
      </c>
      <c r="Q96">
        <f t="shared" si="51"/>
        <v>306</v>
      </c>
      <c r="R96">
        <f t="shared" si="51"/>
        <v>306</v>
      </c>
      <c r="S96">
        <f t="shared" si="51"/>
        <v>306</v>
      </c>
      <c r="T96">
        <f t="shared" si="51"/>
        <v>306</v>
      </c>
      <c r="U96">
        <f t="shared" si="51"/>
        <v>306</v>
      </c>
      <c r="V96">
        <f t="shared" ref="V96:AR96" si="52">ROUNDUP((V29/$E$1),0)</f>
        <v>306</v>
      </c>
      <c r="W96">
        <f t="shared" si="52"/>
        <v>306</v>
      </c>
      <c r="X96">
        <f t="shared" si="52"/>
        <v>0</v>
      </c>
      <c r="Y96">
        <f t="shared" si="52"/>
        <v>261</v>
      </c>
      <c r="Z96">
        <f t="shared" si="52"/>
        <v>0</v>
      </c>
      <c r="AA96">
        <f t="shared" si="52"/>
        <v>231</v>
      </c>
      <c r="AB96">
        <f t="shared" si="52"/>
        <v>300</v>
      </c>
      <c r="AC96">
        <f t="shared" si="52"/>
        <v>0</v>
      </c>
      <c r="AD96">
        <f t="shared" si="52"/>
        <v>305</v>
      </c>
      <c r="AE96">
        <f t="shared" si="52"/>
        <v>306</v>
      </c>
      <c r="AF96">
        <f t="shared" si="52"/>
        <v>296</v>
      </c>
      <c r="AG96">
        <f t="shared" si="52"/>
        <v>306</v>
      </c>
      <c r="AH96">
        <f t="shared" si="52"/>
        <v>309</v>
      </c>
      <c r="AI96">
        <f t="shared" si="52"/>
        <v>306</v>
      </c>
      <c r="AJ96">
        <f t="shared" si="52"/>
        <v>306</v>
      </c>
      <c r="AK96">
        <f t="shared" si="52"/>
        <v>306</v>
      </c>
      <c r="AL96">
        <f t="shared" si="52"/>
        <v>306</v>
      </c>
      <c r="AM96">
        <f t="shared" si="52"/>
        <v>306</v>
      </c>
      <c r="AN96">
        <f t="shared" si="52"/>
        <v>306</v>
      </c>
      <c r="AO96">
        <f t="shared" si="52"/>
        <v>306</v>
      </c>
      <c r="AP96">
        <f t="shared" si="52"/>
        <v>306</v>
      </c>
      <c r="AQ96">
        <f t="shared" si="52"/>
        <v>306</v>
      </c>
      <c r="AR96">
        <f t="shared" si="52"/>
        <v>0</v>
      </c>
    </row>
    <row r="97" spans="1:44" x14ac:dyDescent="0.25">
      <c r="A97">
        <v>28</v>
      </c>
      <c r="C97" s="93" t="s">
        <v>2029</v>
      </c>
      <c r="D97">
        <v>6.2</v>
      </c>
      <c r="E97" s="69">
        <f t="shared" si="1"/>
        <v>305.6521739130435</v>
      </c>
      <c r="F97">
        <f t="shared" si="46"/>
        <v>306</v>
      </c>
      <c r="G97">
        <f t="shared" ref="G97:U97" si="53">ROUNDUP((G30/$E$1),0)</f>
        <v>306</v>
      </c>
      <c r="H97">
        <f t="shared" si="53"/>
        <v>306</v>
      </c>
      <c r="I97">
        <f t="shared" si="53"/>
        <v>306</v>
      </c>
      <c r="J97">
        <f t="shared" si="53"/>
        <v>306</v>
      </c>
      <c r="K97">
        <f t="shared" si="53"/>
        <v>306</v>
      </c>
      <c r="L97">
        <f t="shared" si="53"/>
        <v>306</v>
      </c>
      <c r="M97">
        <f t="shared" si="53"/>
        <v>306</v>
      </c>
      <c r="N97">
        <f t="shared" si="53"/>
        <v>306</v>
      </c>
      <c r="O97">
        <f t="shared" si="53"/>
        <v>306</v>
      </c>
      <c r="P97">
        <f t="shared" si="53"/>
        <v>306</v>
      </c>
      <c r="Q97">
        <f t="shared" si="53"/>
        <v>306</v>
      </c>
      <c r="R97">
        <f t="shared" si="53"/>
        <v>306</v>
      </c>
      <c r="S97">
        <f t="shared" si="53"/>
        <v>306</v>
      </c>
      <c r="T97">
        <f t="shared" si="53"/>
        <v>306</v>
      </c>
      <c r="U97">
        <f t="shared" si="53"/>
        <v>306</v>
      </c>
      <c r="V97">
        <f t="shared" ref="V97:AR97" si="54">ROUNDUP((V30/$E$1),0)</f>
        <v>306</v>
      </c>
      <c r="W97">
        <f t="shared" si="54"/>
        <v>306</v>
      </c>
      <c r="X97">
        <f t="shared" si="54"/>
        <v>0</v>
      </c>
      <c r="Y97">
        <f t="shared" si="54"/>
        <v>261</v>
      </c>
      <c r="Z97">
        <f t="shared" si="54"/>
        <v>0</v>
      </c>
      <c r="AA97">
        <f t="shared" si="54"/>
        <v>231</v>
      </c>
      <c r="AB97">
        <f t="shared" si="54"/>
        <v>300</v>
      </c>
      <c r="AC97">
        <f t="shared" si="54"/>
        <v>0</v>
      </c>
      <c r="AD97">
        <f t="shared" si="54"/>
        <v>305</v>
      </c>
      <c r="AE97">
        <f t="shared" si="54"/>
        <v>306</v>
      </c>
      <c r="AF97">
        <f t="shared" si="54"/>
        <v>296</v>
      </c>
      <c r="AG97">
        <f t="shared" si="54"/>
        <v>306</v>
      </c>
      <c r="AH97">
        <f t="shared" si="54"/>
        <v>309</v>
      </c>
      <c r="AI97">
        <f t="shared" si="54"/>
        <v>306</v>
      </c>
      <c r="AJ97">
        <f t="shared" si="54"/>
        <v>306</v>
      </c>
      <c r="AK97">
        <f t="shared" si="54"/>
        <v>306</v>
      </c>
      <c r="AL97">
        <f t="shared" si="54"/>
        <v>306</v>
      </c>
      <c r="AM97">
        <f t="shared" si="54"/>
        <v>306</v>
      </c>
      <c r="AN97">
        <f t="shared" si="54"/>
        <v>306</v>
      </c>
      <c r="AO97">
        <f t="shared" si="54"/>
        <v>306</v>
      </c>
      <c r="AP97">
        <f t="shared" si="54"/>
        <v>306</v>
      </c>
      <c r="AQ97">
        <f t="shared" si="54"/>
        <v>306</v>
      </c>
      <c r="AR97">
        <f t="shared" si="54"/>
        <v>0</v>
      </c>
    </row>
    <row r="98" spans="1:44" x14ac:dyDescent="0.25">
      <c r="A98">
        <v>29</v>
      </c>
      <c r="C98" s="93" t="s">
        <v>2030</v>
      </c>
      <c r="D98">
        <v>6.2</v>
      </c>
      <c r="E98" s="69">
        <f t="shared" si="1"/>
        <v>305.6521739130435</v>
      </c>
      <c r="F98">
        <f t="shared" si="46"/>
        <v>306</v>
      </c>
      <c r="G98">
        <f t="shared" ref="G98:U98" si="55">ROUNDUP((G31/$E$1),0)</f>
        <v>306</v>
      </c>
      <c r="H98">
        <f t="shared" si="55"/>
        <v>306</v>
      </c>
      <c r="I98">
        <f t="shared" si="55"/>
        <v>306</v>
      </c>
      <c r="J98">
        <f t="shared" si="55"/>
        <v>306</v>
      </c>
      <c r="K98">
        <f t="shared" si="55"/>
        <v>306</v>
      </c>
      <c r="L98">
        <f t="shared" si="55"/>
        <v>306</v>
      </c>
      <c r="M98">
        <f t="shared" si="55"/>
        <v>306</v>
      </c>
      <c r="N98">
        <f t="shared" si="55"/>
        <v>306</v>
      </c>
      <c r="O98">
        <f t="shared" si="55"/>
        <v>306</v>
      </c>
      <c r="P98">
        <f t="shared" si="55"/>
        <v>306</v>
      </c>
      <c r="Q98">
        <f t="shared" si="55"/>
        <v>306</v>
      </c>
      <c r="R98">
        <f t="shared" si="55"/>
        <v>306</v>
      </c>
      <c r="S98">
        <f t="shared" si="55"/>
        <v>306</v>
      </c>
      <c r="T98">
        <f t="shared" si="55"/>
        <v>306</v>
      </c>
      <c r="U98">
        <f t="shared" si="55"/>
        <v>306</v>
      </c>
      <c r="V98">
        <f t="shared" ref="V98:AR98" si="56">ROUNDUP((V31/$E$1),0)</f>
        <v>306</v>
      </c>
      <c r="W98">
        <f t="shared" si="56"/>
        <v>306</v>
      </c>
      <c r="X98">
        <f t="shared" si="56"/>
        <v>0</v>
      </c>
      <c r="Y98">
        <f t="shared" si="56"/>
        <v>261</v>
      </c>
      <c r="Z98">
        <f t="shared" si="56"/>
        <v>0</v>
      </c>
      <c r="AA98">
        <f t="shared" si="56"/>
        <v>231</v>
      </c>
      <c r="AB98">
        <f t="shared" si="56"/>
        <v>300</v>
      </c>
      <c r="AC98">
        <f t="shared" si="56"/>
        <v>0</v>
      </c>
      <c r="AD98">
        <f t="shared" si="56"/>
        <v>296</v>
      </c>
      <c r="AE98">
        <f t="shared" si="56"/>
        <v>306</v>
      </c>
      <c r="AF98">
        <f t="shared" si="56"/>
        <v>296</v>
      </c>
      <c r="AG98">
        <f t="shared" si="56"/>
        <v>306</v>
      </c>
      <c r="AH98">
        <f t="shared" si="56"/>
        <v>309</v>
      </c>
      <c r="AI98">
        <f t="shared" si="56"/>
        <v>306</v>
      </c>
      <c r="AJ98">
        <f t="shared" si="56"/>
        <v>306</v>
      </c>
      <c r="AK98">
        <f t="shared" si="56"/>
        <v>306</v>
      </c>
      <c r="AL98">
        <f t="shared" si="56"/>
        <v>306</v>
      </c>
      <c r="AM98">
        <f t="shared" si="56"/>
        <v>306</v>
      </c>
      <c r="AN98">
        <f t="shared" si="56"/>
        <v>306</v>
      </c>
      <c r="AO98">
        <f t="shared" si="56"/>
        <v>306</v>
      </c>
      <c r="AP98">
        <f t="shared" si="56"/>
        <v>306</v>
      </c>
      <c r="AQ98">
        <f t="shared" si="56"/>
        <v>306</v>
      </c>
      <c r="AR98">
        <f t="shared" si="56"/>
        <v>0</v>
      </c>
    </row>
    <row r="99" spans="1:44" x14ac:dyDescent="0.25">
      <c r="A99">
        <v>30</v>
      </c>
      <c r="C99" s="93" t="s">
        <v>2031</v>
      </c>
      <c r="D99">
        <v>6.2</v>
      </c>
      <c r="E99" s="69">
        <f t="shared" si="1"/>
        <v>308.69565217391306</v>
      </c>
      <c r="F99">
        <f t="shared" si="46"/>
        <v>309</v>
      </c>
      <c r="G99">
        <f t="shared" ref="G99:U99" si="57">ROUNDUP((G32/$E$1),0)</f>
        <v>309</v>
      </c>
      <c r="H99">
        <f t="shared" si="57"/>
        <v>309</v>
      </c>
      <c r="I99">
        <f t="shared" si="57"/>
        <v>309</v>
      </c>
      <c r="J99">
        <f t="shared" si="57"/>
        <v>309</v>
      </c>
      <c r="K99">
        <f t="shared" si="57"/>
        <v>309</v>
      </c>
      <c r="L99">
        <f t="shared" si="57"/>
        <v>309</v>
      </c>
      <c r="M99">
        <f t="shared" si="57"/>
        <v>309</v>
      </c>
      <c r="N99">
        <f t="shared" si="57"/>
        <v>309</v>
      </c>
      <c r="O99">
        <f t="shared" si="57"/>
        <v>309</v>
      </c>
      <c r="P99">
        <f t="shared" si="57"/>
        <v>309</v>
      </c>
      <c r="Q99">
        <f t="shared" si="57"/>
        <v>309</v>
      </c>
      <c r="R99">
        <f t="shared" si="57"/>
        <v>309</v>
      </c>
      <c r="S99">
        <f t="shared" si="57"/>
        <v>309</v>
      </c>
      <c r="T99">
        <f t="shared" si="57"/>
        <v>309</v>
      </c>
      <c r="U99">
        <f t="shared" si="57"/>
        <v>309</v>
      </c>
      <c r="V99">
        <f t="shared" ref="V99:AR99" si="58">ROUNDUP((V32/$E$1),0)</f>
        <v>309</v>
      </c>
      <c r="W99">
        <f t="shared" si="58"/>
        <v>309</v>
      </c>
      <c r="X99">
        <f t="shared" si="58"/>
        <v>0</v>
      </c>
      <c r="Y99">
        <f t="shared" si="58"/>
        <v>266</v>
      </c>
      <c r="Z99">
        <f t="shared" si="58"/>
        <v>0</v>
      </c>
      <c r="AA99">
        <f t="shared" si="58"/>
        <v>235</v>
      </c>
      <c r="AB99">
        <f t="shared" si="58"/>
        <v>300</v>
      </c>
      <c r="AC99">
        <f t="shared" si="58"/>
        <v>0</v>
      </c>
      <c r="AD99">
        <f t="shared" si="58"/>
        <v>200</v>
      </c>
      <c r="AE99">
        <f t="shared" si="58"/>
        <v>309</v>
      </c>
      <c r="AF99">
        <f t="shared" si="58"/>
        <v>300</v>
      </c>
      <c r="AG99">
        <f t="shared" si="58"/>
        <v>309</v>
      </c>
      <c r="AH99">
        <f t="shared" si="58"/>
        <v>314</v>
      </c>
      <c r="AI99">
        <f t="shared" si="58"/>
        <v>309</v>
      </c>
      <c r="AJ99">
        <f t="shared" si="58"/>
        <v>309</v>
      </c>
      <c r="AK99">
        <f t="shared" si="58"/>
        <v>309</v>
      </c>
      <c r="AL99">
        <f t="shared" si="58"/>
        <v>309</v>
      </c>
      <c r="AM99">
        <f t="shared" si="58"/>
        <v>309</v>
      </c>
      <c r="AN99">
        <f t="shared" si="58"/>
        <v>309</v>
      </c>
      <c r="AO99">
        <f t="shared" si="58"/>
        <v>309</v>
      </c>
      <c r="AP99">
        <f t="shared" si="58"/>
        <v>309</v>
      </c>
      <c r="AQ99">
        <f t="shared" si="58"/>
        <v>309</v>
      </c>
      <c r="AR99">
        <f t="shared" si="58"/>
        <v>309</v>
      </c>
    </row>
    <row r="100" spans="1:44" x14ac:dyDescent="0.25">
      <c r="A100">
        <v>31</v>
      </c>
      <c r="C100" s="93" t="s">
        <v>2025</v>
      </c>
      <c r="D100">
        <v>6.2</v>
      </c>
      <c r="E100" s="69">
        <f t="shared" si="1"/>
        <v>282.60869565217394</v>
      </c>
      <c r="F100">
        <f t="shared" si="46"/>
        <v>283</v>
      </c>
      <c r="G100">
        <f t="shared" ref="G100:U100" si="59">ROUNDUP((G33/$E$1),0)</f>
        <v>283</v>
      </c>
      <c r="H100">
        <f t="shared" si="59"/>
        <v>283</v>
      </c>
      <c r="I100">
        <f t="shared" si="59"/>
        <v>283</v>
      </c>
      <c r="J100">
        <f t="shared" si="59"/>
        <v>283</v>
      </c>
      <c r="K100">
        <f t="shared" si="59"/>
        <v>283</v>
      </c>
      <c r="L100">
        <f t="shared" si="59"/>
        <v>283</v>
      </c>
      <c r="M100">
        <f t="shared" si="59"/>
        <v>283</v>
      </c>
      <c r="N100">
        <f t="shared" si="59"/>
        <v>283</v>
      </c>
      <c r="O100">
        <f t="shared" si="59"/>
        <v>283</v>
      </c>
      <c r="P100">
        <f t="shared" si="59"/>
        <v>283</v>
      </c>
      <c r="Q100">
        <f t="shared" si="59"/>
        <v>283</v>
      </c>
      <c r="R100">
        <f t="shared" si="59"/>
        <v>283</v>
      </c>
      <c r="S100">
        <f t="shared" si="59"/>
        <v>283</v>
      </c>
      <c r="T100">
        <f t="shared" si="59"/>
        <v>283</v>
      </c>
      <c r="U100">
        <f t="shared" si="59"/>
        <v>283</v>
      </c>
      <c r="V100">
        <f t="shared" ref="V100:AR100" si="60">ROUNDUP((V33/$E$1),0)</f>
        <v>283</v>
      </c>
      <c r="W100">
        <f t="shared" si="60"/>
        <v>283</v>
      </c>
      <c r="X100">
        <f t="shared" si="60"/>
        <v>190</v>
      </c>
      <c r="Y100">
        <f t="shared" si="60"/>
        <v>218</v>
      </c>
      <c r="Z100">
        <f t="shared" si="60"/>
        <v>209</v>
      </c>
      <c r="AA100">
        <f t="shared" si="60"/>
        <v>200</v>
      </c>
      <c r="AB100">
        <f t="shared" si="60"/>
        <v>272</v>
      </c>
      <c r="AC100">
        <f t="shared" si="60"/>
        <v>283</v>
      </c>
      <c r="AD100">
        <f t="shared" si="60"/>
        <v>261</v>
      </c>
      <c r="AE100">
        <f t="shared" si="60"/>
        <v>283</v>
      </c>
      <c r="AF100">
        <f t="shared" si="60"/>
        <v>283</v>
      </c>
      <c r="AG100">
        <f t="shared" si="60"/>
        <v>283</v>
      </c>
      <c r="AH100">
        <f t="shared" si="60"/>
        <v>283</v>
      </c>
      <c r="AI100">
        <f t="shared" si="60"/>
        <v>283</v>
      </c>
      <c r="AJ100">
        <f t="shared" si="60"/>
        <v>283</v>
      </c>
      <c r="AK100">
        <f t="shared" si="60"/>
        <v>283</v>
      </c>
      <c r="AL100">
        <f t="shared" si="60"/>
        <v>283</v>
      </c>
      <c r="AM100">
        <f t="shared" si="60"/>
        <v>283</v>
      </c>
      <c r="AN100">
        <f t="shared" si="60"/>
        <v>283</v>
      </c>
      <c r="AO100">
        <f t="shared" si="60"/>
        <v>283</v>
      </c>
      <c r="AP100">
        <f t="shared" si="60"/>
        <v>283</v>
      </c>
      <c r="AQ100">
        <f t="shared" si="60"/>
        <v>283</v>
      </c>
      <c r="AR100">
        <f t="shared" si="60"/>
        <v>283</v>
      </c>
    </row>
    <row r="101" spans="1:44" x14ac:dyDescent="0.25">
      <c r="A101">
        <v>32</v>
      </c>
      <c r="C101" s="93" t="s">
        <v>2026</v>
      </c>
      <c r="D101">
        <v>6.15</v>
      </c>
      <c r="E101" s="69">
        <f t="shared" si="1"/>
        <v>282.60869565217394</v>
      </c>
      <c r="F101">
        <f t="shared" si="46"/>
        <v>283</v>
      </c>
      <c r="G101">
        <f t="shared" ref="G101:U101" si="61">ROUNDUP((G34/$E$1),0)</f>
        <v>283</v>
      </c>
      <c r="H101">
        <f t="shared" si="61"/>
        <v>283</v>
      </c>
      <c r="I101">
        <f t="shared" si="61"/>
        <v>283</v>
      </c>
      <c r="J101">
        <f t="shared" si="61"/>
        <v>283</v>
      </c>
      <c r="K101">
        <f t="shared" si="61"/>
        <v>283</v>
      </c>
      <c r="L101">
        <f t="shared" si="61"/>
        <v>283</v>
      </c>
      <c r="M101">
        <f t="shared" si="61"/>
        <v>283</v>
      </c>
      <c r="N101">
        <f t="shared" si="61"/>
        <v>283</v>
      </c>
      <c r="O101">
        <f t="shared" si="61"/>
        <v>283</v>
      </c>
      <c r="P101">
        <f t="shared" si="61"/>
        <v>283</v>
      </c>
      <c r="Q101">
        <f t="shared" si="61"/>
        <v>283</v>
      </c>
      <c r="R101">
        <f t="shared" si="61"/>
        <v>283</v>
      </c>
      <c r="S101">
        <f t="shared" si="61"/>
        <v>283</v>
      </c>
      <c r="T101">
        <f t="shared" si="61"/>
        <v>283</v>
      </c>
      <c r="U101">
        <f t="shared" si="61"/>
        <v>283</v>
      </c>
      <c r="V101">
        <f t="shared" ref="V101:AR101" si="62">ROUNDUP((V34/$E$1),0)</f>
        <v>283</v>
      </c>
      <c r="W101">
        <f t="shared" si="62"/>
        <v>283</v>
      </c>
      <c r="X101">
        <f t="shared" si="62"/>
        <v>190</v>
      </c>
      <c r="Y101">
        <f t="shared" si="62"/>
        <v>218</v>
      </c>
      <c r="Z101">
        <f t="shared" si="62"/>
        <v>209</v>
      </c>
      <c r="AA101">
        <f t="shared" si="62"/>
        <v>200</v>
      </c>
      <c r="AB101">
        <f t="shared" si="62"/>
        <v>272</v>
      </c>
      <c r="AC101">
        <f t="shared" si="62"/>
        <v>283</v>
      </c>
      <c r="AD101">
        <f t="shared" si="62"/>
        <v>279</v>
      </c>
      <c r="AE101">
        <f t="shared" si="62"/>
        <v>283</v>
      </c>
      <c r="AF101">
        <f t="shared" si="62"/>
        <v>283</v>
      </c>
      <c r="AG101">
        <f t="shared" si="62"/>
        <v>283</v>
      </c>
      <c r="AH101">
        <f t="shared" si="62"/>
        <v>283</v>
      </c>
      <c r="AI101">
        <f t="shared" si="62"/>
        <v>283</v>
      </c>
      <c r="AJ101">
        <f t="shared" si="62"/>
        <v>283</v>
      </c>
      <c r="AK101">
        <f t="shared" si="62"/>
        <v>283</v>
      </c>
      <c r="AL101">
        <f t="shared" si="62"/>
        <v>283</v>
      </c>
      <c r="AM101">
        <f t="shared" si="62"/>
        <v>283</v>
      </c>
      <c r="AN101">
        <f t="shared" si="62"/>
        <v>283</v>
      </c>
      <c r="AO101">
        <f t="shared" si="62"/>
        <v>283</v>
      </c>
      <c r="AP101">
        <f t="shared" si="62"/>
        <v>283</v>
      </c>
      <c r="AQ101">
        <f t="shared" si="62"/>
        <v>283</v>
      </c>
      <c r="AR101">
        <f t="shared" si="62"/>
        <v>283</v>
      </c>
    </row>
    <row r="102" spans="1:44" x14ac:dyDescent="0.25">
      <c r="A102">
        <v>33</v>
      </c>
      <c r="C102" s="93" t="s">
        <v>2027</v>
      </c>
      <c r="D102">
        <v>6.15</v>
      </c>
      <c r="E102" s="69">
        <f t="shared" si="1"/>
        <v>282.60869565217394</v>
      </c>
      <c r="F102">
        <f t="shared" si="46"/>
        <v>300</v>
      </c>
      <c r="G102">
        <f t="shared" ref="G102:U102" si="63">ROUNDUP((G35/$E$1),0)</f>
        <v>300</v>
      </c>
      <c r="H102">
        <f t="shared" si="63"/>
        <v>300</v>
      </c>
      <c r="I102">
        <f t="shared" si="63"/>
        <v>300</v>
      </c>
      <c r="J102">
        <f t="shared" si="63"/>
        <v>300</v>
      </c>
      <c r="K102">
        <f t="shared" si="63"/>
        <v>300</v>
      </c>
      <c r="L102">
        <f t="shared" si="63"/>
        <v>300</v>
      </c>
      <c r="M102">
        <f t="shared" si="63"/>
        <v>300</v>
      </c>
      <c r="N102">
        <f t="shared" si="63"/>
        <v>300</v>
      </c>
      <c r="O102">
        <f t="shared" si="63"/>
        <v>300</v>
      </c>
      <c r="P102">
        <f t="shared" si="63"/>
        <v>300</v>
      </c>
      <c r="Q102">
        <f t="shared" si="63"/>
        <v>300</v>
      </c>
      <c r="R102">
        <f t="shared" si="63"/>
        <v>300</v>
      </c>
      <c r="S102">
        <f t="shared" si="63"/>
        <v>300</v>
      </c>
      <c r="T102">
        <f t="shared" si="63"/>
        <v>300</v>
      </c>
      <c r="U102">
        <f t="shared" si="63"/>
        <v>300</v>
      </c>
      <c r="V102">
        <f t="shared" ref="V102:AR102" si="64">ROUNDUP((V35/$E$1),0)</f>
        <v>300</v>
      </c>
      <c r="W102">
        <f t="shared" si="64"/>
        <v>300</v>
      </c>
      <c r="X102">
        <f t="shared" si="64"/>
        <v>198</v>
      </c>
      <c r="Y102">
        <f t="shared" si="64"/>
        <v>235</v>
      </c>
      <c r="Z102">
        <f t="shared" si="64"/>
        <v>221</v>
      </c>
      <c r="AA102">
        <f t="shared" si="64"/>
        <v>192</v>
      </c>
      <c r="AB102">
        <f t="shared" si="64"/>
        <v>279</v>
      </c>
      <c r="AC102">
        <f t="shared" si="64"/>
        <v>300</v>
      </c>
      <c r="AD102">
        <f t="shared" si="64"/>
        <v>279</v>
      </c>
      <c r="AE102">
        <f t="shared" si="64"/>
        <v>300</v>
      </c>
      <c r="AF102">
        <f t="shared" si="64"/>
        <v>300</v>
      </c>
      <c r="AG102">
        <f t="shared" si="64"/>
        <v>300</v>
      </c>
      <c r="AH102">
        <f t="shared" si="64"/>
        <v>300</v>
      </c>
      <c r="AI102">
        <f t="shared" si="64"/>
        <v>300</v>
      </c>
      <c r="AJ102">
        <f t="shared" si="64"/>
        <v>300</v>
      </c>
      <c r="AK102">
        <f t="shared" si="64"/>
        <v>300</v>
      </c>
      <c r="AL102">
        <f t="shared" si="64"/>
        <v>300</v>
      </c>
      <c r="AM102">
        <f t="shared" si="64"/>
        <v>300</v>
      </c>
      <c r="AN102">
        <f t="shared" si="64"/>
        <v>300</v>
      </c>
      <c r="AO102">
        <f t="shared" si="64"/>
        <v>300</v>
      </c>
      <c r="AP102">
        <f t="shared" si="64"/>
        <v>300</v>
      </c>
      <c r="AQ102">
        <f t="shared" si="64"/>
        <v>300</v>
      </c>
      <c r="AR102">
        <f t="shared" si="64"/>
        <v>300</v>
      </c>
    </row>
    <row r="103" spans="1:44" x14ac:dyDescent="0.25">
      <c r="A103">
        <v>34</v>
      </c>
      <c r="C103" s="93" t="s">
        <v>2028</v>
      </c>
      <c r="D103">
        <v>6.15</v>
      </c>
      <c r="E103" s="69">
        <f t="shared" si="1"/>
        <v>282.60869565217394</v>
      </c>
      <c r="F103">
        <f t="shared" si="46"/>
        <v>300</v>
      </c>
      <c r="G103">
        <f t="shared" ref="G103:U103" si="65">ROUNDUP((G36/$E$1),0)</f>
        <v>300</v>
      </c>
      <c r="H103">
        <f t="shared" si="65"/>
        <v>300</v>
      </c>
      <c r="I103">
        <f t="shared" si="65"/>
        <v>300</v>
      </c>
      <c r="J103">
        <f t="shared" si="65"/>
        <v>300</v>
      </c>
      <c r="K103">
        <f t="shared" si="65"/>
        <v>300</v>
      </c>
      <c r="L103">
        <f t="shared" si="65"/>
        <v>300</v>
      </c>
      <c r="M103">
        <f t="shared" si="65"/>
        <v>300</v>
      </c>
      <c r="N103">
        <f t="shared" si="65"/>
        <v>300</v>
      </c>
      <c r="O103">
        <f t="shared" si="65"/>
        <v>300</v>
      </c>
      <c r="P103">
        <f t="shared" si="65"/>
        <v>300</v>
      </c>
      <c r="Q103">
        <f t="shared" si="65"/>
        <v>300</v>
      </c>
      <c r="R103">
        <f t="shared" si="65"/>
        <v>300</v>
      </c>
      <c r="S103">
        <f t="shared" si="65"/>
        <v>300</v>
      </c>
      <c r="T103">
        <f t="shared" si="65"/>
        <v>300</v>
      </c>
      <c r="U103">
        <f t="shared" si="65"/>
        <v>300</v>
      </c>
      <c r="V103">
        <f t="shared" ref="V103:AR103" si="66">ROUNDUP((V36/$E$1),0)</f>
        <v>300</v>
      </c>
      <c r="W103">
        <f t="shared" si="66"/>
        <v>300</v>
      </c>
      <c r="X103">
        <f t="shared" si="66"/>
        <v>198</v>
      </c>
      <c r="Y103">
        <f t="shared" si="66"/>
        <v>235</v>
      </c>
      <c r="Z103">
        <f t="shared" si="66"/>
        <v>221</v>
      </c>
      <c r="AA103">
        <f t="shared" si="66"/>
        <v>192</v>
      </c>
      <c r="AB103">
        <f t="shared" si="66"/>
        <v>279</v>
      </c>
      <c r="AC103">
        <f t="shared" si="66"/>
        <v>300</v>
      </c>
      <c r="AD103">
        <f t="shared" si="66"/>
        <v>305</v>
      </c>
      <c r="AE103">
        <f t="shared" si="66"/>
        <v>300</v>
      </c>
      <c r="AF103">
        <f t="shared" si="66"/>
        <v>300</v>
      </c>
      <c r="AG103">
        <f t="shared" si="66"/>
        <v>300</v>
      </c>
      <c r="AH103">
        <f t="shared" si="66"/>
        <v>300</v>
      </c>
      <c r="AI103">
        <f t="shared" si="66"/>
        <v>300</v>
      </c>
      <c r="AJ103">
        <f t="shared" si="66"/>
        <v>300</v>
      </c>
      <c r="AK103">
        <f t="shared" si="66"/>
        <v>300</v>
      </c>
      <c r="AL103">
        <f t="shared" si="66"/>
        <v>300</v>
      </c>
      <c r="AM103">
        <f t="shared" si="66"/>
        <v>300</v>
      </c>
      <c r="AN103">
        <f t="shared" si="66"/>
        <v>300</v>
      </c>
      <c r="AO103">
        <f t="shared" si="66"/>
        <v>300</v>
      </c>
      <c r="AP103">
        <f t="shared" si="66"/>
        <v>300</v>
      </c>
      <c r="AQ103">
        <f t="shared" si="66"/>
        <v>300</v>
      </c>
      <c r="AR103">
        <f t="shared" si="66"/>
        <v>300</v>
      </c>
    </row>
    <row r="104" spans="1:44" x14ac:dyDescent="0.25">
      <c r="A104">
        <v>35</v>
      </c>
      <c r="C104" s="93" t="s">
        <v>2013</v>
      </c>
      <c r="D104">
        <v>6.15</v>
      </c>
      <c r="E104" s="69">
        <f t="shared" si="1"/>
        <v>223.91304347826087</v>
      </c>
      <c r="F104">
        <f t="shared" si="46"/>
        <v>224</v>
      </c>
      <c r="G104">
        <f t="shared" ref="G104:U104" si="67">ROUNDUP((G37/$E$1),0)</f>
        <v>224</v>
      </c>
      <c r="H104">
        <f t="shared" si="67"/>
        <v>224</v>
      </c>
      <c r="I104">
        <f t="shared" si="67"/>
        <v>224</v>
      </c>
      <c r="J104">
        <f t="shared" si="67"/>
        <v>224</v>
      </c>
      <c r="K104">
        <f t="shared" si="67"/>
        <v>224</v>
      </c>
      <c r="L104">
        <f t="shared" si="67"/>
        <v>224</v>
      </c>
      <c r="M104">
        <f t="shared" si="67"/>
        <v>224</v>
      </c>
      <c r="N104">
        <f t="shared" si="67"/>
        <v>224</v>
      </c>
      <c r="O104">
        <f t="shared" si="67"/>
        <v>224</v>
      </c>
      <c r="P104">
        <f t="shared" si="67"/>
        <v>224</v>
      </c>
      <c r="Q104">
        <f t="shared" si="67"/>
        <v>224</v>
      </c>
      <c r="R104">
        <f t="shared" si="67"/>
        <v>224</v>
      </c>
      <c r="S104">
        <f t="shared" si="67"/>
        <v>224</v>
      </c>
      <c r="T104">
        <f t="shared" si="67"/>
        <v>224</v>
      </c>
      <c r="U104">
        <f t="shared" si="67"/>
        <v>224</v>
      </c>
      <c r="V104">
        <f t="shared" ref="V104:AR104" si="68">ROUNDUP((V37/$E$1),0)</f>
        <v>224</v>
      </c>
      <c r="W104">
        <f t="shared" si="68"/>
        <v>224</v>
      </c>
      <c r="X104">
        <f t="shared" si="68"/>
        <v>0</v>
      </c>
      <c r="Y104">
        <f t="shared" si="68"/>
        <v>137</v>
      </c>
      <c r="Z104">
        <f t="shared" si="68"/>
        <v>0</v>
      </c>
      <c r="AA104">
        <f t="shared" si="68"/>
        <v>0</v>
      </c>
      <c r="AB104">
        <f t="shared" si="68"/>
        <v>0</v>
      </c>
      <c r="AC104">
        <f t="shared" si="68"/>
        <v>218</v>
      </c>
      <c r="AD104">
        <f t="shared" si="68"/>
        <v>196</v>
      </c>
      <c r="AE104">
        <f t="shared" si="68"/>
        <v>218</v>
      </c>
      <c r="AF104">
        <f t="shared" si="68"/>
        <v>202</v>
      </c>
      <c r="AG104">
        <f t="shared" si="68"/>
        <v>224</v>
      </c>
      <c r="AH104">
        <f t="shared" si="68"/>
        <v>218</v>
      </c>
      <c r="AI104">
        <f t="shared" si="68"/>
        <v>224</v>
      </c>
      <c r="AJ104">
        <f t="shared" si="68"/>
        <v>224</v>
      </c>
      <c r="AK104">
        <f t="shared" si="68"/>
        <v>224</v>
      </c>
      <c r="AL104">
        <f t="shared" si="68"/>
        <v>224</v>
      </c>
      <c r="AM104">
        <f t="shared" si="68"/>
        <v>224</v>
      </c>
      <c r="AN104">
        <f t="shared" si="68"/>
        <v>224</v>
      </c>
      <c r="AO104">
        <f t="shared" si="68"/>
        <v>224</v>
      </c>
      <c r="AP104">
        <f t="shared" si="68"/>
        <v>224</v>
      </c>
      <c r="AQ104">
        <f t="shared" si="68"/>
        <v>224</v>
      </c>
      <c r="AR104">
        <f t="shared" si="68"/>
        <v>224</v>
      </c>
    </row>
    <row r="105" spans="1:44" x14ac:dyDescent="0.25">
      <c r="A105">
        <v>36</v>
      </c>
      <c r="C105" s="93" t="s">
        <v>2014</v>
      </c>
      <c r="D105">
        <v>7.8</v>
      </c>
      <c r="E105" s="69">
        <f t="shared" si="1"/>
        <v>223.91304347826087</v>
      </c>
      <c r="F105">
        <f t="shared" ref="F105:F132" si="69">ROUNDUP((F38/$E$1),0)</f>
        <v>224</v>
      </c>
      <c r="G105">
        <f t="shared" ref="G105:U105" si="70">ROUNDUP((G38/$E$1),0)</f>
        <v>224</v>
      </c>
      <c r="H105">
        <f t="shared" si="70"/>
        <v>224</v>
      </c>
      <c r="I105">
        <f t="shared" si="70"/>
        <v>224</v>
      </c>
      <c r="J105">
        <f t="shared" si="70"/>
        <v>224</v>
      </c>
      <c r="K105">
        <f t="shared" si="70"/>
        <v>224</v>
      </c>
      <c r="L105">
        <f t="shared" si="70"/>
        <v>224</v>
      </c>
      <c r="M105">
        <f t="shared" si="70"/>
        <v>224</v>
      </c>
      <c r="N105">
        <f t="shared" si="70"/>
        <v>224</v>
      </c>
      <c r="O105">
        <f t="shared" si="70"/>
        <v>224</v>
      </c>
      <c r="P105">
        <f t="shared" si="70"/>
        <v>224</v>
      </c>
      <c r="Q105">
        <f t="shared" si="70"/>
        <v>224</v>
      </c>
      <c r="R105">
        <f t="shared" si="70"/>
        <v>224</v>
      </c>
      <c r="S105">
        <f t="shared" si="70"/>
        <v>224</v>
      </c>
      <c r="T105">
        <f t="shared" si="70"/>
        <v>224</v>
      </c>
      <c r="U105">
        <f t="shared" si="70"/>
        <v>224</v>
      </c>
      <c r="V105">
        <f t="shared" ref="V105:AR105" si="71">ROUNDUP((V38/$E$1),0)</f>
        <v>224</v>
      </c>
      <c r="W105">
        <f t="shared" si="71"/>
        <v>224</v>
      </c>
      <c r="X105">
        <f t="shared" si="71"/>
        <v>0</v>
      </c>
      <c r="Y105">
        <f t="shared" si="71"/>
        <v>137</v>
      </c>
      <c r="Z105">
        <f t="shared" si="71"/>
        <v>0</v>
      </c>
      <c r="AA105">
        <f t="shared" si="71"/>
        <v>0</v>
      </c>
      <c r="AB105">
        <f t="shared" si="71"/>
        <v>0</v>
      </c>
      <c r="AC105">
        <f t="shared" si="71"/>
        <v>218</v>
      </c>
      <c r="AD105">
        <f t="shared" si="71"/>
        <v>196</v>
      </c>
      <c r="AE105">
        <f t="shared" si="71"/>
        <v>218</v>
      </c>
      <c r="AF105">
        <f t="shared" si="71"/>
        <v>202</v>
      </c>
      <c r="AG105">
        <f t="shared" si="71"/>
        <v>224</v>
      </c>
      <c r="AH105">
        <f t="shared" si="71"/>
        <v>218</v>
      </c>
      <c r="AI105">
        <f t="shared" si="71"/>
        <v>224</v>
      </c>
      <c r="AJ105">
        <f t="shared" si="71"/>
        <v>224</v>
      </c>
      <c r="AK105">
        <f t="shared" si="71"/>
        <v>224</v>
      </c>
      <c r="AL105">
        <f t="shared" si="71"/>
        <v>224</v>
      </c>
      <c r="AM105">
        <f t="shared" si="71"/>
        <v>224</v>
      </c>
      <c r="AN105">
        <f t="shared" si="71"/>
        <v>224</v>
      </c>
      <c r="AO105">
        <f t="shared" si="71"/>
        <v>224</v>
      </c>
      <c r="AP105">
        <f t="shared" si="71"/>
        <v>224</v>
      </c>
      <c r="AQ105">
        <f t="shared" si="71"/>
        <v>224</v>
      </c>
      <c r="AR105">
        <f t="shared" si="71"/>
        <v>224</v>
      </c>
    </row>
    <row r="106" spans="1:44" x14ac:dyDescent="0.25">
      <c r="A106">
        <v>37</v>
      </c>
      <c r="C106" s="93" t="s">
        <v>2015</v>
      </c>
      <c r="D106">
        <v>8.17</v>
      </c>
      <c r="E106" s="69">
        <f>E39/$E$1</f>
        <v>223.91304347826087</v>
      </c>
      <c r="F106">
        <f t="shared" si="69"/>
        <v>224</v>
      </c>
      <c r="G106">
        <f t="shared" ref="G106:U106" si="72">ROUNDUP((G39/$E$1),0)</f>
        <v>224</v>
      </c>
      <c r="H106">
        <f t="shared" si="72"/>
        <v>224</v>
      </c>
      <c r="I106">
        <f t="shared" si="72"/>
        <v>224</v>
      </c>
      <c r="J106">
        <f t="shared" si="72"/>
        <v>224</v>
      </c>
      <c r="K106">
        <f t="shared" si="72"/>
        <v>224</v>
      </c>
      <c r="L106">
        <f t="shared" si="72"/>
        <v>224</v>
      </c>
      <c r="M106">
        <f t="shared" si="72"/>
        <v>224</v>
      </c>
      <c r="N106">
        <f t="shared" si="72"/>
        <v>224</v>
      </c>
      <c r="O106">
        <f t="shared" si="72"/>
        <v>224</v>
      </c>
      <c r="P106">
        <f t="shared" si="72"/>
        <v>224</v>
      </c>
      <c r="Q106">
        <f t="shared" si="72"/>
        <v>224</v>
      </c>
      <c r="R106">
        <f t="shared" si="72"/>
        <v>224</v>
      </c>
      <c r="S106">
        <f t="shared" si="72"/>
        <v>224</v>
      </c>
      <c r="T106">
        <f t="shared" si="72"/>
        <v>224</v>
      </c>
      <c r="U106">
        <f t="shared" si="72"/>
        <v>224</v>
      </c>
      <c r="V106">
        <f t="shared" ref="V106:AR106" si="73">ROUNDUP((V39/$E$1),0)</f>
        <v>224</v>
      </c>
      <c r="W106">
        <f t="shared" si="73"/>
        <v>224</v>
      </c>
      <c r="X106">
        <f t="shared" si="73"/>
        <v>0</v>
      </c>
      <c r="Y106">
        <f t="shared" si="73"/>
        <v>137</v>
      </c>
      <c r="Z106">
        <f t="shared" si="73"/>
        <v>0</v>
      </c>
      <c r="AA106">
        <f t="shared" si="73"/>
        <v>0</v>
      </c>
      <c r="AB106">
        <f t="shared" si="73"/>
        <v>0</v>
      </c>
      <c r="AC106">
        <f t="shared" si="73"/>
        <v>218</v>
      </c>
      <c r="AD106">
        <f t="shared" si="73"/>
        <v>196</v>
      </c>
      <c r="AE106">
        <f t="shared" si="73"/>
        <v>218</v>
      </c>
      <c r="AF106">
        <f t="shared" si="73"/>
        <v>202</v>
      </c>
      <c r="AG106">
        <f t="shared" si="73"/>
        <v>224</v>
      </c>
      <c r="AH106">
        <f t="shared" si="73"/>
        <v>218</v>
      </c>
      <c r="AI106">
        <f t="shared" si="73"/>
        <v>224</v>
      </c>
      <c r="AJ106">
        <f t="shared" si="73"/>
        <v>224</v>
      </c>
      <c r="AK106">
        <f t="shared" si="73"/>
        <v>224</v>
      </c>
      <c r="AL106">
        <f t="shared" si="73"/>
        <v>224</v>
      </c>
      <c r="AM106">
        <f t="shared" si="73"/>
        <v>224</v>
      </c>
      <c r="AN106">
        <f t="shared" si="73"/>
        <v>224</v>
      </c>
      <c r="AO106">
        <f t="shared" si="73"/>
        <v>224</v>
      </c>
      <c r="AP106">
        <f t="shared" si="73"/>
        <v>224</v>
      </c>
      <c r="AQ106">
        <f t="shared" si="73"/>
        <v>224</v>
      </c>
      <c r="AR106">
        <f t="shared" si="73"/>
        <v>224</v>
      </c>
    </row>
    <row r="107" spans="1:44" x14ac:dyDescent="0.25">
      <c r="A107">
        <v>38</v>
      </c>
      <c r="C107" s="93" t="s">
        <v>2065</v>
      </c>
      <c r="D107">
        <v>7.98</v>
      </c>
      <c r="E107" s="69">
        <f t="shared" si="1"/>
        <v>0</v>
      </c>
      <c r="F107">
        <f t="shared" si="69"/>
        <v>0</v>
      </c>
      <c r="G107">
        <f t="shared" ref="G107:U107" si="74">ROUNDUP((G40/$E$1),0)</f>
        <v>0</v>
      </c>
      <c r="H107">
        <f t="shared" si="74"/>
        <v>0</v>
      </c>
      <c r="I107">
        <f t="shared" si="74"/>
        <v>0</v>
      </c>
      <c r="J107">
        <f t="shared" si="74"/>
        <v>0</v>
      </c>
      <c r="K107">
        <f t="shared" si="74"/>
        <v>0</v>
      </c>
      <c r="L107">
        <f t="shared" si="74"/>
        <v>0</v>
      </c>
      <c r="M107">
        <f t="shared" si="74"/>
        <v>0</v>
      </c>
      <c r="N107">
        <f t="shared" si="74"/>
        <v>0</v>
      </c>
      <c r="O107">
        <f t="shared" si="74"/>
        <v>0</v>
      </c>
      <c r="P107">
        <f t="shared" si="74"/>
        <v>0</v>
      </c>
      <c r="Q107">
        <f t="shared" si="74"/>
        <v>0</v>
      </c>
      <c r="R107">
        <f t="shared" si="74"/>
        <v>0</v>
      </c>
      <c r="S107">
        <f t="shared" si="74"/>
        <v>0</v>
      </c>
      <c r="T107">
        <f t="shared" si="74"/>
        <v>0</v>
      </c>
      <c r="U107">
        <f t="shared" si="74"/>
        <v>0</v>
      </c>
      <c r="V107">
        <f t="shared" ref="V107:AR107" si="75">ROUNDUP((V40/$E$1),0)</f>
        <v>0</v>
      </c>
      <c r="W107">
        <f t="shared" si="75"/>
        <v>0</v>
      </c>
      <c r="X107">
        <f t="shared" si="75"/>
        <v>0</v>
      </c>
      <c r="Y107">
        <f t="shared" si="75"/>
        <v>0</v>
      </c>
      <c r="Z107">
        <f t="shared" si="75"/>
        <v>0</v>
      </c>
      <c r="AA107">
        <f t="shared" si="75"/>
        <v>0</v>
      </c>
      <c r="AB107">
        <f t="shared" si="75"/>
        <v>0</v>
      </c>
      <c r="AC107">
        <f t="shared" si="75"/>
        <v>0</v>
      </c>
      <c r="AD107">
        <f t="shared" si="75"/>
        <v>0</v>
      </c>
      <c r="AE107">
        <f t="shared" si="75"/>
        <v>0</v>
      </c>
      <c r="AF107">
        <f t="shared" si="75"/>
        <v>0</v>
      </c>
      <c r="AG107">
        <f t="shared" si="75"/>
        <v>0</v>
      </c>
      <c r="AH107">
        <f t="shared" si="75"/>
        <v>0</v>
      </c>
      <c r="AI107">
        <f t="shared" si="75"/>
        <v>0</v>
      </c>
      <c r="AJ107">
        <f t="shared" si="75"/>
        <v>0</v>
      </c>
      <c r="AK107">
        <f t="shared" si="75"/>
        <v>0</v>
      </c>
      <c r="AL107">
        <f t="shared" si="75"/>
        <v>0</v>
      </c>
      <c r="AM107">
        <f t="shared" si="75"/>
        <v>0</v>
      </c>
      <c r="AN107">
        <f t="shared" si="75"/>
        <v>0</v>
      </c>
      <c r="AO107">
        <f t="shared" si="75"/>
        <v>0</v>
      </c>
      <c r="AP107">
        <f t="shared" si="75"/>
        <v>0</v>
      </c>
      <c r="AQ107">
        <f t="shared" si="75"/>
        <v>0</v>
      </c>
      <c r="AR107">
        <f t="shared" si="75"/>
        <v>0</v>
      </c>
    </row>
    <row r="108" spans="1:44" x14ac:dyDescent="0.25">
      <c r="A108">
        <v>39</v>
      </c>
      <c r="C108" s="93" t="s">
        <v>2032</v>
      </c>
      <c r="D108">
        <v>8.25</v>
      </c>
      <c r="E108" s="69">
        <f t="shared" si="1"/>
        <v>326.08695652173913</v>
      </c>
      <c r="F108">
        <f t="shared" si="69"/>
        <v>327</v>
      </c>
      <c r="G108">
        <f t="shared" ref="G108:U108" si="76">ROUNDUP((G41/$E$1),0)</f>
        <v>327</v>
      </c>
      <c r="H108">
        <f t="shared" si="76"/>
        <v>327</v>
      </c>
      <c r="I108">
        <f t="shared" si="76"/>
        <v>327</v>
      </c>
      <c r="J108">
        <f t="shared" si="76"/>
        <v>327</v>
      </c>
      <c r="K108">
        <f t="shared" si="76"/>
        <v>327</v>
      </c>
      <c r="L108">
        <f t="shared" si="76"/>
        <v>327</v>
      </c>
      <c r="M108">
        <f t="shared" si="76"/>
        <v>327</v>
      </c>
      <c r="N108">
        <f t="shared" si="76"/>
        <v>327</v>
      </c>
      <c r="O108">
        <f t="shared" si="76"/>
        <v>327</v>
      </c>
      <c r="P108">
        <f t="shared" si="76"/>
        <v>327</v>
      </c>
      <c r="Q108">
        <f t="shared" si="76"/>
        <v>327</v>
      </c>
      <c r="R108">
        <f t="shared" si="76"/>
        <v>327</v>
      </c>
      <c r="S108">
        <f t="shared" si="76"/>
        <v>327</v>
      </c>
      <c r="T108">
        <f t="shared" si="76"/>
        <v>247</v>
      </c>
      <c r="U108">
        <f t="shared" si="76"/>
        <v>286</v>
      </c>
      <c r="V108">
        <f t="shared" ref="V108:AR108" si="77">ROUNDUP((V41/$E$1),0)</f>
        <v>216</v>
      </c>
      <c r="W108">
        <f t="shared" si="77"/>
        <v>247</v>
      </c>
      <c r="X108">
        <f t="shared" si="77"/>
        <v>0</v>
      </c>
      <c r="Y108">
        <f t="shared" si="77"/>
        <v>131</v>
      </c>
      <c r="Z108">
        <f t="shared" si="77"/>
        <v>0</v>
      </c>
      <c r="AA108">
        <f t="shared" si="77"/>
        <v>0</v>
      </c>
      <c r="AB108">
        <f t="shared" si="77"/>
        <v>200</v>
      </c>
      <c r="AC108">
        <f t="shared" si="77"/>
        <v>0</v>
      </c>
      <c r="AD108">
        <f t="shared" si="77"/>
        <v>170</v>
      </c>
      <c r="AE108">
        <f t="shared" si="77"/>
        <v>224</v>
      </c>
      <c r="AF108">
        <f t="shared" si="77"/>
        <v>209</v>
      </c>
      <c r="AG108">
        <f t="shared" si="77"/>
        <v>280</v>
      </c>
      <c r="AH108">
        <f t="shared" si="77"/>
        <v>224</v>
      </c>
      <c r="AI108">
        <f t="shared" si="77"/>
        <v>327</v>
      </c>
      <c r="AJ108">
        <f t="shared" si="77"/>
        <v>327</v>
      </c>
      <c r="AK108">
        <f t="shared" si="77"/>
        <v>327</v>
      </c>
      <c r="AL108">
        <f t="shared" si="77"/>
        <v>327</v>
      </c>
      <c r="AM108">
        <f t="shared" si="77"/>
        <v>327</v>
      </c>
      <c r="AN108">
        <f t="shared" si="77"/>
        <v>327</v>
      </c>
      <c r="AO108">
        <f t="shared" si="77"/>
        <v>327</v>
      </c>
      <c r="AP108">
        <f t="shared" si="77"/>
        <v>327</v>
      </c>
      <c r="AQ108">
        <f t="shared" si="77"/>
        <v>327</v>
      </c>
      <c r="AR108">
        <f t="shared" si="77"/>
        <v>316</v>
      </c>
    </row>
    <row r="109" spans="1:44" x14ac:dyDescent="0.25">
      <c r="A109">
        <v>40</v>
      </c>
      <c r="C109" s="93" t="s">
        <v>2033</v>
      </c>
      <c r="D109">
        <v>8.25</v>
      </c>
      <c r="E109" s="69">
        <f t="shared" si="1"/>
        <v>395.6521739130435</v>
      </c>
      <c r="F109">
        <f t="shared" si="69"/>
        <v>366</v>
      </c>
      <c r="G109">
        <f t="shared" ref="G109:U109" si="78">ROUNDUP((G42/$E$1),0)</f>
        <v>366</v>
      </c>
      <c r="H109">
        <f t="shared" si="78"/>
        <v>366</v>
      </c>
      <c r="I109">
        <f t="shared" si="78"/>
        <v>366</v>
      </c>
      <c r="J109">
        <f t="shared" si="78"/>
        <v>366</v>
      </c>
      <c r="K109">
        <f t="shared" si="78"/>
        <v>366</v>
      </c>
      <c r="L109">
        <f t="shared" si="78"/>
        <v>366</v>
      </c>
      <c r="M109">
        <f t="shared" si="78"/>
        <v>366</v>
      </c>
      <c r="N109">
        <f t="shared" si="78"/>
        <v>366</v>
      </c>
      <c r="O109">
        <f t="shared" si="78"/>
        <v>366</v>
      </c>
      <c r="P109">
        <f t="shared" si="78"/>
        <v>366</v>
      </c>
      <c r="Q109">
        <f t="shared" si="78"/>
        <v>366</v>
      </c>
      <c r="R109">
        <f t="shared" si="78"/>
        <v>366</v>
      </c>
      <c r="S109">
        <f t="shared" si="78"/>
        <v>366</v>
      </c>
      <c r="T109">
        <f t="shared" si="78"/>
        <v>270</v>
      </c>
      <c r="U109">
        <f t="shared" si="78"/>
        <v>321</v>
      </c>
      <c r="V109">
        <f t="shared" ref="V109:AR109" si="79">ROUNDUP((V42/$E$1),0)</f>
        <v>227</v>
      </c>
      <c r="W109">
        <f t="shared" si="79"/>
        <v>270</v>
      </c>
      <c r="X109">
        <f t="shared" si="79"/>
        <v>0</v>
      </c>
      <c r="Y109">
        <f t="shared" si="79"/>
        <v>103</v>
      </c>
      <c r="Z109">
        <f t="shared" si="79"/>
        <v>0</v>
      </c>
      <c r="AA109">
        <f t="shared" si="79"/>
        <v>0</v>
      </c>
      <c r="AB109">
        <f t="shared" si="79"/>
        <v>192</v>
      </c>
      <c r="AC109">
        <f t="shared" si="79"/>
        <v>0</v>
      </c>
      <c r="AD109">
        <f t="shared" si="79"/>
        <v>179</v>
      </c>
      <c r="AE109">
        <f t="shared" si="79"/>
        <v>236</v>
      </c>
      <c r="AF109">
        <f t="shared" si="79"/>
        <v>216</v>
      </c>
      <c r="AG109">
        <f t="shared" si="79"/>
        <v>311</v>
      </c>
      <c r="AH109">
        <f t="shared" si="79"/>
        <v>236</v>
      </c>
      <c r="AI109">
        <f t="shared" si="79"/>
        <v>396</v>
      </c>
      <c r="AJ109">
        <f t="shared" si="79"/>
        <v>396</v>
      </c>
      <c r="AK109">
        <f t="shared" si="79"/>
        <v>396</v>
      </c>
      <c r="AL109">
        <f t="shared" si="79"/>
        <v>396</v>
      </c>
      <c r="AM109">
        <f t="shared" si="79"/>
        <v>396</v>
      </c>
      <c r="AN109">
        <f t="shared" si="79"/>
        <v>396</v>
      </c>
      <c r="AO109">
        <f t="shared" si="79"/>
        <v>396</v>
      </c>
      <c r="AP109">
        <f t="shared" si="79"/>
        <v>396</v>
      </c>
      <c r="AQ109">
        <f t="shared" si="79"/>
        <v>396</v>
      </c>
      <c r="AR109">
        <f t="shared" si="79"/>
        <v>366</v>
      </c>
    </row>
    <row r="110" spans="1:44" x14ac:dyDescent="0.25">
      <c r="A110">
        <v>41</v>
      </c>
      <c r="C110" s="93" t="s">
        <v>2022</v>
      </c>
      <c r="D110">
        <v>5.6</v>
      </c>
      <c r="E110" s="69">
        <f t="shared" si="1"/>
        <v>260.86956521739131</v>
      </c>
      <c r="F110">
        <f t="shared" si="69"/>
        <v>261</v>
      </c>
      <c r="G110">
        <f t="shared" ref="G110:U110" si="80">ROUNDUP((G43/$E$1),0)</f>
        <v>261</v>
      </c>
      <c r="H110">
        <f t="shared" si="80"/>
        <v>261</v>
      </c>
      <c r="I110">
        <f t="shared" si="80"/>
        <v>261</v>
      </c>
      <c r="J110">
        <f t="shared" si="80"/>
        <v>261</v>
      </c>
      <c r="K110">
        <f t="shared" si="80"/>
        <v>261</v>
      </c>
      <c r="L110">
        <f t="shared" si="80"/>
        <v>261</v>
      </c>
      <c r="M110">
        <f t="shared" si="80"/>
        <v>261</v>
      </c>
      <c r="N110">
        <f t="shared" si="80"/>
        <v>261</v>
      </c>
      <c r="O110">
        <f t="shared" si="80"/>
        <v>261</v>
      </c>
      <c r="P110">
        <f t="shared" si="80"/>
        <v>261</v>
      </c>
      <c r="Q110">
        <f t="shared" si="80"/>
        <v>261</v>
      </c>
      <c r="R110">
        <f t="shared" si="80"/>
        <v>261</v>
      </c>
      <c r="S110">
        <f t="shared" si="80"/>
        <v>261</v>
      </c>
      <c r="T110">
        <f t="shared" si="80"/>
        <v>261</v>
      </c>
      <c r="U110">
        <f t="shared" si="80"/>
        <v>261</v>
      </c>
      <c r="V110">
        <f t="shared" ref="V110:AR110" si="81">ROUNDUP((V43/$E$1),0)</f>
        <v>261</v>
      </c>
      <c r="W110">
        <f t="shared" si="81"/>
        <v>261</v>
      </c>
      <c r="X110">
        <f t="shared" si="81"/>
        <v>0</v>
      </c>
      <c r="Y110">
        <f t="shared" si="81"/>
        <v>0</v>
      </c>
      <c r="Z110">
        <f t="shared" si="81"/>
        <v>0</v>
      </c>
      <c r="AA110">
        <f t="shared" si="81"/>
        <v>0</v>
      </c>
      <c r="AB110">
        <f t="shared" si="81"/>
        <v>135</v>
      </c>
      <c r="AC110">
        <f t="shared" si="81"/>
        <v>0</v>
      </c>
      <c r="AD110">
        <f t="shared" si="81"/>
        <v>135</v>
      </c>
      <c r="AE110">
        <f t="shared" si="81"/>
        <v>261</v>
      </c>
      <c r="AF110">
        <f t="shared" si="81"/>
        <v>261</v>
      </c>
      <c r="AG110">
        <f t="shared" si="81"/>
        <v>261</v>
      </c>
      <c r="AH110">
        <f t="shared" si="81"/>
        <v>261</v>
      </c>
      <c r="AI110">
        <f t="shared" si="81"/>
        <v>261</v>
      </c>
      <c r="AJ110">
        <f t="shared" si="81"/>
        <v>261</v>
      </c>
      <c r="AK110">
        <f t="shared" si="81"/>
        <v>261</v>
      </c>
      <c r="AL110">
        <f t="shared" si="81"/>
        <v>261</v>
      </c>
      <c r="AM110">
        <f t="shared" si="81"/>
        <v>261</v>
      </c>
      <c r="AN110">
        <f t="shared" si="81"/>
        <v>261</v>
      </c>
      <c r="AO110">
        <f t="shared" si="81"/>
        <v>261</v>
      </c>
      <c r="AP110">
        <f t="shared" si="81"/>
        <v>261</v>
      </c>
      <c r="AQ110">
        <f t="shared" si="81"/>
        <v>261</v>
      </c>
      <c r="AR110">
        <f t="shared" si="81"/>
        <v>261</v>
      </c>
    </row>
    <row r="111" spans="1:44" x14ac:dyDescent="0.25">
      <c r="A111">
        <v>42</v>
      </c>
      <c r="C111" s="93" t="s">
        <v>2060</v>
      </c>
      <c r="D111">
        <v>5.6</v>
      </c>
      <c r="E111" s="69">
        <f t="shared" si="1"/>
        <v>330.43478260869563</v>
      </c>
      <c r="F111">
        <f t="shared" si="69"/>
        <v>331</v>
      </c>
      <c r="G111">
        <f t="shared" ref="G111:U111" si="82">ROUNDUP((G44/$E$1),0)</f>
        <v>331</v>
      </c>
      <c r="H111">
        <f t="shared" si="82"/>
        <v>331</v>
      </c>
      <c r="I111">
        <f t="shared" si="82"/>
        <v>331</v>
      </c>
      <c r="J111">
        <f t="shared" si="82"/>
        <v>331</v>
      </c>
      <c r="K111">
        <f t="shared" si="82"/>
        <v>331</v>
      </c>
      <c r="L111">
        <f t="shared" si="82"/>
        <v>331</v>
      </c>
      <c r="M111">
        <f t="shared" si="82"/>
        <v>331</v>
      </c>
      <c r="N111">
        <f t="shared" si="82"/>
        <v>331</v>
      </c>
      <c r="O111">
        <f t="shared" si="82"/>
        <v>331</v>
      </c>
      <c r="P111">
        <f t="shared" si="82"/>
        <v>331</v>
      </c>
      <c r="Q111">
        <f t="shared" si="82"/>
        <v>331</v>
      </c>
      <c r="R111">
        <f t="shared" si="82"/>
        <v>331</v>
      </c>
      <c r="S111">
        <f t="shared" si="82"/>
        <v>331</v>
      </c>
      <c r="T111">
        <f t="shared" si="82"/>
        <v>233</v>
      </c>
      <c r="U111">
        <f t="shared" si="82"/>
        <v>268</v>
      </c>
      <c r="V111">
        <f t="shared" ref="V111:AR111" si="83">ROUNDUP((V44/$E$1),0)</f>
        <v>198</v>
      </c>
      <c r="W111">
        <f t="shared" si="83"/>
        <v>233</v>
      </c>
      <c r="X111">
        <f t="shared" si="83"/>
        <v>0</v>
      </c>
      <c r="Y111">
        <f t="shared" si="83"/>
        <v>96</v>
      </c>
      <c r="Z111">
        <f t="shared" si="83"/>
        <v>0</v>
      </c>
      <c r="AA111">
        <f t="shared" si="83"/>
        <v>0</v>
      </c>
      <c r="AB111">
        <f t="shared" si="83"/>
        <v>170</v>
      </c>
      <c r="AC111">
        <f t="shared" si="83"/>
        <v>0</v>
      </c>
      <c r="AD111">
        <f t="shared" si="83"/>
        <v>198</v>
      </c>
      <c r="AE111">
        <f t="shared" si="83"/>
        <v>205</v>
      </c>
      <c r="AF111">
        <f t="shared" si="83"/>
        <v>187</v>
      </c>
      <c r="AG111">
        <f t="shared" si="83"/>
        <v>259</v>
      </c>
      <c r="AH111">
        <f t="shared" si="83"/>
        <v>205</v>
      </c>
      <c r="AI111">
        <f t="shared" si="83"/>
        <v>331</v>
      </c>
      <c r="AJ111">
        <f t="shared" si="83"/>
        <v>331</v>
      </c>
      <c r="AK111">
        <f t="shared" si="83"/>
        <v>331</v>
      </c>
      <c r="AL111">
        <f t="shared" si="83"/>
        <v>331</v>
      </c>
      <c r="AM111">
        <f t="shared" si="83"/>
        <v>331</v>
      </c>
      <c r="AN111">
        <f t="shared" si="83"/>
        <v>331</v>
      </c>
      <c r="AO111">
        <f t="shared" si="83"/>
        <v>331</v>
      </c>
      <c r="AP111">
        <f t="shared" si="83"/>
        <v>331</v>
      </c>
      <c r="AQ111">
        <f t="shared" si="83"/>
        <v>331</v>
      </c>
      <c r="AR111">
        <f t="shared" si="83"/>
        <v>331</v>
      </c>
    </row>
    <row r="112" spans="1:44" x14ac:dyDescent="0.25">
      <c r="A112">
        <v>43</v>
      </c>
      <c r="C112" s="93" t="s">
        <v>2040</v>
      </c>
      <c r="D112">
        <v>5.6</v>
      </c>
      <c r="E112" s="69">
        <f t="shared" si="1"/>
        <v>478.26086956521738</v>
      </c>
      <c r="F112">
        <f t="shared" si="69"/>
        <v>479</v>
      </c>
      <c r="G112">
        <f t="shared" ref="G112:U112" si="84">ROUNDUP((G45/$E$1),0)</f>
        <v>479</v>
      </c>
      <c r="H112">
        <f t="shared" si="84"/>
        <v>479</v>
      </c>
      <c r="I112">
        <f t="shared" si="84"/>
        <v>479</v>
      </c>
      <c r="J112">
        <f t="shared" si="84"/>
        <v>479</v>
      </c>
      <c r="K112">
        <f t="shared" si="84"/>
        <v>479</v>
      </c>
      <c r="L112">
        <f t="shared" si="84"/>
        <v>479</v>
      </c>
      <c r="M112">
        <f t="shared" si="84"/>
        <v>479</v>
      </c>
      <c r="N112">
        <f t="shared" si="84"/>
        <v>380</v>
      </c>
      <c r="O112">
        <f t="shared" si="84"/>
        <v>479</v>
      </c>
      <c r="P112">
        <f t="shared" si="84"/>
        <v>479</v>
      </c>
      <c r="Q112">
        <f t="shared" si="84"/>
        <v>479</v>
      </c>
      <c r="R112">
        <f t="shared" si="84"/>
        <v>479</v>
      </c>
      <c r="S112">
        <f t="shared" si="84"/>
        <v>479</v>
      </c>
      <c r="T112">
        <f t="shared" si="84"/>
        <v>290</v>
      </c>
      <c r="U112">
        <f t="shared" si="84"/>
        <v>350</v>
      </c>
      <c r="V112">
        <f t="shared" ref="V112:AR112" si="85">ROUNDUP((V45/$E$1),0)</f>
        <v>244</v>
      </c>
      <c r="W112">
        <f t="shared" si="85"/>
        <v>290</v>
      </c>
      <c r="X112">
        <f t="shared" si="85"/>
        <v>0</v>
      </c>
      <c r="Y112">
        <f t="shared" si="85"/>
        <v>111</v>
      </c>
      <c r="Z112">
        <f t="shared" si="85"/>
        <v>0</v>
      </c>
      <c r="AA112">
        <f t="shared" si="85"/>
        <v>0</v>
      </c>
      <c r="AB112">
        <f t="shared" si="85"/>
        <v>207</v>
      </c>
      <c r="AC112">
        <f t="shared" si="85"/>
        <v>0</v>
      </c>
      <c r="AD112">
        <f t="shared" si="85"/>
        <v>0</v>
      </c>
      <c r="AE112">
        <f t="shared" si="85"/>
        <v>255</v>
      </c>
      <c r="AF112">
        <f t="shared" si="85"/>
        <v>244</v>
      </c>
      <c r="AG112">
        <f t="shared" si="85"/>
        <v>337</v>
      </c>
      <c r="AH112">
        <f t="shared" si="85"/>
        <v>255</v>
      </c>
      <c r="AI112">
        <f t="shared" si="85"/>
        <v>479</v>
      </c>
      <c r="AJ112">
        <f t="shared" si="85"/>
        <v>479</v>
      </c>
      <c r="AK112">
        <f t="shared" si="85"/>
        <v>479</v>
      </c>
      <c r="AL112">
        <f t="shared" si="85"/>
        <v>479</v>
      </c>
      <c r="AM112">
        <f t="shared" si="85"/>
        <v>479</v>
      </c>
      <c r="AN112">
        <f t="shared" si="85"/>
        <v>468</v>
      </c>
      <c r="AO112">
        <f t="shared" si="85"/>
        <v>479</v>
      </c>
      <c r="AP112">
        <f t="shared" si="85"/>
        <v>479</v>
      </c>
      <c r="AQ112">
        <f t="shared" si="85"/>
        <v>479</v>
      </c>
      <c r="AR112">
        <f t="shared" si="85"/>
        <v>349</v>
      </c>
    </row>
    <row r="113" spans="1:44" x14ac:dyDescent="0.25">
      <c r="A113">
        <v>44</v>
      </c>
      <c r="C113" s="93" t="s">
        <v>2034</v>
      </c>
      <c r="D113">
        <v>5.6</v>
      </c>
      <c r="E113" s="69">
        <f t="shared" si="1"/>
        <v>430.43478260869563</v>
      </c>
      <c r="F113">
        <f t="shared" si="69"/>
        <v>396</v>
      </c>
      <c r="G113">
        <f t="shared" ref="G113:U113" si="86">ROUNDUP((G46/$E$1),0)</f>
        <v>396</v>
      </c>
      <c r="H113">
        <f t="shared" si="86"/>
        <v>396</v>
      </c>
      <c r="I113">
        <f t="shared" si="86"/>
        <v>396</v>
      </c>
      <c r="J113">
        <f t="shared" si="86"/>
        <v>396</v>
      </c>
      <c r="K113">
        <f t="shared" si="86"/>
        <v>396</v>
      </c>
      <c r="L113">
        <f t="shared" si="86"/>
        <v>396</v>
      </c>
      <c r="M113">
        <f t="shared" si="86"/>
        <v>396</v>
      </c>
      <c r="N113">
        <f t="shared" si="86"/>
        <v>396</v>
      </c>
      <c r="O113">
        <f t="shared" si="86"/>
        <v>396</v>
      </c>
      <c r="P113">
        <f t="shared" si="86"/>
        <v>396</v>
      </c>
      <c r="Q113">
        <f t="shared" si="86"/>
        <v>396</v>
      </c>
      <c r="R113">
        <f t="shared" si="86"/>
        <v>396</v>
      </c>
      <c r="S113">
        <f t="shared" si="86"/>
        <v>396</v>
      </c>
      <c r="T113">
        <f t="shared" si="86"/>
        <v>259</v>
      </c>
      <c r="U113">
        <f t="shared" si="86"/>
        <v>317</v>
      </c>
      <c r="V113">
        <f t="shared" ref="V113:AR113" si="87">ROUNDUP((V46/$E$1),0)</f>
        <v>215</v>
      </c>
      <c r="W113">
        <f t="shared" si="87"/>
        <v>259</v>
      </c>
      <c r="X113">
        <f t="shared" si="87"/>
        <v>0</v>
      </c>
      <c r="Y113">
        <f t="shared" si="87"/>
        <v>87</v>
      </c>
      <c r="Z113">
        <f t="shared" si="87"/>
        <v>0</v>
      </c>
      <c r="AA113">
        <f t="shared" si="87"/>
        <v>0</v>
      </c>
      <c r="AB113">
        <f t="shared" si="87"/>
        <v>179</v>
      </c>
      <c r="AC113">
        <f t="shared" si="87"/>
        <v>0</v>
      </c>
      <c r="AD113">
        <f t="shared" si="87"/>
        <v>179</v>
      </c>
      <c r="AE113">
        <f t="shared" si="87"/>
        <v>224</v>
      </c>
      <c r="AF113">
        <f t="shared" si="87"/>
        <v>203</v>
      </c>
      <c r="AG113">
        <f t="shared" si="87"/>
        <v>305</v>
      </c>
      <c r="AH113">
        <f t="shared" si="87"/>
        <v>224</v>
      </c>
      <c r="AI113">
        <f t="shared" si="87"/>
        <v>431</v>
      </c>
      <c r="AJ113">
        <f t="shared" si="87"/>
        <v>431</v>
      </c>
      <c r="AK113">
        <f t="shared" si="87"/>
        <v>431</v>
      </c>
      <c r="AL113">
        <f t="shared" si="87"/>
        <v>431</v>
      </c>
      <c r="AM113">
        <f t="shared" si="87"/>
        <v>431</v>
      </c>
      <c r="AN113">
        <f t="shared" si="87"/>
        <v>406</v>
      </c>
      <c r="AO113">
        <f t="shared" si="87"/>
        <v>431</v>
      </c>
      <c r="AP113">
        <f t="shared" si="87"/>
        <v>431</v>
      </c>
      <c r="AQ113">
        <f t="shared" si="87"/>
        <v>431</v>
      </c>
      <c r="AR113">
        <f t="shared" si="87"/>
        <v>374</v>
      </c>
    </row>
    <row r="114" spans="1:44" x14ac:dyDescent="0.25">
      <c r="A114">
        <v>45</v>
      </c>
      <c r="C114" s="93" t="s">
        <v>2035</v>
      </c>
      <c r="D114">
        <v>8.19</v>
      </c>
      <c r="E114" s="69">
        <f t="shared" si="1"/>
        <v>430.43478260869563</v>
      </c>
      <c r="F114">
        <f t="shared" si="69"/>
        <v>431</v>
      </c>
      <c r="G114">
        <f t="shared" ref="G114:U114" si="88">ROUNDUP((G47/$E$1),0)</f>
        <v>431</v>
      </c>
      <c r="H114">
        <f t="shared" si="88"/>
        <v>431</v>
      </c>
      <c r="I114">
        <f t="shared" si="88"/>
        <v>431</v>
      </c>
      <c r="J114">
        <f t="shared" si="88"/>
        <v>431</v>
      </c>
      <c r="K114">
        <f t="shared" si="88"/>
        <v>431</v>
      </c>
      <c r="L114">
        <f t="shared" si="88"/>
        <v>431</v>
      </c>
      <c r="M114">
        <f t="shared" si="88"/>
        <v>431</v>
      </c>
      <c r="N114">
        <f t="shared" si="88"/>
        <v>431</v>
      </c>
      <c r="O114">
        <f t="shared" si="88"/>
        <v>431</v>
      </c>
      <c r="P114">
        <f t="shared" si="88"/>
        <v>431</v>
      </c>
      <c r="Q114">
        <f t="shared" si="88"/>
        <v>431</v>
      </c>
      <c r="R114">
        <f t="shared" si="88"/>
        <v>431</v>
      </c>
      <c r="S114">
        <f t="shared" si="88"/>
        <v>431</v>
      </c>
      <c r="T114">
        <f t="shared" si="88"/>
        <v>259</v>
      </c>
      <c r="U114">
        <f t="shared" si="88"/>
        <v>317</v>
      </c>
      <c r="V114">
        <f t="shared" ref="V114:AR114" si="89">ROUNDUP((V47/$E$1),0)</f>
        <v>215</v>
      </c>
      <c r="W114">
        <f t="shared" si="89"/>
        <v>259</v>
      </c>
      <c r="X114">
        <f t="shared" si="89"/>
        <v>0</v>
      </c>
      <c r="Y114">
        <f t="shared" si="89"/>
        <v>87</v>
      </c>
      <c r="Z114">
        <f t="shared" si="89"/>
        <v>0</v>
      </c>
      <c r="AA114">
        <f t="shared" si="89"/>
        <v>0</v>
      </c>
      <c r="AB114">
        <f t="shared" si="89"/>
        <v>179</v>
      </c>
      <c r="AC114">
        <f t="shared" si="89"/>
        <v>0</v>
      </c>
      <c r="AD114">
        <f t="shared" si="89"/>
        <v>425</v>
      </c>
      <c r="AE114">
        <f t="shared" si="89"/>
        <v>224</v>
      </c>
      <c r="AF114">
        <f t="shared" si="89"/>
        <v>203</v>
      </c>
      <c r="AG114">
        <f t="shared" si="89"/>
        <v>305</v>
      </c>
      <c r="AH114">
        <f t="shared" si="89"/>
        <v>224</v>
      </c>
      <c r="AI114">
        <f t="shared" si="89"/>
        <v>431</v>
      </c>
      <c r="AJ114">
        <f t="shared" si="89"/>
        <v>431</v>
      </c>
      <c r="AK114">
        <f t="shared" si="89"/>
        <v>431</v>
      </c>
      <c r="AL114">
        <f t="shared" si="89"/>
        <v>431</v>
      </c>
      <c r="AM114">
        <f t="shared" si="89"/>
        <v>431</v>
      </c>
      <c r="AN114">
        <f t="shared" si="89"/>
        <v>406</v>
      </c>
      <c r="AO114">
        <f t="shared" si="89"/>
        <v>431</v>
      </c>
      <c r="AP114">
        <f t="shared" si="89"/>
        <v>431</v>
      </c>
      <c r="AQ114">
        <f t="shared" si="89"/>
        <v>425</v>
      </c>
      <c r="AR114">
        <f t="shared" si="89"/>
        <v>425</v>
      </c>
    </row>
    <row r="115" spans="1:44" x14ac:dyDescent="0.25">
      <c r="A115">
        <v>46</v>
      </c>
      <c r="C115" s="93" t="s">
        <v>2059</v>
      </c>
      <c r="D115">
        <v>9.3000000000000007</v>
      </c>
      <c r="E115" s="69">
        <f t="shared" si="1"/>
        <v>660.86956521739125</v>
      </c>
      <c r="F115">
        <f t="shared" si="69"/>
        <v>661</v>
      </c>
      <c r="G115">
        <f t="shared" ref="G115:U115" si="90">ROUNDUP((G48/$E$1),0)</f>
        <v>661</v>
      </c>
      <c r="H115">
        <f t="shared" si="90"/>
        <v>661</v>
      </c>
      <c r="I115">
        <f t="shared" si="90"/>
        <v>661</v>
      </c>
      <c r="J115">
        <f t="shared" si="90"/>
        <v>661</v>
      </c>
      <c r="K115">
        <f t="shared" si="90"/>
        <v>661</v>
      </c>
      <c r="L115">
        <f t="shared" si="90"/>
        <v>661</v>
      </c>
      <c r="M115">
        <f t="shared" si="90"/>
        <v>661</v>
      </c>
      <c r="N115">
        <f t="shared" si="90"/>
        <v>598</v>
      </c>
      <c r="O115">
        <f t="shared" si="90"/>
        <v>661</v>
      </c>
      <c r="P115">
        <f t="shared" si="90"/>
        <v>661</v>
      </c>
      <c r="Q115">
        <f t="shared" si="90"/>
        <v>661</v>
      </c>
      <c r="R115">
        <f t="shared" si="90"/>
        <v>661</v>
      </c>
      <c r="S115">
        <f t="shared" si="90"/>
        <v>661</v>
      </c>
      <c r="T115">
        <f t="shared" si="90"/>
        <v>0</v>
      </c>
      <c r="U115">
        <f t="shared" si="90"/>
        <v>0</v>
      </c>
      <c r="V115">
        <f t="shared" ref="V115:AR115" si="91">ROUNDUP((V48/$E$1),0)</f>
        <v>0</v>
      </c>
      <c r="W115">
        <f t="shared" si="91"/>
        <v>0</v>
      </c>
      <c r="X115">
        <f t="shared" si="91"/>
        <v>0</v>
      </c>
      <c r="Y115">
        <f t="shared" si="91"/>
        <v>0</v>
      </c>
      <c r="Z115">
        <f t="shared" si="91"/>
        <v>0</v>
      </c>
      <c r="AA115">
        <f t="shared" si="91"/>
        <v>0</v>
      </c>
      <c r="AB115">
        <f t="shared" si="91"/>
        <v>0</v>
      </c>
      <c r="AC115">
        <f t="shared" si="91"/>
        <v>0</v>
      </c>
      <c r="AD115">
        <f t="shared" si="91"/>
        <v>0</v>
      </c>
      <c r="AE115">
        <f t="shared" si="91"/>
        <v>381</v>
      </c>
      <c r="AF115">
        <f t="shared" si="91"/>
        <v>0</v>
      </c>
      <c r="AG115">
        <f t="shared" si="91"/>
        <v>0</v>
      </c>
      <c r="AH115">
        <f t="shared" si="91"/>
        <v>0</v>
      </c>
      <c r="AI115">
        <f t="shared" si="91"/>
        <v>661</v>
      </c>
      <c r="AJ115">
        <f t="shared" si="91"/>
        <v>661</v>
      </c>
      <c r="AK115">
        <f t="shared" si="91"/>
        <v>661</v>
      </c>
      <c r="AL115">
        <f t="shared" si="91"/>
        <v>661</v>
      </c>
      <c r="AM115">
        <f t="shared" si="91"/>
        <v>661</v>
      </c>
      <c r="AN115">
        <f t="shared" si="91"/>
        <v>661</v>
      </c>
      <c r="AO115">
        <f t="shared" si="91"/>
        <v>661</v>
      </c>
      <c r="AP115">
        <f t="shared" si="91"/>
        <v>661</v>
      </c>
      <c r="AQ115">
        <f t="shared" si="91"/>
        <v>661</v>
      </c>
      <c r="AR115">
        <f t="shared" si="91"/>
        <v>544</v>
      </c>
    </row>
    <row r="116" spans="1:44" x14ac:dyDescent="0.25">
      <c r="A116">
        <v>47</v>
      </c>
      <c r="C116" s="93" t="s">
        <v>2043</v>
      </c>
      <c r="D116">
        <v>8.8000000000000007</v>
      </c>
      <c r="E116" s="69">
        <f t="shared" si="1"/>
        <v>582.60869565217388</v>
      </c>
      <c r="F116">
        <f t="shared" si="69"/>
        <v>537</v>
      </c>
      <c r="G116">
        <f t="shared" ref="G116:U116" si="92">ROUNDUP((G49/$E$1),0)</f>
        <v>583</v>
      </c>
      <c r="H116">
        <f t="shared" si="92"/>
        <v>583</v>
      </c>
      <c r="I116">
        <f t="shared" si="92"/>
        <v>583</v>
      </c>
      <c r="J116">
        <f t="shared" si="92"/>
        <v>583</v>
      </c>
      <c r="K116">
        <f t="shared" si="92"/>
        <v>583</v>
      </c>
      <c r="L116">
        <f t="shared" si="92"/>
        <v>583</v>
      </c>
      <c r="M116">
        <f t="shared" si="92"/>
        <v>537</v>
      </c>
      <c r="N116">
        <f t="shared" si="92"/>
        <v>446</v>
      </c>
      <c r="O116">
        <f t="shared" si="92"/>
        <v>583</v>
      </c>
      <c r="P116">
        <f t="shared" si="92"/>
        <v>583</v>
      </c>
      <c r="Q116">
        <f t="shared" si="92"/>
        <v>583</v>
      </c>
      <c r="R116">
        <f t="shared" si="92"/>
        <v>583</v>
      </c>
      <c r="S116">
        <f t="shared" si="92"/>
        <v>583</v>
      </c>
      <c r="T116">
        <f t="shared" si="92"/>
        <v>335</v>
      </c>
      <c r="U116">
        <f t="shared" si="92"/>
        <v>395</v>
      </c>
      <c r="V116">
        <f t="shared" ref="V116:AR116" si="93">ROUNDUP((V49/$E$1),0)</f>
        <v>0</v>
      </c>
      <c r="W116">
        <f t="shared" si="93"/>
        <v>335</v>
      </c>
      <c r="X116">
        <f t="shared" si="93"/>
        <v>0</v>
      </c>
      <c r="Y116">
        <f t="shared" si="93"/>
        <v>0</v>
      </c>
      <c r="Z116">
        <f t="shared" si="93"/>
        <v>0</v>
      </c>
      <c r="AA116">
        <f t="shared" si="93"/>
        <v>0</v>
      </c>
      <c r="AB116">
        <f t="shared" si="93"/>
        <v>0</v>
      </c>
      <c r="AC116">
        <f t="shared" si="93"/>
        <v>0</v>
      </c>
      <c r="AD116">
        <f t="shared" si="93"/>
        <v>0</v>
      </c>
      <c r="AE116">
        <f t="shared" si="93"/>
        <v>296</v>
      </c>
      <c r="AF116">
        <f t="shared" si="93"/>
        <v>0</v>
      </c>
      <c r="AG116">
        <f t="shared" si="93"/>
        <v>383</v>
      </c>
      <c r="AH116">
        <f t="shared" si="93"/>
        <v>0</v>
      </c>
      <c r="AI116">
        <f t="shared" si="93"/>
        <v>583</v>
      </c>
      <c r="AJ116">
        <f t="shared" si="93"/>
        <v>583</v>
      </c>
      <c r="AK116">
        <f t="shared" si="93"/>
        <v>583</v>
      </c>
      <c r="AL116">
        <f t="shared" si="93"/>
        <v>583</v>
      </c>
      <c r="AM116">
        <f t="shared" si="93"/>
        <v>583</v>
      </c>
      <c r="AN116">
        <f t="shared" si="93"/>
        <v>583</v>
      </c>
      <c r="AO116">
        <f t="shared" si="93"/>
        <v>583</v>
      </c>
      <c r="AP116">
        <f t="shared" si="93"/>
        <v>583</v>
      </c>
      <c r="AQ116">
        <f t="shared" si="93"/>
        <v>537</v>
      </c>
      <c r="AR116">
        <f t="shared" si="93"/>
        <v>414</v>
      </c>
    </row>
    <row r="117" spans="1:44" x14ac:dyDescent="0.25">
      <c r="A117">
        <v>48</v>
      </c>
      <c r="C117" s="93" t="s">
        <v>2044</v>
      </c>
      <c r="D117">
        <v>8.7200000000000006</v>
      </c>
      <c r="E117" s="69">
        <f t="shared" si="1"/>
        <v>582.60869565217388</v>
      </c>
      <c r="F117">
        <f t="shared" si="69"/>
        <v>537</v>
      </c>
      <c r="G117">
        <f t="shared" ref="G117:U117" si="94">ROUNDUP((G50/$E$1),0)</f>
        <v>583</v>
      </c>
      <c r="H117">
        <f t="shared" si="94"/>
        <v>583</v>
      </c>
      <c r="I117">
        <f t="shared" si="94"/>
        <v>583</v>
      </c>
      <c r="J117">
        <f t="shared" si="94"/>
        <v>583</v>
      </c>
      <c r="K117">
        <f t="shared" si="94"/>
        <v>583</v>
      </c>
      <c r="L117">
        <f t="shared" si="94"/>
        <v>583</v>
      </c>
      <c r="M117">
        <f t="shared" si="94"/>
        <v>537</v>
      </c>
      <c r="N117">
        <f t="shared" si="94"/>
        <v>446</v>
      </c>
      <c r="O117">
        <f t="shared" si="94"/>
        <v>583</v>
      </c>
      <c r="P117">
        <f t="shared" si="94"/>
        <v>583</v>
      </c>
      <c r="Q117">
        <f t="shared" si="94"/>
        <v>583</v>
      </c>
      <c r="R117">
        <f t="shared" si="94"/>
        <v>583</v>
      </c>
      <c r="S117">
        <f t="shared" si="94"/>
        <v>583</v>
      </c>
      <c r="T117">
        <f t="shared" si="94"/>
        <v>335</v>
      </c>
      <c r="U117">
        <f t="shared" si="94"/>
        <v>384</v>
      </c>
      <c r="V117">
        <f t="shared" ref="V117:AR117" si="95">ROUNDUP((V50/$E$1),0)</f>
        <v>300</v>
      </c>
      <c r="W117">
        <f t="shared" si="95"/>
        <v>349</v>
      </c>
      <c r="X117">
        <f t="shared" si="95"/>
        <v>0</v>
      </c>
      <c r="Y117">
        <f t="shared" si="95"/>
        <v>0</v>
      </c>
      <c r="Z117">
        <f t="shared" si="95"/>
        <v>0</v>
      </c>
      <c r="AA117">
        <f t="shared" si="95"/>
        <v>0</v>
      </c>
      <c r="AB117">
        <f t="shared" si="95"/>
        <v>0</v>
      </c>
      <c r="AC117">
        <f t="shared" si="95"/>
        <v>0</v>
      </c>
      <c r="AD117">
        <f t="shared" si="95"/>
        <v>0</v>
      </c>
      <c r="AE117">
        <f t="shared" si="95"/>
        <v>296</v>
      </c>
      <c r="AF117">
        <f t="shared" si="95"/>
        <v>0</v>
      </c>
      <c r="AG117">
        <f t="shared" si="95"/>
        <v>383</v>
      </c>
      <c r="AH117">
        <f t="shared" si="95"/>
        <v>0</v>
      </c>
      <c r="AI117">
        <f t="shared" si="95"/>
        <v>583</v>
      </c>
      <c r="AJ117">
        <f t="shared" si="95"/>
        <v>583</v>
      </c>
      <c r="AK117">
        <f t="shared" si="95"/>
        <v>583</v>
      </c>
      <c r="AL117">
        <f t="shared" si="95"/>
        <v>583</v>
      </c>
      <c r="AM117">
        <f t="shared" si="95"/>
        <v>583</v>
      </c>
      <c r="AN117">
        <f t="shared" si="95"/>
        <v>583</v>
      </c>
      <c r="AO117">
        <f t="shared" si="95"/>
        <v>583</v>
      </c>
      <c r="AP117">
        <f t="shared" si="95"/>
        <v>583</v>
      </c>
      <c r="AQ117">
        <f t="shared" si="95"/>
        <v>537</v>
      </c>
      <c r="AR117">
        <f t="shared" si="95"/>
        <v>414</v>
      </c>
    </row>
    <row r="118" spans="1:44" x14ac:dyDescent="0.25">
      <c r="A118">
        <v>49</v>
      </c>
      <c r="C118" s="93" t="s">
        <v>2042</v>
      </c>
      <c r="D118">
        <v>8.7200000000000006</v>
      </c>
      <c r="E118" s="69">
        <f t="shared" si="1"/>
        <v>543.47826086956525</v>
      </c>
      <c r="F118">
        <f t="shared" si="69"/>
        <v>462</v>
      </c>
      <c r="G118">
        <f t="shared" ref="G118:U118" si="96">ROUNDUP((G51/$E$1),0)</f>
        <v>544</v>
      </c>
      <c r="H118">
        <f t="shared" si="96"/>
        <v>544</v>
      </c>
      <c r="I118">
        <f t="shared" si="96"/>
        <v>544</v>
      </c>
      <c r="J118">
        <f t="shared" si="96"/>
        <v>544</v>
      </c>
      <c r="K118">
        <f t="shared" si="96"/>
        <v>544</v>
      </c>
      <c r="L118">
        <f t="shared" si="96"/>
        <v>544</v>
      </c>
      <c r="M118">
        <f t="shared" si="96"/>
        <v>462</v>
      </c>
      <c r="N118">
        <f t="shared" si="96"/>
        <v>448</v>
      </c>
      <c r="O118">
        <f t="shared" si="96"/>
        <v>544</v>
      </c>
      <c r="P118">
        <f t="shared" si="96"/>
        <v>544</v>
      </c>
      <c r="Q118">
        <f t="shared" si="96"/>
        <v>544</v>
      </c>
      <c r="R118">
        <f t="shared" si="96"/>
        <v>544</v>
      </c>
      <c r="S118">
        <f t="shared" si="96"/>
        <v>544</v>
      </c>
      <c r="T118">
        <f t="shared" si="96"/>
        <v>312</v>
      </c>
      <c r="U118">
        <f t="shared" si="96"/>
        <v>365</v>
      </c>
      <c r="V118">
        <f t="shared" ref="V118:AR118" si="97">ROUNDUP((V51/$E$1),0)</f>
        <v>278</v>
      </c>
      <c r="W118">
        <f t="shared" si="97"/>
        <v>312</v>
      </c>
      <c r="X118">
        <f t="shared" si="97"/>
        <v>0</v>
      </c>
      <c r="Y118">
        <f t="shared" si="97"/>
        <v>0</v>
      </c>
      <c r="Z118">
        <f t="shared" si="97"/>
        <v>0</v>
      </c>
      <c r="AA118">
        <f t="shared" si="97"/>
        <v>0</v>
      </c>
      <c r="AB118">
        <f t="shared" si="97"/>
        <v>0</v>
      </c>
      <c r="AC118">
        <f t="shared" si="97"/>
        <v>0</v>
      </c>
      <c r="AD118">
        <f t="shared" si="97"/>
        <v>0</v>
      </c>
      <c r="AE118">
        <f t="shared" si="97"/>
        <v>281</v>
      </c>
      <c r="AF118">
        <f t="shared" si="97"/>
        <v>0</v>
      </c>
      <c r="AG118">
        <f t="shared" si="97"/>
        <v>352</v>
      </c>
      <c r="AH118">
        <f t="shared" si="97"/>
        <v>0</v>
      </c>
      <c r="AI118">
        <f t="shared" si="97"/>
        <v>544</v>
      </c>
      <c r="AJ118">
        <f t="shared" si="97"/>
        <v>544</v>
      </c>
      <c r="AK118">
        <f t="shared" si="97"/>
        <v>544</v>
      </c>
      <c r="AL118">
        <f t="shared" si="97"/>
        <v>544</v>
      </c>
      <c r="AM118">
        <f t="shared" si="97"/>
        <v>544</v>
      </c>
      <c r="AN118">
        <f t="shared" si="97"/>
        <v>468</v>
      </c>
      <c r="AO118">
        <f t="shared" si="97"/>
        <v>544</v>
      </c>
      <c r="AP118">
        <f t="shared" si="97"/>
        <v>544</v>
      </c>
      <c r="AQ118">
        <f t="shared" si="97"/>
        <v>462</v>
      </c>
      <c r="AR118">
        <f t="shared" si="97"/>
        <v>417</v>
      </c>
    </row>
    <row r="119" spans="1:44" x14ac:dyDescent="0.25">
      <c r="A119">
        <v>50</v>
      </c>
      <c r="C119" s="93" t="s">
        <v>2045</v>
      </c>
      <c r="D119">
        <v>8.91</v>
      </c>
      <c r="E119" s="69">
        <f t="shared" si="1"/>
        <v>643.47826086956525</v>
      </c>
      <c r="F119">
        <f t="shared" si="69"/>
        <v>596</v>
      </c>
      <c r="G119">
        <f t="shared" ref="G119:U119" si="98">ROUNDUP((G52/$E$1),0)</f>
        <v>644</v>
      </c>
      <c r="H119">
        <f t="shared" si="98"/>
        <v>644</v>
      </c>
      <c r="I119">
        <f t="shared" si="98"/>
        <v>644</v>
      </c>
      <c r="J119">
        <f t="shared" si="98"/>
        <v>644</v>
      </c>
      <c r="K119">
        <f t="shared" si="98"/>
        <v>644</v>
      </c>
      <c r="L119">
        <f t="shared" si="98"/>
        <v>644</v>
      </c>
      <c r="M119">
        <f t="shared" si="98"/>
        <v>587</v>
      </c>
      <c r="N119">
        <f t="shared" si="98"/>
        <v>464</v>
      </c>
      <c r="O119">
        <f t="shared" si="98"/>
        <v>644</v>
      </c>
      <c r="P119">
        <f t="shared" si="98"/>
        <v>644</v>
      </c>
      <c r="Q119">
        <f t="shared" si="98"/>
        <v>644</v>
      </c>
      <c r="R119">
        <f t="shared" si="98"/>
        <v>644</v>
      </c>
      <c r="S119">
        <f t="shared" si="98"/>
        <v>644</v>
      </c>
      <c r="T119">
        <f t="shared" si="98"/>
        <v>349</v>
      </c>
      <c r="U119">
        <f t="shared" si="98"/>
        <v>384</v>
      </c>
      <c r="V119">
        <f t="shared" ref="V119:AR119" si="99">ROUNDUP((V52/$E$1),0)</f>
        <v>300</v>
      </c>
      <c r="W119">
        <f t="shared" si="99"/>
        <v>349</v>
      </c>
      <c r="X119">
        <f t="shared" si="99"/>
        <v>0</v>
      </c>
      <c r="Y119">
        <f t="shared" si="99"/>
        <v>0</v>
      </c>
      <c r="Z119">
        <f t="shared" si="99"/>
        <v>0</v>
      </c>
      <c r="AA119">
        <f t="shared" si="99"/>
        <v>0</v>
      </c>
      <c r="AB119">
        <f t="shared" si="99"/>
        <v>0</v>
      </c>
      <c r="AC119">
        <f t="shared" si="99"/>
        <v>0</v>
      </c>
      <c r="AD119">
        <f t="shared" si="99"/>
        <v>0</v>
      </c>
      <c r="AE119">
        <f t="shared" si="99"/>
        <v>312</v>
      </c>
      <c r="AF119">
        <f t="shared" si="99"/>
        <v>0</v>
      </c>
      <c r="AG119">
        <f t="shared" si="99"/>
        <v>396</v>
      </c>
      <c r="AH119">
        <f t="shared" si="99"/>
        <v>0</v>
      </c>
      <c r="AI119">
        <f t="shared" si="99"/>
        <v>644</v>
      </c>
      <c r="AJ119">
        <f t="shared" si="99"/>
        <v>644</v>
      </c>
      <c r="AK119">
        <f t="shared" si="99"/>
        <v>644</v>
      </c>
      <c r="AL119">
        <f t="shared" si="99"/>
        <v>644</v>
      </c>
      <c r="AM119">
        <f t="shared" si="99"/>
        <v>644</v>
      </c>
      <c r="AN119">
        <f t="shared" si="99"/>
        <v>644</v>
      </c>
      <c r="AO119">
        <f t="shared" si="99"/>
        <v>644</v>
      </c>
      <c r="AP119">
        <f t="shared" si="99"/>
        <v>644</v>
      </c>
      <c r="AQ119">
        <f t="shared" si="99"/>
        <v>587</v>
      </c>
      <c r="AR119">
        <f t="shared" si="99"/>
        <v>431</v>
      </c>
    </row>
    <row r="120" spans="1:44" x14ac:dyDescent="0.25">
      <c r="A120">
        <v>51</v>
      </c>
      <c r="C120" s="93" t="s">
        <v>2041</v>
      </c>
      <c r="D120">
        <v>8.36</v>
      </c>
      <c r="E120" s="69">
        <f t="shared" si="1"/>
        <v>500</v>
      </c>
      <c r="F120">
        <f t="shared" si="69"/>
        <v>431</v>
      </c>
      <c r="G120">
        <f t="shared" ref="G120:U120" si="100">ROUNDUP((G53/$E$1),0)</f>
        <v>500</v>
      </c>
      <c r="H120">
        <f t="shared" si="100"/>
        <v>500</v>
      </c>
      <c r="I120">
        <f t="shared" si="100"/>
        <v>500</v>
      </c>
      <c r="J120">
        <f t="shared" si="100"/>
        <v>500</v>
      </c>
      <c r="K120">
        <f t="shared" si="100"/>
        <v>500</v>
      </c>
      <c r="L120">
        <f t="shared" si="100"/>
        <v>500</v>
      </c>
      <c r="M120">
        <f t="shared" si="100"/>
        <v>431</v>
      </c>
      <c r="N120">
        <f t="shared" si="100"/>
        <v>310</v>
      </c>
      <c r="O120">
        <f t="shared" si="100"/>
        <v>500</v>
      </c>
      <c r="P120">
        <f t="shared" si="100"/>
        <v>500</v>
      </c>
      <c r="Q120">
        <f t="shared" si="100"/>
        <v>500</v>
      </c>
      <c r="R120">
        <f t="shared" si="100"/>
        <v>500</v>
      </c>
      <c r="S120">
        <f t="shared" si="100"/>
        <v>500</v>
      </c>
      <c r="T120">
        <f t="shared" si="100"/>
        <v>218</v>
      </c>
      <c r="U120">
        <f t="shared" si="100"/>
        <v>280</v>
      </c>
      <c r="V120">
        <f t="shared" ref="V120:AR120" si="101">ROUNDUP((V53/$E$1),0)</f>
        <v>168</v>
      </c>
      <c r="W120">
        <f t="shared" si="101"/>
        <v>218</v>
      </c>
      <c r="X120">
        <f t="shared" si="101"/>
        <v>0</v>
      </c>
      <c r="Y120">
        <f t="shared" si="101"/>
        <v>0</v>
      </c>
      <c r="Z120">
        <f t="shared" si="101"/>
        <v>0</v>
      </c>
      <c r="AA120">
        <f t="shared" si="101"/>
        <v>0</v>
      </c>
      <c r="AB120">
        <f t="shared" si="101"/>
        <v>0</v>
      </c>
      <c r="AC120">
        <f t="shared" si="101"/>
        <v>0</v>
      </c>
      <c r="AD120">
        <f t="shared" si="101"/>
        <v>0</v>
      </c>
      <c r="AE120">
        <f t="shared" si="101"/>
        <v>181</v>
      </c>
      <c r="AF120">
        <f t="shared" si="101"/>
        <v>0</v>
      </c>
      <c r="AG120">
        <f t="shared" si="101"/>
        <v>268</v>
      </c>
      <c r="AH120">
        <f t="shared" si="101"/>
        <v>0</v>
      </c>
      <c r="AI120">
        <f t="shared" si="101"/>
        <v>500</v>
      </c>
      <c r="AJ120">
        <f t="shared" si="101"/>
        <v>500</v>
      </c>
      <c r="AK120">
        <f t="shared" si="101"/>
        <v>500</v>
      </c>
      <c r="AL120">
        <f t="shared" si="101"/>
        <v>500</v>
      </c>
      <c r="AM120">
        <f t="shared" si="101"/>
        <v>500</v>
      </c>
      <c r="AN120">
        <f t="shared" si="101"/>
        <v>339</v>
      </c>
      <c r="AO120">
        <f t="shared" si="101"/>
        <v>500</v>
      </c>
      <c r="AP120">
        <f t="shared" si="101"/>
        <v>461</v>
      </c>
      <c r="AQ120">
        <f t="shared" si="101"/>
        <v>431</v>
      </c>
      <c r="AR120">
        <f t="shared" si="101"/>
        <v>279</v>
      </c>
    </row>
    <row r="121" spans="1:44" x14ac:dyDescent="0.25">
      <c r="A121">
        <v>52</v>
      </c>
      <c r="C121" s="93" t="s">
        <v>2046</v>
      </c>
      <c r="D121">
        <v>9.5299999999999994</v>
      </c>
      <c r="E121" s="69">
        <f t="shared" si="1"/>
        <v>815.21739130434787</v>
      </c>
      <c r="F121">
        <f t="shared" si="69"/>
        <v>698</v>
      </c>
      <c r="G121">
        <f t="shared" ref="G121:U121" si="102">ROUNDUP((G54/$E$1),0)</f>
        <v>0</v>
      </c>
      <c r="H121">
        <f t="shared" si="102"/>
        <v>816</v>
      </c>
      <c r="I121">
        <f t="shared" si="102"/>
        <v>816</v>
      </c>
      <c r="J121">
        <f t="shared" si="102"/>
        <v>816</v>
      </c>
      <c r="K121">
        <f t="shared" si="102"/>
        <v>816</v>
      </c>
      <c r="L121">
        <f t="shared" si="102"/>
        <v>816</v>
      </c>
      <c r="M121">
        <f t="shared" si="102"/>
        <v>698</v>
      </c>
      <c r="N121">
        <f t="shared" si="102"/>
        <v>579</v>
      </c>
      <c r="O121">
        <f t="shared" si="102"/>
        <v>816</v>
      </c>
      <c r="P121">
        <f t="shared" si="102"/>
        <v>816</v>
      </c>
      <c r="Q121">
        <f t="shared" si="102"/>
        <v>816</v>
      </c>
      <c r="R121">
        <f t="shared" si="102"/>
        <v>816</v>
      </c>
      <c r="S121">
        <f t="shared" si="102"/>
        <v>816</v>
      </c>
      <c r="T121">
        <f t="shared" si="102"/>
        <v>0</v>
      </c>
      <c r="U121">
        <f t="shared" si="102"/>
        <v>0</v>
      </c>
      <c r="V121">
        <f t="shared" ref="V121:AR121" si="103">ROUNDUP((V54/$E$1),0)</f>
        <v>0</v>
      </c>
      <c r="W121">
        <f t="shared" si="103"/>
        <v>0</v>
      </c>
      <c r="X121">
        <f t="shared" si="103"/>
        <v>0</v>
      </c>
      <c r="Y121">
        <f t="shared" si="103"/>
        <v>0</v>
      </c>
      <c r="Z121">
        <f t="shared" si="103"/>
        <v>0</v>
      </c>
      <c r="AA121">
        <f t="shared" si="103"/>
        <v>0</v>
      </c>
      <c r="AB121">
        <f t="shared" si="103"/>
        <v>0</v>
      </c>
      <c r="AC121">
        <f t="shared" si="103"/>
        <v>0</v>
      </c>
      <c r="AD121">
        <f t="shared" si="103"/>
        <v>0</v>
      </c>
      <c r="AE121">
        <f t="shared" si="103"/>
        <v>0</v>
      </c>
      <c r="AF121">
        <f t="shared" si="103"/>
        <v>0</v>
      </c>
      <c r="AG121">
        <f t="shared" si="103"/>
        <v>0</v>
      </c>
      <c r="AH121">
        <f t="shared" si="103"/>
        <v>0</v>
      </c>
      <c r="AI121">
        <f t="shared" si="103"/>
        <v>816</v>
      </c>
      <c r="AJ121">
        <f t="shared" si="103"/>
        <v>816</v>
      </c>
      <c r="AK121">
        <f t="shared" si="103"/>
        <v>816</v>
      </c>
      <c r="AL121">
        <f t="shared" si="103"/>
        <v>816</v>
      </c>
      <c r="AM121">
        <f t="shared" si="103"/>
        <v>816</v>
      </c>
      <c r="AN121">
        <f t="shared" si="103"/>
        <v>612</v>
      </c>
      <c r="AO121">
        <f t="shared" si="103"/>
        <v>785</v>
      </c>
      <c r="AP121">
        <f t="shared" si="103"/>
        <v>698</v>
      </c>
      <c r="AQ121">
        <f t="shared" si="103"/>
        <v>698</v>
      </c>
      <c r="AR121">
        <f t="shared" si="103"/>
        <v>522</v>
      </c>
    </row>
    <row r="122" spans="1:44" x14ac:dyDescent="0.25">
      <c r="A122">
        <v>53</v>
      </c>
      <c r="C122" s="93" t="s">
        <v>2047</v>
      </c>
      <c r="D122">
        <v>10.52</v>
      </c>
      <c r="E122" s="69">
        <f t="shared" si="1"/>
        <v>904.3478260869565</v>
      </c>
      <c r="F122">
        <f t="shared" si="69"/>
        <v>605</v>
      </c>
      <c r="G122">
        <f t="shared" ref="G122:U122" si="104">ROUNDUP((G55/$E$1),0)</f>
        <v>0</v>
      </c>
      <c r="H122">
        <f t="shared" si="104"/>
        <v>867</v>
      </c>
      <c r="I122">
        <f t="shared" si="104"/>
        <v>867</v>
      </c>
      <c r="J122">
        <f t="shared" si="104"/>
        <v>867</v>
      </c>
      <c r="K122">
        <f t="shared" si="104"/>
        <v>798</v>
      </c>
      <c r="L122">
        <f t="shared" si="104"/>
        <v>867</v>
      </c>
      <c r="M122">
        <f t="shared" si="104"/>
        <v>622</v>
      </c>
      <c r="N122">
        <f t="shared" si="104"/>
        <v>509</v>
      </c>
      <c r="O122">
        <f t="shared" si="104"/>
        <v>905</v>
      </c>
      <c r="P122">
        <f t="shared" si="104"/>
        <v>905</v>
      </c>
      <c r="Q122">
        <f t="shared" si="104"/>
        <v>905</v>
      </c>
      <c r="R122">
        <f t="shared" si="104"/>
        <v>905</v>
      </c>
      <c r="S122">
        <f t="shared" si="104"/>
        <v>905</v>
      </c>
      <c r="T122">
        <f t="shared" si="104"/>
        <v>0</v>
      </c>
      <c r="U122">
        <f t="shared" si="104"/>
        <v>0</v>
      </c>
      <c r="V122">
        <f t="shared" ref="V122:AR122" si="105">ROUNDUP((V55/$E$1),0)</f>
        <v>0</v>
      </c>
      <c r="W122">
        <f t="shared" si="105"/>
        <v>0</v>
      </c>
      <c r="X122">
        <f t="shared" si="105"/>
        <v>0</v>
      </c>
      <c r="Y122">
        <f t="shared" si="105"/>
        <v>0</v>
      </c>
      <c r="Z122">
        <f t="shared" si="105"/>
        <v>0</v>
      </c>
      <c r="AA122">
        <f t="shared" si="105"/>
        <v>0</v>
      </c>
      <c r="AB122">
        <f t="shared" si="105"/>
        <v>0</v>
      </c>
      <c r="AC122">
        <f t="shared" si="105"/>
        <v>0</v>
      </c>
      <c r="AD122">
        <f t="shared" si="105"/>
        <v>0</v>
      </c>
      <c r="AE122">
        <f t="shared" si="105"/>
        <v>0</v>
      </c>
      <c r="AF122">
        <f t="shared" si="105"/>
        <v>0</v>
      </c>
      <c r="AG122">
        <f t="shared" si="105"/>
        <v>0</v>
      </c>
      <c r="AH122">
        <f t="shared" si="105"/>
        <v>0</v>
      </c>
      <c r="AI122">
        <f t="shared" si="105"/>
        <v>905</v>
      </c>
      <c r="AJ122">
        <f t="shared" si="105"/>
        <v>905</v>
      </c>
      <c r="AK122">
        <f t="shared" si="105"/>
        <v>905</v>
      </c>
      <c r="AL122">
        <f t="shared" si="105"/>
        <v>905</v>
      </c>
      <c r="AM122">
        <f t="shared" si="105"/>
        <v>905</v>
      </c>
      <c r="AN122">
        <f t="shared" si="105"/>
        <v>522</v>
      </c>
      <c r="AO122">
        <f t="shared" si="105"/>
        <v>703</v>
      </c>
      <c r="AP122">
        <f t="shared" si="105"/>
        <v>622</v>
      </c>
      <c r="AQ122">
        <f t="shared" si="105"/>
        <v>622</v>
      </c>
      <c r="AR122">
        <f t="shared" si="105"/>
        <v>461</v>
      </c>
    </row>
    <row r="123" spans="1:44" x14ac:dyDescent="0.25">
      <c r="A123">
        <v>54</v>
      </c>
      <c r="C123" s="93" t="s">
        <v>2048</v>
      </c>
      <c r="D123">
        <v>10.52</v>
      </c>
      <c r="E123" s="69">
        <f t="shared" si="1"/>
        <v>904.3478260869565</v>
      </c>
      <c r="F123">
        <f t="shared" si="69"/>
        <v>605</v>
      </c>
      <c r="G123">
        <f t="shared" ref="G123:U123" si="106">ROUNDUP((G56/$E$1),0)</f>
        <v>0</v>
      </c>
      <c r="H123">
        <f t="shared" si="106"/>
        <v>867</v>
      </c>
      <c r="I123">
        <f t="shared" si="106"/>
        <v>960</v>
      </c>
      <c r="J123">
        <f t="shared" si="106"/>
        <v>867</v>
      </c>
      <c r="K123">
        <f t="shared" si="106"/>
        <v>798</v>
      </c>
      <c r="L123">
        <f t="shared" si="106"/>
        <v>867</v>
      </c>
      <c r="M123">
        <f t="shared" si="106"/>
        <v>622</v>
      </c>
      <c r="N123">
        <f t="shared" si="106"/>
        <v>509</v>
      </c>
      <c r="O123">
        <f t="shared" si="106"/>
        <v>905</v>
      </c>
      <c r="P123">
        <f t="shared" si="106"/>
        <v>905</v>
      </c>
      <c r="Q123">
        <f t="shared" si="106"/>
        <v>905</v>
      </c>
      <c r="R123">
        <f t="shared" si="106"/>
        <v>905</v>
      </c>
      <c r="S123">
        <f t="shared" si="106"/>
        <v>905</v>
      </c>
      <c r="T123">
        <f t="shared" si="106"/>
        <v>0</v>
      </c>
      <c r="U123">
        <f t="shared" si="106"/>
        <v>0</v>
      </c>
      <c r="V123">
        <f t="shared" ref="V123:AR123" si="107">ROUNDUP((V56/$E$1),0)</f>
        <v>0</v>
      </c>
      <c r="W123">
        <f t="shared" si="107"/>
        <v>0</v>
      </c>
      <c r="X123">
        <f t="shared" si="107"/>
        <v>0</v>
      </c>
      <c r="Y123">
        <f t="shared" si="107"/>
        <v>0</v>
      </c>
      <c r="Z123">
        <f t="shared" si="107"/>
        <v>0</v>
      </c>
      <c r="AA123">
        <f t="shared" si="107"/>
        <v>0</v>
      </c>
      <c r="AB123">
        <f t="shared" si="107"/>
        <v>0</v>
      </c>
      <c r="AC123">
        <f t="shared" si="107"/>
        <v>0</v>
      </c>
      <c r="AD123">
        <f t="shared" si="107"/>
        <v>0</v>
      </c>
      <c r="AE123">
        <f t="shared" si="107"/>
        <v>0</v>
      </c>
      <c r="AF123">
        <f t="shared" si="107"/>
        <v>0</v>
      </c>
      <c r="AG123">
        <f t="shared" si="107"/>
        <v>0</v>
      </c>
      <c r="AH123">
        <f t="shared" si="107"/>
        <v>0</v>
      </c>
      <c r="AI123">
        <f t="shared" si="107"/>
        <v>905</v>
      </c>
      <c r="AJ123">
        <f t="shared" si="107"/>
        <v>905</v>
      </c>
      <c r="AK123">
        <f t="shared" si="107"/>
        <v>905</v>
      </c>
      <c r="AL123">
        <f t="shared" si="107"/>
        <v>905</v>
      </c>
      <c r="AM123">
        <f t="shared" si="107"/>
        <v>905</v>
      </c>
      <c r="AN123">
        <f t="shared" si="107"/>
        <v>522</v>
      </c>
      <c r="AO123">
        <f t="shared" si="107"/>
        <v>703</v>
      </c>
      <c r="AP123">
        <f t="shared" si="107"/>
        <v>622</v>
      </c>
      <c r="AQ123">
        <f t="shared" si="107"/>
        <v>622</v>
      </c>
      <c r="AR123">
        <f t="shared" si="107"/>
        <v>461</v>
      </c>
    </row>
    <row r="124" spans="1:44" x14ac:dyDescent="0.25">
      <c r="A124">
        <v>55</v>
      </c>
      <c r="C124" s="93" t="s">
        <v>2049</v>
      </c>
      <c r="D124">
        <v>10.52</v>
      </c>
      <c r="E124" s="69">
        <f t="shared" si="1"/>
        <v>904.3478260869565</v>
      </c>
      <c r="F124">
        <f t="shared" si="69"/>
        <v>605</v>
      </c>
      <c r="G124">
        <f t="shared" ref="G124:U124" si="108">ROUNDUP((G57/$E$1),0)</f>
        <v>0</v>
      </c>
      <c r="H124">
        <f t="shared" si="108"/>
        <v>867</v>
      </c>
      <c r="I124">
        <f t="shared" si="108"/>
        <v>960</v>
      </c>
      <c r="J124">
        <f t="shared" si="108"/>
        <v>867</v>
      </c>
      <c r="K124">
        <f t="shared" si="108"/>
        <v>798</v>
      </c>
      <c r="L124">
        <f t="shared" si="108"/>
        <v>867</v>
      </c>
      <c r="M124">
        <f t="shared" si="108"/>
        <v>622</v>
      </c>
      <c r="N124">
        <f t="shared" si="108"/>
        <v>509</v>
      </c>
      <c r="O124">
        <f t="shared" si="108"/>
        <v>905</v>
      </c>
      <c r="P124">
        <f t="shared" si="108"/>
        <v>905</v>
      </c>
      <c r="Q124">
        <f t="shared" si="108"/>
        <v>905</v>
      </c>
      <c r="R124">
        <f t="shared" si="108"/>
        <v>905</v>
      </c>
      <c r="S124">
        <f t="shared" si="108"/>
        <v>905</v>
      </c>
      <c r="T124">
        <f t="shared" si="108"/>
        <v>0</v>
      </c>
      <c r="U124">
        <f t="shared" si="108"/>
        <v>0</v>
      </c>
      <c r="V124">
        <f t="shared" ref="V124:AR124" si="109">ROUNDUP((V57/$E$1),0)</f>
        <v>0</v>
      </c>
      <c r="W124">
        <f t="shared" si="109"/>
        <v>0</v>
      </c>
      <c r="X124">
        <f t="shared" si="109"/>
        <v>0</v>
      </c>
      <c r="Y124">
        <f t="shared" si="109"/>
        <v>0</v>
      </c>
      <c r="Z124">
        <f t="shared" si="109"/>
        <v>0</v>
      </c>
      <c r="AA124">
        <f t="shared" si="109"/>
        <v>0</v>
      </c>
      <c r="AB124">
        <f t="shared" si="109"/>
        <v>0</v>
      </c>
      <c r="AC124">
        <f t="shared" si="109"/>
        <v>0</v>
      </c>
      <c r="AD124">
        <f t="shared" si="109"/>
        <v>0</v>
      </c>
      <c r="AE124">
        <f t="shared" si="109"/>
        <v>0</v>
      </c>
      <c r="AF124">
        <f t="shared" si="109"/>
        <v>0</v>
      </c>
      <c r="AG124">
        <f t="shared" si="109"/>
        <v>0</v>
      </c>
      <c r="AH124">
        <f t="shared" si="109"/>
        <v>0</v>
      </c>
      <c r="AI124">
        <f t="shared" si="109"/>
        <v>905</v>
      </c>
      <c r="AJ124">
        <f t="shared" si="109"/>
        <v>905</v>
      </c>
      <c r="AK124">
        <f t="shared" si="109"/>
        <v>905</v>
      </c>
      <c r="AL124">
        <f t="shared" si="109"/>
        <v>905</v>
      </c>
      <c r="AM124">
        <f t="shared" si="109"/>
        <v>905</v>
      </c>
      <c r="AN124">
        <f t="shared" si="109"/>
        <v>522</v>
      </c>
      <c r="AO124">
        <f t="shared" si="109"/>
        <v>703</v>
      </c>
      <c r="AP124">
        <f t="shared" si="109"/>
        <v>622</v>
      </c>
      <c r="AQ124">
        <f t="shared" si="109"/>
        <v>622</v>
      </c>
      <c r="AR124">
        <f t="shared" si="109"/>
        <v>461</v>
      </c>
    </row>
    <row r="125" spans="1:44" x14ac:dyDescent="0.25">
      <c r="A125">
        <v>56</v>
      </c>
      <c r="C125" s="93" t="s">
        <v>2050</v>
      </c>
      <c r="D125">
        <v>11.02</v>
      </c>
      <c r="E125" s="69">
        <f t="shared" si="1"/>
        <v>1130.4347826086957</v>
      </c>
      <c r="F125">
        <f t="shared" si="69"/>
        <v>692</v>
      </c>
      <c r="G125">
        <f t="shared" ref="G125:U125" si="110">ROUNDUP((G58/$E$1),0)</f>
        <v>0</v>
      </c>
      <c r="H125">
        <f t="shared" si="110"/>
        <v>960</v>
      </c>
      <c r="I125">
        <f t="shared" si="110"/>
        <v>960</v>
      </c>
      <c r="J125">
        <f t="shared" si="110"/>
        <v>960</v>
      </c>
      <c r="K125">
        <f t="shared" si="110"/>
        <v>890</v>
      </c>
      <c r="L125">
        <f t="shared" si="110"/>
        <v>960</v>
      </c>
      <c r="M125">
        <f t="shared" si="110"/>
        <v>692</v>
      </c>
      <c r="N125">
        <f t="shared" si="110"/>
        <v>569</v>
      </c>
      <c r="O125">
        <f t="shared" si="110"/>
        <v>1131</v>
      </c>
      <c r="P125">
        <f t="shared" si="110"/>
        <v>1131</v>
      </c>
      <c r="Q125">
        <f t="shared" si="110"/>
        <v>1131</v>
      </c>
      <c r="R125">
        <f t="shared" si="110"/>
        <v>1131</v>
      </c>
      <c r="S125">
        <f t="shared" si="110"/>
        <v>1131</v>
      </c>
      <c r="T125">
        <f t="shared" si="110"/>
        <v>0</v>
      </c>
      <c r="U125">
        <f t="shared" si="110"/>
        <v>0</v>
      </c>
      <c r="V125">
        <f t="shared" ref="V125:AR125" si="111">ROUNDUP((V58/$E$1),0)</f>
        <v>0</v>
      </c>
      <c r="W125">
        <f t="shared" si="111"/>
        <v>0</v>
      </c>
      <c r="X125">
        <f t="shared" si="111"/>
        <v>0</v>
      </c>
      <c r="Y125">
        <f t="shared" si="111"/>
        <v>0</v>
      </c>
      <c r="Z125">
        <f t="shared" si="111"/>
        <v>0</v>
      </c>
      <c r="AA125">
        <f t="shared" si="111"/>
        <v>0</v>
      </c>
      <c r="AB125">
        <f t="shared" si="111"/>
        <v>0</v>
      </c>
      <c r="AC125">
        <f t="shared" si="111"/>
        <v>0</v>
      </c>
      <c r="AD125">
        <f t="shared" si="111"/>
        <v>0</v>
      </c>
      <c r="AE125">
        <f t="shared" si="111"/>
        <v>0</v>
      </c>
      <c r="AF125">
        <f t="shared" si="111"/>
        <v>0</v>
      </c>
      <c r="AG125">
        <f t="shared" si="111"/>
        <v>0</v>
      </c>
      <c r="AH125">
        <f t="shared" si="111"/>
        <v>0</v>
      </c>
      <c r="AI125">
        <f t="shared" si="111"/>
        <v>1131</v>
      </c>
      <c r="AJ125">
        <f t="shared" si="111"/>
        <v>1131</v>
      </c>
      <c r="AK125">
        <f t="shared" si="111"/>
        <v>1131</v>
      </c>
      <c r="AL125">
        <f t="shared" si="111"/>
        <v>1131</v>
      </c>
      <c r="AM125">
        <f t="shared" si="111"/>
        <v>1131</v>
      </c>
      <c r="AN125">
        <f t="shared" si="111"/>
        <v>603</v>
      </c>
      <c r="AO125">
        <f t="shared" si="111"/>
        <v>744</v>
      </c>
      <c r="AP125">
        <f t="shared" si="111"/>
        <v>692</v>
      </c>
      <c r="AQ125">
        <f t="shared" si="111"/>
        <v>692</v>
      </c>
      <c r="AR125">
        <f t="shared" si="111"/>
        <v>518</v>
      </c>
    </row>
    <row r="126" spans="1:44" x14ac:dyDescent="0.25">
      <c r="A126">
        <v>57</v>
      </c>
      <c r="C126" s="93" t="s">
        <v>2051</v>
      </c>
      <c r="D126">
        <v>11.4</v>
      </c>
      <c r="E126" s="69">
        <f t="shared" si="1"/>
        <v>1260.8695652173913</v>
      </c>
      <c r="F126">
        <f t="shared" si="69"/>
        <v>731</v>
      </c>
      <c r="G126">
        <f t="shared" ref="G126:U126" si="112">ROUNDUP((G59/$E$1),0)</f>
        <v>1261</v>
      </c>
      <c r="H126">
        <f t="shared" si="112"/>
        <v>979</v>
      </c>
      <c r="I126">
        <f t="shared" si="112"/>
        <v>979</v>
      </c>
      <c r="J126">
        <f t="shared" si="112"/>
        <v>979</v>
      </c>
      <c r="K126">
        <f t="shared" si="112"/>
        <v>935</v>
      </c>
      <c r="L126">
        <f t="shared" si="112"/>
        <v>979</v>
      </c>
      <c r="M126">
        <f t="shared" si="112"/>
        <v>731</v>
      </c>
      <c r="N126">
        <f t="shared" si="112"/>
        <v>592</v>
      </c>
      <c r="O126">
        <f t="shared" si="112"/>
        <v>1261</v>
      </c>
      <c r="P126">
        <f t="shared" si="112"/>
        <v>1180</v>
      </c>
      <c r="Q126">
        <f t="shared" si="112"/>
        <v>1180</v>
      </c>
      <c r="R126">
        <f t="shared" si="112"/>
        <v>1180</v>
      </c>
      <c r="S126">
        <f t="shared" si="112"/>
        <v>1180</v>
      </c>
      <c r="T126">
        <f t="shared" si="112"/>
        <v>0</v>
      </c>
      <c r="U126">
        <f t="shared" si="112"/>
        <v>0</v>
      </c>
      <c r="V126">
        <f t="shared" ref="V126:AR126" si="113">ROUNDUP((V59/$E$1),0)</f>
        <v>0</v>
      </c>
      <c r="W126">
        <f t="shared" si="113"/>
        <v>0</v>
      </c>
      <c r="X126">
        <f t="shared" si="113"/>
        <v>0</v>
      </c>
      <c r="Y126">
        <f t="shared" si="113"/>
        <v>0</v>
      </c>
      <c r="Z126">
        <f t="shared" si="113"/>
        <v>0</v>
      </c>
      <c r="AA126">
        <f t="shared" si="113"/>
        <v>0</v>
      </c>
      <c r="AB126">
        <f t="shared" si="113"/>
        <v>0</v>
      </c>
      <c r="AC126">
        <f t="shared" si="113"/>
        <v>0</v>
      </c>
      <c r="AD126">
        <f t="shared" si="113"/>
        <v>0</v>
      </c>
      <c r="AE126">
        <f t="shared" si="113"/>
        <v>0</v>
      </c>
      <c r="AF126">
        <f t="shared" si="113"/>
        <v>0</v>
      </c>
      <c r="AG126">
        <f t="shared" si="113"/>
        <v>0</v>
      </c>
      <c r="AH126">
        <f t="shared" si="113"/>
        <v>0</v>
      </c>
      <c r="AI126">
        <f t="shared" si="113"/>
        <v>1261</v>
      </c>
      <c r="AJ126">
        <f t="shared" si="113"/>
        <v>1261</v>
      </c>
      <c r="AK126">
        <f t="shared" si="113"/>
        <v>1261</v>
      </c>
      <c r="AL126">
        <f t="shared" si="113"/>
        <v>1261</v>
      </c>
      <c r="AM126">
        <f t="shared" si="113"/>
        <v>1261</v>
      </c>
      <c r="AN126">
        <f t="shared" si="113"/>
        <v>620</v>
      </c>
      <c r="AO126">
        <f t="shared" si="113"/>
        <v>833</v>
      </c>
      <c r="AP126">
        <f t="shared" si="113"/>
        <v>731</v>
      </c>
      <c r="AQ126">
        <f t="shared" si="113"/>
        <v>731</v>
      </c>
      <c r="AR126">
        <f t="shared" si="113"/>
        <v>522</v>
      </c>
    </row>
    <row r="127" spans="1:44" x14ac:dyDescent="0.25">
      <c r="A127">
        <v>58</v>
      </c>
      <c r="C127" s="93" t="s">
        <v>2052</v>
      </c>
      <c r="D127">
        <v>11.4</v>
      </c>
      <c r="E127" s="69">
        <f t="shared" si="1"/>
        <v>1260.8695652173913</v>
      </c>
      <c r="F127">
        <f t="shared" si="69"/>
        <v>731</v>
      </c>
      <c r="G127">
        <f t="shared" ref="G127:U127" si="114">ROUNDUP((G60/$E$1),0)</f>
        <v>1261</v>
      </c>
      <c r="H127">
        <f t="shared" si="114"/>
        <v>979</v>
      </c>
      <c r="I127">
        <f t="shared" si="114"/>
        <v>979</v>
      </c>
      <c r="J127">
        <f t="shared" si="114"/>
        <v>979</v>
      </c>
      <c r="K127">
        <f t="shared" si="114"/>
        <v>935</v>
      </c>
      <c r="L127">
        <f t="shared" si="114"/>
        <v>979</v>
      </c>
      <c r="M127">
        <f t="shared" si="114"/>
        <v>731</v>
      </c>
      <c r="N127">
        <f t="shared" si="114"/>
        <v>592</v>
      </c>
      <c r="O127">
        <f t="shared" si="114"/>
        <v>1261</v>
      </c>
      <c r="P127">
        <f t="shared" si="114"/>
        <v>1180</v>
      </c>
      <c r="Q127">
        <f t="shared" si="114"/>
        <v>1180</v>
      </c>
      <c r="R127">
        <f t="shared" si="114"/>
        <v>1180</v>
      </c>
      <c r="S127">
        <f t="shared" si="114"/>
        <v>1180</v>
      </c>
      <c r="T127">
        <f t="shared" si="114"/>
        <v>0</v>
      </c>
      <c r="U127">
        <f t="shared" si="114"/>
        <v>0</v>
      </c>
      <c r="V127">
        <f t="shared" ref="V127:AR127" si="115">ROUNDUP((V60/$E$1),0)</f>
        <v>0</v>
      </c>
      <c r="W127">
        <f t="shared" si="115"/>
        <v>0</v>
      </c>
      <c r="X127">
        <f t="shared" si="115"/>
        <v>0</v>
      </c>
      <c r="Y127">
        <f t="shared" si="115"/>
        <v>0</v>
      </c>
      <c r="Z127">
        <f t="shared" si="115"/>
        <v>0</v>
      </c>
      <c r="AA127">
        <f t="shared" si="115"/>
        <v>0</v>
      </c>
      <c r="AB127">
        <f t="shared" si="115"/>
        <v>0</v>
      </c>
      <c r="AC127">
        <f t="shared" si="115"/>
        <v>0</v>
      </c>
      <c r="AD127">
        <f t="shared" si="115"/>
        <v>0</v>
      </c>
      <c r="AE127">
        <f t="shared" si="115"/>
        <v>0</v>
      </c>
      <c r="AF127">
        <f t="shared" si="115"/>
        <v>0</v>
      </c>
      <c r="AG127">
        <f t="shared" si="115"/>
        <v>0</v>
      </c>
      <c r="AH127">
        <f t="shared" si="115"/>
        <v>0</v>
      </c>
      <c r="AI127">
        <f t="shared" si="115"/>
        <v>1261</v>
      </c>
      <c r="AJ127">
        <f t="shared" si="115"/>
        <v>1261</v>
      </c>
      <c r="AK127">
        <f t="shared" si="115"/>
        <v>1261</v>
      </c>
      <c r="AL127">
        <f t="shared" si="115"/>
        <v>1261</v>
      </c>
      <c r="AM127">
        <f t="shared" si="115"/>
        <v>1261</v>
      </c>
      <c r="AN127">
        <f t="shared" si="115"/>
        <v>620</v>
      </c>
      <c r="AO127">
        <f t="shared" si="115"/>
        <v>833</v>
      </c>
      <c r="AP127">
        <f t="shared" si="115"/>
        <v>731</v>
      </c>
      <c r="AQ127">
        <f t="shared" si="115"/>
        <v>731</v>
      </c>
      <c r="AR127">
        <f t="shared" si="115"/>
        <v>522</v>
      </c>
    </row>
    <row r="128" spans="1:44" x14ac:dyDescent="0.25">
      <c r="A128">
        <v>59</v>
      </c>
      <c r="C128" s="93" t="s">
        <v>2053</v>
      </c>
      <c r="D128">
        <v>11.4</v>
      </c>
      <c r="E128" s="69">
        <f t="shared" si="1"/>
        <v>1260.8695652173913</v>
      </c>
      <c r="F128">
        <f t="shared" si="69"/>
        <v>731</v>
      </c>
      <c r="G128">
        <f t="shared" ref="G128:U128" si="116">ROUNDUP((G61/$E$1),0)</f>
        <v>1261</v>
      </c>
      <c r="H128">
        <f t="shared" si="116"/>
        <v>979</v>
      </c>
      <c r="I128">
        <f t="shared" si="116"/>
        <v>979</v>
      </c>
      <c r="J128">
        <f t="shared" si="116"/>
        <v>979</v>
      </c>
      <c r="K128">
        <f t="shared" si="116"/>
        <v>935</v>
      </c>
      <c r="L128">
        <f t="shared" si="116"/>
        <v>979</v>
      </c>
      <c r="M128">
        <f t="shared" si="116"/>
        <v>731</v>
      </c>
      <c r="N128">
        <f t="shared" si="116"/>
        <v>592</v>
      </c>
      <c r="O128">
        <f t="shared" si="116"/>
        <v>1261</v>
      </c>
      <c r="P128">
        <f t="shared" si="116"/>
        <v>1180</v>
      </c>
      <c r="Q128">
        <f t="shared" si="116"/>
        <v>1180</v>
      </c>
      <c r="R128">
        <f t="shared" si="116"/>
        <v>1180</v>
      </c>
      <c r="S128">
        <f t="shared" si="116"/>
        <v>1180</v>
      </c>
      <c r="T128">
        <f t="shared" si="116"/>
        <v>0</v>
      </c>
      <c r="U128">
        <f t="shared" si="116"/>
        <v>0</v>
      </c>
      <c r="V128">
        <f t="shared" ref="V128:AR128" si="117">ROUNDUP((V61/$E$1),0)</f>
        <v>0</v>
      </c>
      <c r="W128">
        <f t="shared" si="117"/>
        <v>0</v>
      </c>
      <c r="X128">
        <f t="shared" si="117"/>
        <v>0</v>
      </c>
      <c r="Y128">
        <f t="shared" si="117"/>
        <v>0</v>
      </c>
      <c r="Z128">
        <f t="shared" si="117"/>
        <v>0</v>
      </c>
      <c r="AA128">
        <f t="shared" si="117"/>
        <v>0</v>
      </c>
      <c r="AB128">
        <f t="shared" si="117"/>
        <v>0</v>
      </c>
      <c r="AC128">
        <f t="shared" si="117"/>
        <v>0</v>
      </c>
      <c r="AD128">
        <f t="shared" si="117"/>
        <v>0</v>
      </c>
      <c r="AE128">
        <f t="shared" si="117"/>
        <v>0</v>
      </c>
      <c r="AF128">
        <f t="shared" si="117"/>
        <v>0</v>
      </c>
      <c r="AG128">
        <f t="shared" si="117"/>
        <v>0</v>
      </c>
      <c r="AH128">
        <f t="shared" si="117"/>
        <v>0</v>
      </c>
      <c r="AI128">
        <f t="shared" si="117"/>
        <v>1261</v>
      </c>
      <c r="AJ128">
        <f t="shared" si="117"/>
        <v>1261</v>
      </c>
      <c r="AK128">
        <f t="shared" si="117"/>
        <v>1261</v>
      </c>
      <c r="AL128">
        <f t="shared" si="117"/>
        <v>1261</v>
      </c>
      <c r="AM128">
        <f t="shared" si="117"/>
        <v>1261</v>
      </c>
      <c r="AN128">
        <f t="shared" si="117"/>
        <v>620</v>
      </c>
      <c r="AO128">
        <f t="shared" si="117"/>
        <v>833</v>
      </c>
      <c r="AP128">
        <f t="shared" si="117"/>
        <v>731</v>
      </c>
      <c r="AQ128">
        <f t="shared" si="117"/>
        <v>731</v>
      </c>
      <c r="AR128">
        <f t="shared" si="117"/>
        <v>522</v>
      </c>
    </row>
    <row r="129" spans="1:44" x14ac:dyDescent="0.25">
      <c r="A129">
        <v>60</v>
      </c>
      <c r="C129" s="93" t="s">
        <v>2054</v>
      </c>
      <c r="D129">
        <v>11.4</v>
      </c>
      <c r="E129" s="69">
        <f t="shared" si="1"/>
        <v>1260.8695652173913</v>
      </c>
      <c r="F129">
        <f t="shared" si="69"/>
        <v>731</v>
      </c>
      <c r="G129">
        <f t="shared" ref="G129:U129" si="118">ROUNDUP((G62/$E$1),0)</f>
        <v>1261</v>
      </c>
      <c r="H129">
        <f t="shared" si="118"/>
        <v>979</v>
      </c>
      <c r="I129">
        <f t="shared" si="118"/>
        <v>979</v>
      </c>
      <c r="J129">
        <f t="shared" si="118"/>
        <v>979</v>
      </c>
      <c r="K129">
        <f t="shared" si="118"/>
        <v>935</v>
      </c>
      <c r="L129">
        <f t="shared" si="118"/>
        <v>979</v>
      </c>
      <c r="M129">
        <f t="shared" si="118"/>
        <v>731</v>
      </c>
      <c r="N129">
        <f t="shared" si="118"/>
        <v>592</v>
      </c>
      <c r="O129">
        <f t="shared" si="118"/>
        <v>1261</v>
      </c>
      <c r="P129">
        <f t="shared" si="118"/>
        <v>1180</v>
      </c>
      <c r="Q129">
        <f t="shared" si="118"/>
        <v>1180</v>
      </c>
      <c r="R129">
        <f t="shared" si="118"/>
        <v>1180</v>
      </c>
      <c r="S129">
        <f t="shared" si="118"/>
        <v>1180</v>
      </c>
      <c r="T129">
        <f t="shared" si="118"/>
        <v>0</v>
      </c>
      <c r="U129">
        <f t="shared" si="118"/>
        <v>0</v>
      </c>
      <c r="V129">
        <f t="shared" ref="V129:AR129" si="119">ROUNDUP((V62/$E$1),0)</f>
        <v>0</v>
      </c>
      <c r="W129">
        <f t="shared" si="119"/>
        <v>0</v>
      </c>
      <c r="X129">
        <f t="shared" si="119"/>
        <v>0</v>
      </c>
      <c r="Y129">
        <f t="shared" si="119"/>
        <v>0</v>
      </c>
      <c r="Z129">
        <f t="shared" si="119"/>
        <v>0</v>
      </c>
      <c r="AA129">
        <f t="shared" si="119"/>
        <v>0</v>
      </c>
      <c r="AB129">
        <f t="shared" si="119"/>
        <v>0</v>
      </c>
      <c r="AC129">
        <f t="shared" si="119"/>
        <v>0</v>
      </c>
      <c r="AD129">
        <f t="shared" si="119"/>
        <v>0</v>
      </c>
      <c r="AE129">
        <f t="shared" si="119"/>
        <v>0</v>
      </c>
      <c r="AF129">
        <f t="shared" si="119"/>
        <v>0</v>
      </c>
      <c r="AG129">
        <f t="shared" si="119"/>
        <v>0</v>
      </c>
      <c r="AH129">
        <f t="shared" si="119"/>
        <v>0</v>
      </c>
      <c r="AI129">
        <f t="shared" si="119"/>
        <v>1261</v>
      </c>
      <c r="AJ129">
        <f t="shared" si="119"/>
        <v>1261</v>
      </c>
      <c r="AK129">
        <f t="shared" si="119"/>
        <v>1261</v>
      </c>
      <c r="AL129">
        <f t="shared" si="119"/>
        <v>1261</v>
      </c>
      <c r="AM129">
        <f t="shared" si="119"/>
        <v>1261</v>
      </c>
      <c r="AN129">
        <f t="shared" si="119"/>
        <v>620</v>
      </c>
      <c r="AO129">
        <f t="shared" si="119"/>
        <v>833</v>
      </c>
      <c r="AP129">
        <f t="shared" si="119"/>
        <v>731</v>
      </c>
      <c r="AQ129">
        <f t="shared" si="119"/>
        <v>731</v>
      </c>
      <c r="AR129">
        <f t="shared" si="119"/>
        <v>522</v>
      </c>
    </row>
    <row r="130" spans="1:44" x14ac:dyDescent="0.25">
      <c r="A130">
        <v>61</v>
      </c>
      <c r="C130" s="93" t="s">
        <v>2055</v>
      </c>
      <c r="D130">
        <v>11.4</v>
      </c>
      <c r="E130" s="69">
        <f t="shared" si="1"/>
        <v>1260.8695652173913</v>
      </c>
      <c r="F130">
        <f t="shared" si="69"/>
        <v>731</v>
      </c>
      <c r="G130">
        <f t="shared" ref="G130:U130" si="120">ROUNDUP((G63/$E$1),0)</f>
        <v>1357</v>
      </c>
      <c r="H130">
        <f t="shared" si="120"/>
        <v>1031</v>
      </c>
      <c r="I130">
        <f t="shared" si="120"/>
        <v>1031</v>
      </c>
      <c r="J130">
        <f t="shared" si="120"/>
        <v>1031</v>
      </c>
      <c r="K130">
        <f t="shared" si="120"/>
        <v>961</v>
      </c>
      <c r="L130">
        <f t="shared" si="120"/>
        <v>1031</v>
      </c>
      <c r="M130">
        <f t="shared" si="120"/>
        <v>694</v>
      </c>
      <c r="N130">
        <f t="shared" si="120"/>
        <v>566</v>
      </c>
      <c r="O130">
        <f t="shared" si="120"/>
        <v>1348</v>
      </c>
      <c r="P130">
        <f t="shared" si="120"/>
        <v>1264</v>
      </c>
      <c r="Q130">
        <f t="shared" si="120"/>
        <v>1264</v>
      </c>
      <c r="R130">
        <f t="shared" si="120"/>
        <v>1264</v>
      </c>
      <c r="S130">
        <f t="shared" si="120"/>
        <v>1261</v>
      </c>
      <c r="T130">
        <f t="shared" si="120"/>
        <v>0</v>
      </c>
      <c r="U130">
        <f t="shared" si="120"/>
        <v>0</v>
      </c>
      <c r="V130">
        <f t="shared" ref="V130:AR130" si="121">ROUNDUP((V63/$E$1),0)</f>
        <v>0</v>
      </c>
      <c r="W130">
        <f t="shared" si="121"/>
        <v>0</v>
      </c>
      <c r="X130">
        <f t="shared" si="121"/>
        <v>0</v>
      </c>
      <c r="Y130">
        <f t="shared" si="121"/>
        <v>0</v>
      </c>
      <c r="Z130">
        <f t="shared" si="121"/>
        <v>0</v>
      </c>
      <c r="AA130">
        <f t="shared" si="121"/>
        <v>0</v>
      </c>
      <c r="AB130">
        <f t="shared" si="121"/>
        <v>0</v>
      </c>
      <c r="AC130">
        <f t="shared" si="121"/>
        <v>0</v>
      </c>
      <c r="AD130">
        <f t="shared" si="121"/>
        <v>0</v>
      </c>
      <c r="AE130">
        <f t="shared" si="121"/>
        <v>0</v>
      </c>
      <c r="AF130">
        <f t="shared" si="121"/>
        <v>0</v>
      </c>
      <c r="AG130">
        <f t="shared" si="121"/>
        <v>0</v>
      </c>
      <c r="AH130">
        <f t="shared" si="121"/>
        <v>0</v>
      </c>
      <c r="AI130">
        <f t="shared" si="121"/>
        <v>1261</v>
      </c>
      <c r="AJ130">
        <f t="shared" si="121"/>
        <v>1261</v>
      </c>
      <c r="AK130">
        <f t="shared" si="121"/>
        <v>1261</v>
      </c>
      <c r="AL130">
        <f t="shared" si="121"/>
        <v>1261</v>
      </c>
      <c r="AM130">
        <f t="shared" si="121"/>
        <v>1261</v>
      </c>
      <c r="AN130">
        <f t="shared" si="121"/>
        <v>605</v>
      </c>
      <c r="AO130">
        <f t="shared" si="121"/>
        <v>808</v>
      </c>
      <c r="AP130">
        <f t="shared" si="121"/>
        <v>694</v>
      </c>
      <c r="AQ130">
        <f t="shared" si="121"/>
        <v>694</v>
      </c>
      <c r="AR130">
        <f t="shared" si="121"/>
        <v>507</v>
      </c>
    </row>
    <row r="131" spans="1:44" x14ac:dyDescent="0.25">
      <c r="A131">
        <v>62</v>
      </c>
      <c r="C131" s="93" t="s">
        <v>2056</v>
      </c>
      <c r="D131">
        <v>12</v>
      </c>
      <c r="E131" s="69">
        <f t="shared" si="1"/>
        <v>1521.7391304347825</v>
      </c>
      <c r="F131">
        <f t="shared" si="69"/>
        <v>703</v>
      </c>
      <c r="G131">
        <f t="shared" ref="G131:U131" si="122">ROUNDUP((G64/$E$1),0)</f>
        <v>1557</v>
      </c>
      <c r="H131">
        <f t="shared" si="122"/>
        <v>1177</v>
      </c>
      <c r="I131">
        <f t="shared" si="122"/>
        <v>1177</v>
      </c>
      <c r="J131">
        <f t="shared" si="122"/>
        <v>1177</v>
      </c>
      <c r="K131">
        <f t="shared" si="122"/>
        <v>924</v>
      </c>
      <c r="L131">
        <f t="shared" si="122"/>
        <v>1030</v>
      </c>
      <c r="M131">
        <f t="shared" si="122"/>
        <v>805</v>
      </c>
      <c r="N131">
        <f t="shared" si="122"/>
        <v>629</v>
      </c>
      <c r="O131">
        <f t="shared" si="122"/>
        <v>1522</v>
      </c>
      <c r="P131">
        <f t="shared" si="122"/>
        <v>1395</v>
      </c>
      <c r="Q131">
        <f t="shared" si="122"/>
        <v>1395</v>
      </c>
      <c r="R131">
        <f t="shared" si="122"/>
        <v>1395</v>
      </c>
      <c r="S131">
        <f t="shared" si="122"/>
        <v>1348</v>
      </c>
      <c r="T131">
        <f t="shared" si="122"/>
        <v>0</v>
      </c>
      <c r="U131">
        <f t="shared" si="122"/>
        <v>0</v>
      </c>
      <c r="V131">
        <f t="shared" ref="V131:AR131" si="123">ROUNDUP((V64/$E$1),0)</f>
        <v>0</v>
      </c>
      <c r="W131">
        <f t="shared" si="123"/>
        <v>0</v>
      </c>
      <c r="X131">
        <f t="shared" si="123"/>
        <v>0</v>
      </c>
      <c r="Y131">
        <f t="shared" si="123"/>
        <v>0</v>
      </c>
      <c r="Z131">
        <f t="shared" si="123"/>
        <v>0</v>
      </c>
      <c r="AA131">
        <f t="shared" si="123"/>
        <v>0</v>
      </c>
      <c r="AB131">
        <f t="shared" si="123"/>
        <v>0</v>
      </c>
      <c r="AC131">
        <f t="shared" si="123"/>
        <v>0</v>
      </c>
      <c r="AD131">
        <f t="shared" si="123"/>
        <v>0</v>
      </c>
      <c r="AE131">
        <f t="shared" si="123"/>
        <v>0</v>
      </c>
      <c r="AF131">
        <f t="shared" si="123"/>
        <v>0</v>
      </c>
      <c r="AG131">
        <f t="shared" si="123"/>
        <v>0</v>
      </c>
      <c r="AH131">
        <f t="shared" si="123"/>
        <v>0</v>
      </c>
      <c r="AI131">
        <f t="shared" si="123"/>
        <v>1522</v>
      </c>
      <c r="AJ131">
        <f t="shared" si="123"/>
        <v>1522</v>
      </c>
      <c r="AK131">
        <f t="shared" si="123"/>
        <v>1522</v>
      </c>
      <c r="AL131">
        <f t="shared" si="123"/>
        <v>1522</v>
      </c>
      <c r="AM131">
        <f t="shared" si="123"/>
        <v>1522</v>
      </c>
      <c r="AN131">
        <f t="shared" si="123"/>
        <v>729</v>
      </c>
      <c r="AO131">
        <f t="shared" si="123"/>
        <v>970</v>
      </c>
      <c r="AP131">
        <f t="shared" si="123"/>
        <v>805</v>
      </c>
      <c r="AQ131">
        <f t="shared" si="123"/>
        <v>805</v>
      </c>
      <c r="AR131">
        <f t="shared" si="123"/>
        <v>583</v>
      </c>
    </row>
    <row r="132" spans="1:44" x14ac:dyDescent="0.25">
      <c r="A132">
        <v>63</v>
      </c>
      <c r="C132" s="93" t="s">
        <v>2057</v>
      </c>
      <c r="D132">
        <v>12</v>
      </c>
      <c r="E132" s="69">
        <f t="shared" si="1"/>
        <v>1521.7391304347825</v>
      </c>
      <c r="F132">
        <f t="shared" si="69"/>
        <v>703</v>
      </c>
      <c r="G132">
        <f t="shared" ref="G132:U132" si="124">ROUNDUP((G65/$E$1),0)</f>
        <v>1557</v>
      </c>
      <c r="H132">
        <f t="shared" si="124"/>
        <v>1177</v>
      </c>
      <c r="I132">
        <f t="shared" si="124"/>
        <v>1177</v>
      </c>
      <c r="J132">
        <f t="shared" si="124"/>
        <v>1177</v>
      </c>
      <c r="K132">
        <f t="shared" si="124"/>
        <v>924</v>
      </c>
      <c r="L132">
        <f t="shared" si="124"/>
        <v>1030</v>
      </c>
      <c r="M132">
        <f t="shared" si="124"/>
        <v>805</v>
      </c>
      <c r="N132">
        <f t="shared" si="124"/>
        <v>629</v>
      </c>
      <c r="O132">
        <f t="shared" si="124"/>
        <v>1522</v>
      </c>
      <c r="P132">
        <f t="shared" si="124"/>
        <v>1395</v>
      </c>
      <c r="Q132">
        <f t="shared" si="124"/>
        <v>1395</v>
      </c>
      <c r="R132">
        <f t="shared" si="124"/>
        <v>1395</v>
      </c>
      <c r="S132">
        <f t="shared" si="124"/>
        <v>1522</v>
      </c>
      <c r="T132">
        <f t="shared" si="124"/>
        <v>0</v>
      </c>
      <c r="U132">
        <f t="shared" si="124"/>
        <v>0</v>
      </c>
      <c r="V132">
        <f t="shared" ref="V132:AR132" si="125">ROUNDUP((V65/$E$1),0)</f>
        <v>0</v>
      </c>
      <c r="W132">
        <f t="shared" si="125"/>
        <v>0</v>
      </c>
      <c r="X132">
        <f t="shared" si="125"/>
        <v>0</v>
      </c>
      <c r="Y132">
        <f t="shared" si="125"/>
        <v>0</v>
      </c>
      <c r="Z132">
        <f t="shared" si="125"/>
        <v>0</v>
      </c>
      <c r="AA132">
        <f t="shared" si="125"/>
        <v>0</v>
      </c>
      <c r="AB132">
        <f t="shared" si="125"/>
        <v>0</v>
      </c>
      <c r="AC132">
        <f t="shared" si="125"/>
        <v>0</v>
      </c>
      <c r="AD132">
        <f t="shared" si="125"/>
        <v>0</v>
      </c>
      <c r="AE132">
        <f t="shared" si="125"/>
        <v>0</v>
      </c>
      <c r="AF132">
        <f t="shared" si="125"/>
        <v>0</v>
      </c>
      <c r="AG132">
        <f t="shared" si="125"/>
        <v>0</v>
      </c>
      <c r="AH132">
        <f t="shared" si="125"/>
        <v>0</v>
      </c>
      <c r="AI132">
        <f t="shared" si="125"/>
        <v>1522</v>
      </c>
      <c r="AJ132">
        <f t="shared" si="125"/>
        <v>1522</v>
      </c>
      <c r="AK132">
        <f t="shared" si="125"/>
        <v>1522</v>
      </c>
      <c r="AL132">
        <f t="shared" si="125"/>
        <v>1522</v>
      </c>
      <c r="AM132">
        <f t="shared" si="125"/>
        <v>1522</v>
      </c>
      <c r="AN132">
        <f t="shared" si="125"/>
        <v>729</v>
      </c>
      <c r="AO132">
        <f t="shared" si="125"/>
        <v>970</v>
      </c>
      <c r="AP132">
        <f t="shared" si="125"/>
        <v>805</v>
      </c>
      <c r="AQ132">
        <f t="shared" si="125"/>
        <v>805</v>
      </c>
      <c r="AR132">
        <f t="shared" si="125"/>
        <v>583</v>
      </c>
    </row>
    <row r="133" spans="1:44" x14ac:dyDescent="0.25">
      <c r="C133" s="93" t="s">
        <v>2065</v>
      </c>
    </row>
    <row r="135" spans="1:44" x14ac:dyDescent="0.25">
      <c r="A135" t="s">
        <v>1956</v>
      </c>
      <c r="B135" t="s">
        <v>1997</v>
      </c>
      <c r="C135" t="s">
        <v>1957</v>
      </c>
      <c r="D135" t="s">
        <v>1958</v>
      </c>
      <c r="E135" t="s">
        <v>1957</v>
      </c>
      <c r="F135" t="s">
        <v>1959</v>
      </c>
      <c r="G135" t="s">
        <v>1960</v>
      </c>
      <c r="H135" t="s">
        <v>1961</v>
      </c>
      <c r="I135" t="s">
        <v>1962</v>
      </c>
      <c r="J135" t="s">
        <v>1963</v>
      </c>
      <c r="K135" t="s">
        <v>1964</v>
      </c>
      <c r="L135" t="s">
        <v>1965</v>
      </c>
      <c r="M135" t="s">
        <v>1966</v>
      </c>
      <c r="N135" t="s">
        <v>1967</v>
      </c>
      <c r="O135" t="s">
        <v>1968</v>
      </c>
      <c r="P135" t="s">
        <v>1969</v>
      </c>
      <c r="Q135" t="s">
        <v>1970</v>
      </c>
      <c r="R135" t="s">
        <v>1971</v>
      </c>
      <c r="S135" t="s">
        <v>1972</v>
      </c>
      <c r="T135" t="s">
        <v>1973</v>
      </c>
      <c r="U135" t="s">
        <v>1974</v>
      </c>
      <c r="V135" t="s">
        <v>1975</v>
      </c>
      <c r="W135" t="s">
        <v>1976</v>
      </c>
      <c r="X135" t="s">
        <v>1977</v>
      </c>
      <c r="Y135" t="s">
        <v>2064</v>
      </c>
      <c r="Z135" t="s">
        <v>1978</v>
      </c>
      <c r="AA135" t="s">
        <v>1979</v>
      </c>
      <c r="AB135" t="s">
        <v>1980</v>
      </c>
      <c r="AC135" s="717" t="s">
        <v>1981</v>
      </c>
      <c r="AD135" t="s">
        <v>1983</v>
      </c>
      <c r="AE135" t="s">
        <v>1982</v>
      </c>
      <c r="AF135" t="s">
        <v>1984</v>
      </c>
      <c r="AG135" t="s">
        <v>1985</v>
      </c>
      <c r="AH135" t="s">
        <v>1986</v>
      </c>
      <c r="AI135" t="s">
        <v>1987</v>
      </c>
      <c r="AJ135" t="s">
        <v>1988</v>
      </c>
      <c r="AK135" t="s">
        <v>1989</v>
      </c>
      <c r="AL135" t="s">
        <v>1990</v>
      </c>
      <c r="AM135" t="s">
        <v>1991</v>
      </c>
      <c r="AN135" t="s">
        <v>1992</v>
      </c>
      <c r="AO135" t="s">
        <v>1993</v>
      </c>
      <c r="AP135" t="s">
        <v>1994</v>
      </c>
      <c r="AQ135" t="s">
        <v>1995</v>
      </c>
      <c r="AR135" t="s">
        <v>1996</v>
      </c>
    </row>
    <row r="136" spans="1:44" x14ac:dyDescent="0.25">
      <c r="A136">
        <v>1</v>
      </c>
      <c r="C136" t="s">
        <v>1998</v>
      </c>
      <c r="D136">
        <v>2.9</v>
      </c>
      <c r="E136" t="s">
        <v>1998</v>
      </c>
      <c r="F136" s="111">
        <f t="shared" ref="F136:AR136" si="126">IFERROR((F70/$E70),0)</f>
        <v>1.012</v>
      </c>
      <c r="G136" s="111">
        <f t="shared" si="126"/>
        <v>1.012</v>
      </c>
      <c r="H136" s="111">
        <f t="shared" si="126"/>
        <v>1.012</v>
      </c>
      <c r="I136" s="111">
        <f t="shared" si="126"/>
        <v>1.012</v>
      </c>
      <c r="J136" s="111">
        <f t="shared" si="126"/>
        <v>1.012</v>
      </c>
      <c r="K136" s="111">
        <f t="shared" si="126"/>
        <v>1.012</v>
      </c>
      <c r="L136" s="111">
        <f t="shared" si="126"/>
        <v>1.012</v>
      </c>
      <c r="M136" s="111">
        <f t="shared" si="126"/>
        <v>1.012</v>
      </c>
      <c r="N136" s="111">
        <f t="shared" si="126"/>
        <v>1.012</v>
      </c>
      <c r="O136" s="111">
        <f t="shared" si="126"/>
        <v>1.012</v>
      </c>
      <c r="P136" s="111">
        <f t="shared" si="126"/>
        <v>1.012</v>
      </c>
      <c r="Q136" s="111">
        <f t="shared" si="126"/>
        <v>1.012</v>
      </c>
      <c r="R136" s="111">
        <f t="shared" si="126"/>
        <v>1.012</v>
      </c>
      <c r="S136" s="111">
        <f t="shared" si="126"/>
        <v>1.012</v>
      </c>
      <c r="T136" s="111">
        <f t="shared" si="126"/>
        <v>1.012</v>
      </c>
      <c r="U136" s="111">
        <f t="shared" si="126"/>
        <v>1.012</v>
      </c>
      <c r="V136" s="111">
        <f t="shared" si="126"/>
        <v>1.012</v>
      </c>
      <c r="W136" s="111">
        <f t="shared" si="126"/>
        <v>1.012</v>
      </c>
      <c r="X136" s="111">
        <f t="shared" si="126"/>
        <v>1.012</v>
      </c>
      <c r="Y136" s="111">
        <f t="shared" si="126"/>
        <v>1.012</v>
      </c>
      <c r="Z136" s="111">
        <f t="shared" si="126"/>
        <v>1.012</v>
      </c>
      <c r="AA136" s="111">
        <f t="shared" si="126"/>
        <v>1.012</v>
      </c>
      <c r="AB136" s="111">
        <f t="shared" si="126"/>
        <v>1.012</v>
      </c>
      <c r="AC136" s="111">
        <f t="shared" si="126"/>
        <v>1.012</v>
      </c>
      <c r="AD136" s="111">
        <f t="shared" si="126"/>
        <v>1.012</v>
      </c>
      <c r="AE136" s="111">
        <f t="shared" si="126"/>
        <v>1.012</v>
      </c>
      <c r="AF136" s="111">
        <f t="shared" si="126"/>
        <v>1.012</v>
      </c>
      <c r="AG136" s="111">
        <f t="shared" si="126"/>
        <v>1.012</v>
      </c>
      <c r="AH136" s="111">
        <f t="shared" si="126"/>
        <v>1.012</v>
      </c>
      <c r="AI136" s="111">
        <f t="shared" si="126"/>
        <v>1.012</v>
      </c>
      <c r="AJ136" s="111">
        <f t="shared" si="126"/>
        <v>1.012</v>
      </c>
      <c r="AK136" s="111">
        <f t="shared" si="126"/>
        <v>1.012</v>
      </c>
      <c r="AL136" s="111">
        <f t="shared" si="126"/>
        <v>1.012</v>
      </c>
      <c r="AM136" s="111">
        <f t="shared" si="126"/>
        <v>1.012</v>
      </c>
      <c r="AN136" s="111">
        <f t="shared" si="126"/>
        <v>1.012</v>
      </c>
      <c r="AO136" s="111">
        <f t="shared" si="126"/>
        <v>1.012</v>
      </c>
      <c r="AP136" s="111">
        <f t="shared" si="126"/>
        <v>1.012</v>
      </c>
      <c r="AQ136" s="111">
        <f t="shared" si="126"/>
        <v>1.012</v>
      </c>
      <c r="AR136" s="111">
        <f t="shared" si="126"/>
        <v>1.012</v>
      </c>
    </row>
    <row r="137" spans="1:44" x14ac:dyDescent="0.25">
      <c r="A137">
        <v>2</v>
      </c>
      <c r="C137" t="s">
        <v>1999</v>
      </c>
      <c r="D137">
        <v>5.5</v>
      </c>
      <c r="E137" t="s">
        <v>1999</v>
      </c>
      <c r="F137" s="111">
        <f t="shared" ref="F137:AR137" si="127">IFERROR((F71/$E71),0)</f>
        <v>0.87783333333333335</v>
      </c>
      <c r="G137" s="111">
        <f t="shared" si="127"/>
        <v>0.87783333333333335</v>
      </c>
      <c r="H137" s="111">
        <f t="shared" si="127"/>
        <v>0.87783333333333335</v>
      </c>
      <c r="I137" s="111">
        <f t="shared" si="127"/>
        <v>0.87783333333333335</v>
      </c>
      <c r="J137" s="111">
        <f t="shared" si="127"/>
        <v>0.87783333333333335</v>
      </c>
      <c r="K137" s="111">
        <f t="shared" si="127"/>
        <v>0.87783333333333335</v>
      </c>
      <c r="L137" s="111">
        <f t="shared" si="127"/>
        <v>0.87783333333333335</v>
      </c>
      <c r="M137" s="111">
        <f t="shared" si="127"/>
        <v>0.87783333333333335</v>
      </c>
      <c r="N137" s="111">
        <f t="shared" si="127"/>
        <v>0.87783333333333335</v>
      </c>
      <c r="O137" s="111">
        <f t="shared" si="127"/>
        <v>0.87783333333333335</v>
      </c>
      <c r="P137" s="111">
        <f t="shared" si="127"/>
        <v>0.87783333333333335</v>
      </c>
      <c r="Q137" s="111">
        <f t="shared" si="127"/>
        <v>0.87783333333333335</v>
      </c>
      <c r="R137" s="111">
        <f t="shared" si="127"/>
        <v>0.87783333333333335</v>
      </c>
      <c r="S137" s="111">
        <f t="shared" si="127"/>
        <v>0.87783333333333335</v>
      </c>
      <c r="T137" s="111">
        <f t="shared" si="127"/>
        <v>0.87783333333333335</v>
      </c>
      <c r="U137" s="111">
        <f t="shared" si="127"/>
        <v>0.87783333333333335</v>
      </c>
      <c r="V137" s="111">
        <f t="shared" si="127"/>
        <v>0.87783333333333335</v>
      </c>
      <c r="W137" s="111">
        <f t="shared" si="127"/>
        <v>0.87783333333333335</v>
      </c>
      <c r="X137" s="111">
        <f t="shared" si="127"/>
        <v>0.87783333333333335</v>
      </c>
      <c r="Y137" s="111">
        <f t="shared" si="127"/>
        <v>0.87783333333333335</v>
      </c>
      <c r="Z137" s="111">
        <f t="shared" si="127"/>
        <v>0.87783333333333335</v>
      </c>
      <c r="AA137" s="111">
        <f t="shared" si="127"/>
        <v>0.87783333333333335</v>
      </c>
      <c r="AB137" s="111">
        <f t="shared" si="127"/>
        <v>0.87783333333333335</v>
      </c>
      <c r="AC137" s="111">
        <f t="shared" si="127"/>
        <v>0.87783333333333335</v>
      </c>
      <c r="AD137" s="111">
        <f t="shared" si="127"/>
        <v>0.87783333333333335</v>
      </c>
      <c r="AE137" s="111">
        <f t="shared" si="127"/>
        <v>0.87783333333333335</v>
      </c>
      <c r="AF137" s="111">
        <f t="shared" si="127"/>
        <v>0.87783333333333335</v>
      </c>
      <c r="AG137" s="111">
        <f t="shared" si="127"/>
        <v>0.87783333333333335</v>
      </c>
      <c r="AH137" s="111">
        <f t="shared" si="127"/>
        <v>0.87783333333333335</v>
      </c>
      <c r="AI137" s="111">
        <f t="shared" si="127"/>
        <v>0.87783333333333335</v>
      </c>
      <c r="AJ137" s="111">
        <f t="shared" si="127"/>
        <v>0.87783333333333335</v>
      </c>
      <c r="AK137" s="111">
        <f t="shared" si="127"/>
        <v>0.87783333333333335</v>
      </c>
      <c r="AL137" s="111">
        <f t="shared" si="127"/>
        <v>0.87783333333333335</v>
      </c>
      <c r="AM137" s="111">
        <f t="shared" si="127"/>
        <v>0.87783333333333335</v>
      </c>
      <c r="AN137" s="111">
        <f t="shared" si="127"/>
        <v>0.87783333333333335</v>
      </c>
      <c r="AO137" s="111">
        <f t="shared" si="127"/>
        <v>0.87783333333333335</v>
      </c>
      <c r="AP137" s="111">
        <f t="shared" si="127"/>
        <v>0.87783333333333335</v>
      </c>
      <c r="AQ137" s="111">
        <f t="shared" si="127"/>
        <v>0.87783333333333335</v>
      </c>
      <c r="AR137" s="111">
        <f t="shared" si="127"/>
        <v>0.87783333333333335</v>
      </c>
    </row>
    <row r="138" spans="1:44" x14ac:dyDescent="0.25">
      <c r="A138">
        <v>3</v>
      </c>
      <c r="C138" t="s">
        <v>2000</v>
      </c>
      <c r="D138">
        <v>5.65</v>
      </c>
      <c r="E138" t="s">
        <v>2000</v>
      </c>
      <c r="F138" s="111">
        <f t="shared" ref="F138:AR138" si="128">IFERROR((F72/$E72),0)</f>
        <v>1.0007017543859649</v>
      </c>
      <c r="G138" s="111">
        <f t="shared" si="128"/>
        <v>1.0007017543859649</v>
      </c>
      <c r="H138" s="111">
        <f t="shared" si="128"/>
        <v>1.0007017543859649</v>
      </c>
      <c r="I138" s="111">
        <f t="shared" si="128"/>
        <v>1.0007017543859649</v>
      </c>
      <c r="J138" s="111">
        <f t="shared" si="128"/>
        <v>1.0007017543859649</v>
      </c>
      <c r="K138" s="111">
        <f t="shared" si="128"/>
        <v>1.0007017543859649</v>
      </c>
      <c r="L138" s="111">
        <f t="shared" si="128"/>
        <v>1.0007017543859649</v>
      </c>
      <c r="M138" s="111">
        <f t="shared" si="128"/>
        <v>1.0007017543859649</v>
      </c>
      <c r="N138" s="111">
        <f t="shared" si="128"/>
        <v>1.0007017543859649</v>
      </c>
      <c r="O138" s="111">
        <f t="shared" si="128"/>
        <v>1.0007017543859649</v>
      </c>
      <c r="P138" s="111">
        <f t="shared" si="128"/>
        <v>1.0007017543859649</v>
      </c>
      <c r="Q138" s="111">
        <f t="shared" si="128"/>
        <v>1.0007017543859649</v>
      </c>
      <c r="R138" s="111">
        <f t="shared" si="128"/>
        <v>1.0007017543859649</v>
      </c>
      <c r="S138" s="111">
        <f t="shared" si="128"/>
        <v>1.0007017543859649</v>
      </c>
      <c r="T138" s="111">
        <f t="shared" si="128"/>
        <v>1.0007017543859649</v>
      </c>
      <c r="U138" s="111">
        <f t="shared" si="128"/>
        <v>1.0007017543859649</v>
      </c>
      <c r="V138" s="111">
        <f t="shared" si="128"/>
        <v>1.0007017543859649</v>
      </c>
      <c r="W138" s="111">
        <f t="shared" si="128"/>
        <v>1.0007017543859649</v>
      </c>
      <c r="X138" s="111">
        <f t="shared" si="128"/>
        <v>1.0007017543859649</v>
      </c>
      <c r="Y138" s="111">
        <f t="shared" si="128"/>
        <v>1.0007017543859649</v>
      </c>
      <c r="Z138" s="111">
        <f t="shared" si="128"/>
        <v>1.0007017543859649</v>
      </c>
      <c r="AA138" s="111">
        <f t="shared" si="128"/>
        <v>1.0007017543859649</v>
      </c>
      <c r="AB138" s="111">
        <f t="shared" si="128"/>
        <v>1.0007017543859649</v>
      </c>
      <c r="AC138" s="111">
        <f t="shared" si="128"/>
        <v>1.0007017543859649</v>
      </c>
      <c r="AD138" s="111">
        <f t="shared" si="128"/>
        <v>1.0007017543859649</v>
      </c>
      <c r="AE138" s="111">
        <f t="shared" si="128"/>
        <v>1.0007017543859649</v>
      </c>
      <c r="AF138" s="111">
        <f t="shared" si="128"/>
        <v>1.0007017543859649</v>
      </c>
      <c r="AG138" s="111">
        <f t="shared" si="128"/>
        <v>1.0007017543859649</v>
      </c>
      <c r="AH138" s="111">
        <f t="shared" si="128"/>
        <v>1.0007017543859649</v>
      </c>
      <c r="AI138" s="111">
        <f t="shared" si="128"/>
        <v>1.0007017543859649</v>
      </c>
      <c r="AJ138" s="111">
        <f t="shared" si="128"/>
        <v>1.0007017543859649</v>
      </c>
      <c r="AK138" s="111">
        <f t="shared" si="128"/>
        <v>1.0007017543859649</v>
      </c>
      <c r="AL138" s="111">
        <f t="shared" si="128"/>
        <v>1.0007017543859649</v>
      </c>
      <c r="AM138" s="111">
        <f t="shared" si="128"/>
        <v>1.0007017543859649</v>
      </c>
      <c r="AN138" s="111">
        <f t="shared" si="128"/>
        <v>1.0007017543859649</v>
      </c>
      <c r="AO138" s="111">
        <f t="shared" si="128"/>
        <v>1.0007017543859649</v>
      </c>
      <c r="AP138" s="111">
        <f t="shared" si="128"/>
        <v>1.0007017543859649</v>
      </c>
      <c r="AQ138" s="111">
        <f t="shared" si="128"/>
        <v>1.0007017543859649</v>
      </c>
      <c r="AR138" s="111">
        <f t="shared" si="128"/>
        <v>1.0007017543859649</v>
      </c>
    </row>
    <row r="139" spans="1:44" x14ac:dyDescent="0.25">
      <c r="A139">
        <v>4</v>
      </c>
      <c r="C139" t="s">
        <v>2001</v>
      </c>
      <c r="D139">
        <v>5.85</v>
      </c>
      <c r="E139" t="s">
        <v>2001</v>
      </c>
      <c r="F139" s="111">
        <f t="shared" ref="F139:AR139" si="129">IFERROR((F73/$E73),0)</f>
        <v>1.0042253521126761</v>
      </c>
      <c r="G139" s="111">
        <f t="shared" si="129"/>
        <v>1.0042253521126761</v>
      </c>
      <c r="H139" s="111">
        <f t="shared" si="129"/>
        <v>1.0042253521126761</v>
      </c>
      <c r="I139" s="111">
        <f t="shared" si="129"/>
        <v>1.0042253521126761</v>
      </c>
      <c r="J139" s="111">
        <f t="shared" si="129"/>
        <v>1.0042253521126761</v>
      </c>
      <c r="K139" s="111">
        <f t="shared" si="129"/>
        <v>1.0042253521126761</v>
      </c>
      <c r="L139" s="111">
        <f t="shared" si="129"/>
        <v>1.0042253521126761</v>
      </c>
      <c r="M139" s="111">
        <f t="shared" si="129"/>
        <v>1.0042253521126761</v>
      </c>
      <c r="N139" s="111">
        <f t="shared" si="129"/>
        <v>1.0042253521126761</v>
      </c>
      <c r="O139" s="111">
        <f t="shared" si="129"/>
        <v>1.0042253521126761</v>
      </c>
      <c r="P139" s="111">
        <f t="shared" si="129"/>
        <v>1.0042253521126761</v>
      </c>
      <c r="Q139" s="111">
        <f t="shared" si="129"/>
        <v>1.0042253521126761</v>
      </c>
      <c r="R139" s="111">
        <f t="shared" si="129"/>
        <v>1.0042253521126761</v>
      </c>
      <c r="S139" s="111">
        <f t="shared" si="129"/>
        <v>1.0042253521126761</v>
      </c>
      <c r="T139" s="111">
        <f t="shared" si="129"/>
        <v>1.0042253521126761</v>
      </c>
      <c r="U139" s="111">
        <f t="shared" si="129"/>
        <v>1.0042253521126761</v>
      </c>
      <c r="V139" s="111">
        <f t="shared" si="129"/>
        <v>1.0042253521126761</v>
      </c>
      <c r="W139" s="111">
        <f t="shared" si="129"/>
        <v>1.0042253521126761</v>
      </c>
      <c r="X139" s="111">
        <f t="shared" si="129"/>
        <v>0.97183098591549288</v>
      </c>
      <c r="Y139" s="111">
        <f t="shared" si="129"/>
        <v>1.0042253521126761</v>
      </c>
      <c r="Z139" s="111">
        <f t="shared" si="129"/>
        <v>1.0042253521126761</v>
      </c>
      <c r="AA139" s="111">
        <f t="shared" si="129"/>
        <v>1.0042253521126761</v>
      </c>
      <c r="AB139" s="111">
        <f t="shared" si="129"/>
        <v>1.0042253521126761</v>
      </c>
      <c r="AC139" s="111">
        <f t="shared" si="129"/>
        <v>1.0042253521126761</v>
      </c>
      <c r="AD139" s="111">
        <f t="shared" si="129"/>
        <v>1.0042253521126761</v>
      </c>
      <c r="AE139" s="111">
        <f t="shared" si="129"/>
        <v>1.0042253521126761</v>
      </c>
      <c r="AF139" s="111">
        <f t="shared" si="129"/>
        <v>1.0042253521126761</v>
      </c>
      <c r="AG139" s="111">
        <f t="shared" si="129"/>
        <v>1.0042253521126761</v>
      </c>
      <c r="AH139" s="111">
        <f t="shared" si="129"/>
        <v>1.0042253521126761</v>
      </c>
      <c r="AI139" s="111">
        <f t="shared" si="129"/>
        <v>1.0042253521126761</v>
      </c>
      <c r="AJ139" s="111">
        <f t="shared" si="129"/>
        <v>1.0042253521126761</v>
      </c>
      <c r="AK139" s="111">
        <f t="shared" si="129"/>
        <v>1.0042253521126761</v>
      </c>
      <c r="AL139" s="111">
        <f t="shared" si="129"/>
        <v>1.0042253521126761</v>
      </c>
      <c r="AM139" s="111">
        <f t="shared" si="129"/>
        <v>1.0042253521126761</v>
      </c>
      <c r="AN139" s="111">
        <f t="shared" si="129"/>
        <v>1.0042253521126761</v>
      </c>
      <c r="AO139" s="111">
        <f t="shared" si="129"/>
        <v>1.0042253521126761</v>
      </c>
      <c r="AP139" s="111">
        <f t="shared" si="129"/>
        <v>1.0042253521126761</v>
      </c>
      <c r="AQ139" s="111">
        <f t="shared" si="129"/>
        <v>1.0042253521126761</v>
      </c>
      <c r="AR139" s="111">
        <f t="shared" si="129"/>
        <v>1.0042253521126761</v>
      </c>
    </row>
    <row r="140" spans="1:44" x14ac:dyDescent="0.25">
      <c r="A140">
        <v>5</v>
      </c>
      <c r="C140" t="s">
        <v>2002</v>
      </c>
      <c r="D140">
        <v>5.85</v>
      </c>
      <c r="E140" t="s">
        <v>2002</v>
      </c>
      <c r="F140" s="111">
        <f t="shared" ref="F140:AR140" si="130">IFERROR((F74/$E74),0)</f>
        <v>1.0062500000000001</v>
      </c>
      <c r="G140" s="111">
        <f t="shared" si="130"/>
        <v>1.0062500000000001</v>
      </c>
      <c r="H140" s="111">
        <f t="shared" si="130"/>
        <v>1.0062500000000001</v>
      </c>
      <c r="I140" s="111">
        <f t="shared" si="130"/>
        <v>1.0062500000000001</v>
      </c>
      <c r="J140" s="111">
        <f t="shared" si="130"/>
        <v>1.0062500000000001</v>
      </c>
      <c r="K140" s="111">
        <f t="shared" si="130"/>
        <v>1.0062500000000001</v>
      </c>
      <c r="L140" s="111">
        <f t="shared" si="130"/>
        <v>1.0062500000000001</v>
      </c>
      <c r="M140" s="111">
        <f t="shared" si="130"/>
        <v>1.0062500000000001</v>
      </c>
      <c r="N140" s="111">
        <f t="shared" si="130"/>
        <v>1.0062500000000001</v>
      </c>
      <c r="O140" s="111">
        <f t="shared" si="130"/>
        <v>1.0062500000000001</v>
      </c>
      <c r="P140" s="111">
        <f t="shared" si="130"/>
        <v>1.0062500000000001</v>
      </c>
      <c r="Q140" s="111">
        <f t="shared" si="130"/>
        <v>1.0062500000000001</v>
      </c>
      <c r="R140" s="111">
        <f t="shared" si="130"/>
        <v>1.0062500000000001</v>
      </c>
      <c r="S140" s="111">
        <f t="shared" si="130"/>
        <v>1.0062500000000001</v>
      </c>
      <c r="T140" s="111">
        <f t="shared" si="130"/>
        <v>1.0062500000000001</v>
      </c>
      <c r="U140" s="111">
        <f t="shared" si="130"/>
        <v>1.0062500000000001</v>
      </c>
      <c r="V140" s="111">
        <f t="shared" si="130"/>
        <v>1.0062500000000001</v>
      </c>
      <c r="W140" s="111">
        <f t="shared" si="130"/>
        <v>1.0062500000000001</v>
      </c>
      <c r="X140" s="111">
        <f t="shared" si="130"/>
        <v>0.79781250000000004</v>
      </c>
      <c r="Y140" s="111">
        <f t="shared" si="130"/>
        <v>0.92718750000000005</v>
      </c>
      <c r="Z140" s="111">
        <f t="shared" si="130"/>
        <v>0.83374999999999999</v>
      </c>
      <c r="AA140" s="111">
        <f t="shared" si="130"/>
        <v>0.92718750000000005</v>
      </c>
      <c r="AB140" s="111">
        <f t="shared" si="130"/>
        <v>1.0062500000000001</v>
      </c>
      <c r="AC140" s="111">
        <f t="shared" si="130"/>
        <v>1.0062500000000001</v>
      </c>
      <c r="AD140" s="111">
        <f t="shared" si="130"/>
        <v>1.0062500000000001</v>
      </c>
      <c r="AE140" s="111">
        <f t="shared" si="130"/>
        <v>1.0062500000000001</v>
      </c>
      <c r="AF140" s="111">
        <f t="shared" si="130"/>
        <v>1.0062500000000001</v>
      </c>
      <c r="AG140" s="111">
        <f t="shared" si="130"/>
        <v>1.0062500000000001</v>
      </c>
      <c r="AH140" s="111">
        <f t="shared" si="130"/>
        <v>1.0062500000000001</v>
      </c>
      <c r="AI140" s="111">
        <f t="shared" si="130"/>
        <v>1.0062500000000001</v>
      </c>
      <c r="AJ140" s="111">
        <f t="shared" si="130"/>
        <v>1.0062500000000001</v>
      </c>
      <c r="AK140" s="111">
        <f t="shared" si="130"/>
        <v>1.0062500000000001</v>
      </c>
      <c r="AL140" s="111">
        <f t="shared" si="130"/>
        <v>1.0062500000000001</v>
      </c>
      <c r="AM140" s="111">
        <f t="shared" si="130"/>
        <v>1.0062500000000001</v>
      </c>
      <c r="AN140" s="111">
        <f t="shared" si="130"/>
        <v>1.0062500000000001</v>
      </c>
      <c r="AO140" s="111">
        <f t="shared" si="130"/>
        <v>1.0062500000000001</v>
      </c>
      <c r="AP140" s="111">
        <f t="shared" si="130"/>
        <v>1.0062500000000001</v>
      </c>
      <c r="AQ140" s="111">
        <f t="shared" si="130"/>
        <v>1.0062500000000001</v>
      </c>
      <c r="AR140" s="111">
        <f t="shared" si="130"/>
        <v>1.0062500000000001</v>
      </c>
    </row>
    <row r="141" spans="1:44" x14ac:dyDescent="0.25">
      <c r="A141">
        <v>6</v>
      </c>
      <c r="C141" t="s">
        <v>2003</v>
      </c>
      <c r="D141">
        <v>5.85</v>
      </c>
      <c r="E141" t="s">
        <v>2003</v>
      </c>
      <c r="F141" s="111">
        <f t="shared" ref="F141:AR141" si="131">IFERROR((F75/$E75),0)</f>
        <v>1.0015368852459017</v>
      </c>
      <c r="G141" s="111">
        <f t="shared" si="131"/>
        <v>1.0015368852459017</v>
      </c>
      <c r="H141" s="111">
        <f t="shared" si="131"/>
        <v>1.0015368852459017</v>
      </c>
      <c r="I141" s="111">
        <f t="shared" si="131"/>
        <v>1.0015368852459017</v>
      </c>
      <c r="J141" s="111">
        <f t="shared" si="131"/>
        <v>1.0015368852459017</v>
      </c>
      <c r="K141" s="111">
        <f t="shared" si="131"/>
        <v>1.0015368852459017</v>
      </c>
      <c r="L141" s="111">
        <f t="shared" si="131"/>
        <v>1.0015368852459017</v>
      </c>
      <c r="M141" s="111">
        <f t="shared" si="131"/>
        <v>1.0015368852459017</v>
      </c>
      <c r="N141" s="111">
        <f t="shared" si="131"/>
        <v>1.0015368852459017</v>
      </c>
      <c r="O141" s="111">
        <f t="shared" si="131"/>
        <v>1.0015368852459017</v>
      </c>
      <c r="P141" s="111">
        <f t="shared" si="131"/>
        <v>1.0015368852459017</v>
      </c>
      <c r="Q141" s="111">
        <f t="shared" si="131"/>
        <v>1.0015368852459017</v>
      </c>
      <c r="R141" s="111">
        <f t="shared" si="131"/>
        <v>1.0015368852459017</v>
      </c>
      <c r="S141" s="111">
        <f t="shared" si="131"/>
        <v>1.0015368852459017</v>
      </c>
      <c r="T141" s="111">
        <f t="shared" si="131"/>
        <v>1.0015368852459017</v>
      </c>
      <c r="U141" s="111">
        <f t="shared" si="131"/>
        <v>0.82479508196721318</v>
      </c>
      <c r="V141" s="111">
        <f t="shared" si="131"/>
        <v>0.57500000000000007</v>
      </c>
      <c r="W141" s="111">
        <f t="shared" si="131"/>
        <v>0.68340163934426235</v>
      </c>
      <c r="X141" s="111">
        <f t="shared" si="131"/>
        <v>0</v>
      </c>
      <c r="Y141" s="111">
        <f t="shared" si="131"/>
        <v>0.84600409836065582</v>
      </c>
      <c r="Z141" s="111">
        <f t="shared" si="131"/>
        <v>0</v>
      </c>
      <c r="AA141" s="111">
        <f t="shared" si="131"/>
        <v>0.75881147540983607</v>
      </c>
      <c r="AB141" s="111">
        <f t="shared" si="131"/>
        <v>1.0015368852459017</v>
      </c>
      <c r="AC141" s="111">
        <f t="shared" si="131"/>
        <v>1.0015368852459017</v>
      </c>
      <c r="AD141" s="111">
        <f t="shared" si="131"/>
        <v>1.0015368852459017</v>
      </c>
      <c r="AE141" s="111">
        <f t="shared" si="131"/>
        <v>1.0015368852459017</v>
      </c>
      <c r="AF141" s="111">
        <f t="shared" si="131"/>
        <v>1.0015368852459017</v>
      </c>
      <c r="AG141" s="111">
        <f t="shared" si="131"/>
        <v>1.0015368852459017</v>
      </c>
      <c r="AH141" s="111">
        <f t="shared" si="131"/>
        <v>1.0015368852459017</v>
      </c>
      <c r="AI141" s="111">
        <f t="shared" si="131"/>
        <v>1.0015368852459017</v>
      </c>
      <c r="AJ141" s="111">
        <f t="shared" si="131"/>
        <v>1.0015368852459017</v>
      </c>
      <c r="AK141" s="111">
        <f t="shared" si="131"/>
        <v>1.0015368852459017</v>
      </c>
      <c r="AL141" s="111">
        <f t="shared" si="131"/>
        <v>1.0015368852459017</v>
      </c>
      <c r="AM141" s="111">
        <f t="shared" si="131"/>
        <v>1.0015368852459017</v>
      </c>
      <c r="AN141" s="111">
        <f t="shared" si="131"/>
        <v>1.0015368852459017</v>
      </c>
      <c r="AO141" s="111">
        <f t="shared" si="131"/>
        <v>1.0015368852459017</v>
      </c>
      <c r="AP141" s="111">
        <f t="shared" si="131"/>
        <v>1.0015368852459017</v>
      </c>
      <c r="AQ141" s="111">
        <f t="shared" si="131"/>
        <v>1.0015368852459017</v>
      </c>
      <c r="AR141" s="111">
        <f t="shared" si="131"/>
        <v>1.0015368852459017</v>
      </c>
    </row>
    <row r="142" spans="1:44" x14ac:dyDescent="0.25">
      <c r="A142">
        <v>7</v>
      </c>
      <c r="C142" t="s">
        <v>2004</v>
      </c>
      <c r="D142">
        <v>4.6500000000000004</v>
      </c>
      <c r="E142" t="s">
        <v>2004</v>
      </c>
      <c r="F142" s="111">
        <f t="shared" ref="F142:AR142" si="132">IFERROR((F76/$E76),0)</f>
        <v>1.0015368852459017</v>
      </c>
      <c r="G142" s="111">
        <f t="shared" si="132"/>
        <v>1.0015368852459017</v>
      </c>
      <c r="H142" s="111">
        <f t="shared" si="132"/>
        <v>1.0015368852459017</v>
      </c>
      <c r="I142" s="111">
        <f t="shared" si="132"/>
        <v>1.0015368852459017</v>
      </c>
      <c r="J142" s="111">
        <f t="shared" si="132"/>
        <v>1.0015368852459017</v>
      </c>
      <c r="K142" s="111">
        <f t="shared" si="132"/>
        <v>1.0015368852459017</v>
      </c>
      <c r="L142" s="111">
        <f t="shared" si="132"/>
        <v>1.0015368852459017</v>
      </c>
      <c r="M142" s="111">
        <f t="shared" si="132"/>
        <v>1.0015368852459017</v>
      </c>
      <c r="N142" s="111">
        <f t="shared" si="132"/>
        <v>1.0015368852459017</v>
      </c>
      <c r="O142" s="111">
        <f t="shared" si="132"/>
        <v>1.0015368852459017</v>
      </c>
      <c r="P142" s="111">
        <f t="shared" si="132"/>
        <v>1.0015368852459017</v>
      </c>
      <c r="Q142" s="111">
        <f t="shared" si="132"/>
        <v>1.0015368852459017</v>
      </c>
      <c r="R142" s="111">
        <f t="shared" si="132"/>
        <v>1.0015368852459017</v>
      </c>
      <c r="S142" s="111">
        <f t="shared" si="132"/>
        <v>1.0015368852459017</v>
      </c>
      <c r="T142" s="111">
        <f t="shared" si="132"/>
        <v>1.0015368852459017</v>
      </c>
      <c r="U142" s="111">
        <f t="shared" si="132"/>
        <v>0.82479508196721318</v>
      </c>
      <c r="V142" s="111">
        <f t="shared" si="132"/>
        <v>0.57500000000000007</v>
      </c>
      <c r="W142" s="111">
        <f t="shared" si="132"/>
        <v>0.68340163934426235</v>
      </c>
      <c r="X142" s="111">
        <f t="shared" si="132"/>
        <v>0</v>
      </c>
      <c r="Y142" s="111">
        <f t="shared" si="132"/>
        <v>0.84600409836065582</v>
      </c>
      <c r="Z142" s="111">
        <f t="shared" si="132"/>
        <v>0</v>
      </c>
      <c r="AA142" s="111">
        <f t="shared" si="132"/>
        <v>0.75881147540983607</v>
      </c>
      <c r="AB142" s="111">
        <f t="shared" si="132"/>
        <v>1.0015368852459017</v>
      </c>
      <c r="AC142" s="111">
        <f t="shared" si="132"/>
        <v>1.0015368852459017</v>
      </c>
      <c r="AD142" s="111">
        <f t="shared" si="132"/>
        <v>1.0015368852459017</v>
      </c>
      <c r="AE142" s="111">
        <f t="shared" si="132"/>
        <v>1.0015368852459017</v>
      </c>
      <c r="AF142" s="111">
        <f t="shared" si="132"/>
        <v>1.0015368852459017</v>
      </c>
      <c r="AG142" s="111">
        <f t="shared" si="132"/>
        <v>1.0015368852459017</v>
      </c>
      <c r="AH142" s="111">
        <f t="shared" si="132"/>
        <v>1.0015368852459017</v>
      </c>
      <c r="AI142" s="111">
        <f t="shared" si="132"/>
        <v>1.0015368852459017</v>
      </c>
      <c r="AJ142" s="111">
        <f t="shared" si="132"/>
        <v>1.0015368852459017</v>
      </c>
      <c r="AK142" s="111">
        <f t="shared" si="132"/>
        <v>1.0015368852459017</v>
      </c>
      <c r="AL142" s="111">
        <f t="shared" si="132"/>
        <v>1.0015368852459017</v>
      </c>
      <c r="AM142" s="111">
        <f t="shared" si="132"/>
        <v>1.0015368852459017</v>
      </c>
      <c r="AN142" s="111">
        <f t="shared" si="132"/>
        <v>1.0015368852459017</v>
      </c>
      <c r="AO142" s="111">
        <f t="shared" si="132"/>
        <v>1.0015368852459017</v>
      </c>
      <c r="AP142" s="111">
        <f t="shared" si="132"/>
        <v>1.0015368852459017</v>
      </c>
      <c r="AQ142" s="111">
        <f t="shared" si="132"/>
        <v>1.0015368852459017</v>
      </c>
      <c r="AR142" s="111">
        <f t="shared" si="132"/>
        <v>1.0015368852459017</v>
      </c>
    </row>
    <row r="143" spans="1:44" x14ac:dyDescent="0.25">
      <c r="A143">
        <v>8</v>
      </c>
      <c r="C143" t="s">
        <v>2005</v>
      </c>
      <c r="D143">
        <v>5.65</v>
      </c>
      <c r="E143" t="s">
        <v>2005</v>
      </c>
      <c r="F143" s="111">
        <f t="shared" ref="F143:AR143" si="133">IFERROR((F77/$E77),0)</f>
        <v>1.0015368852459017</v>
      </c>
      <c r="G143" s="111">
        <f t="shared" si="133"/>
        <v>1.0015368852459017</v>
      </c>
      <c r="H143" s="111">
        <f t="shared" si="133"/>
        <v>1.0015368852459017</v>
      </c>
      <c r="I143" s="111">
        <f t="shared" si="133"/>
        <v>1.0015368852459017</v>
      </c>
      <c r="J143" s="111">
        <f t="shared" si="133"/>
        <v>1.0015368852459017</v>
      </c>
      <c r="K143" s="111">
        <f t="shared" si="133"/>
        <v>1.0015368852459017</v>
      </c>
      <c r="L143" s="111">
        <f t="shared" si="133"/>
        <v>1.0015368852459017</v>
      </c>
      <c r="M143" s="111">
        <f t="shared" si="133"/>
        <v>1.0015368852459017</v>
      </c>
      <c r="N143" s="111">
        <f t="shared" si="133"/>
        <v>1.0015368852459017</v>
      </c>
      <c r="O143" s="111">
        <f t="shared" si="133"/>
        <v>1.0015368852459017</v>
      </c>
      <c r="P143" s="111">
        <f t="shared" si="133"/>
        <v>1.0015368852459017</v>
      </c>
      <c r="Q143" s="111">
        <f t="shared" si="133"/>
        <v>1.0015368852459017</v>
      </c>
      <c r="R143" s="111">
        <f t="shared" si="133"/>
        <v>1.0015368852459017</v>
      </c>
      <c r="S143" s="111">
        <f t="shared" si="133"/>
        <v>1.0015368852459017</v>
      </c>
      <c r="T143" s="111">
        <f t="shared" si="133"/>
        <v>1.0015368852459017</v>
      </c>
      <c r="U143" s="111">
        <f t="shared" si="133"/>
        <v>0.82479508196721318</v>
      </c>
      <c r="V143" s="111">
        <f t="shared" si="133"/>
        <v>0.57500000000000007</v>
      </c>
      <c r="W143" s="111">
        <f t="shared" si="133"/>
        <v>0.68340163934426235</v>
      </c>
      <c r="X143" s="111">
        <f t="shared" si="133"/>
        <v>0</v>
      </c>
      <c r="Y143" s="111">
        <f t="shared" si="133"/>
        <v>0.84600409836065582</v>
      </c>
      <c r="Z143" s="111">
        <f t="shared" si="133"/>
        <v>0</v>
      </c>
      <c r="AA143" s="111">
        <f t="shared" si="133"/>
        <v>0.75881147540983607</v>
      </c>
      <c r="AB143" s="111">
        <f t="shared" si="133"/>
        <v>1.0015368852459017</v>
      </c>
      <c r="AC143" s="111">
        <f t="shared" si="133"/>
        <v>1.0015368852459017</v>
      </c>
      <c r="AD143" s="111">
        <f t="shared" si="133"/>
        <v>1.0015368852459017</v>
      </c>
      <c r="AE143" s="111">
        <f t="shared" si="133"/>
        <v>1.0015368852459017</v>
      </c>
      <c r="AF143" s="111">
        <f t="shared" si="133"/>
        <v>1.0015368852459017</v>
      </c>
      <c r="AG143" s="111">
        <f t="shared" si="133"/>
        <v>1.0015368852459017</v>
      </c>
      <c r="AH143" s="111">
        <f t="shared" si="133"/>
        <v>1.0015368852459017</v>
      </c>
      <c r="AI143" s="111">
        <f t="shared" si="133"/>
        <v>1.0015368852459017</v>
      </c>
      <c r="AJ143" s="111">
        <f t="shared" si="133"/>
        <v>1.0015368852459017</v>
      </c>
      <c r="AK143" s="111">
        <f t="shared" si="133"/>
        <v>1.0015368852459017</v>
      </c>
      <c r="AL143" s="111">
        <f t="shared" si="133"/>
        <v>1.0015368852459017</v>
      </c>
      <c r="AM143" s="111">
        <f t="shared" si="133"/>
        <v>1.0015368852459017</v>
      </c>
      <c r="AN143" s="111">
        <f t="shared" si="133"/>
        <v>1.0015368852459017</v>
      </c>
      <c r="AO143" s="111">
        <f t="shared" si="133"/>
        <v>1.0015368852459017</v>
      </c>
      <c r="AP143" s="111">
        <f t="shared" si="133"/>
        <v>1.0015368852459017</v>
      </c>
      <c r="AQ143" s="111">
        <f t="shared" si="133"/>
        <v>1.0015368852459017</v>
      </c>
      <c r="AR143" s="111">
        <f t="shared" si="133"/>
        <v>1.0015368852459017</v>
      </c>
    </row>
    <row r="144" spans="1:44" x14ac:dyDescent="0.25">
      <c r="A144">
        <v>9</v>
      </c>
      <c r="C144" t="s">
        <v>2006</v>
      </c>
      <c r="D144">
        <v>5.65</v>
      </c>
      <c r="E144" t="s">
        <v>2006</v>
      </c>
      <c r="F144" s="111">
        <f t="shared" ref="F144:AR144" si="134">IFERROR((F78/$E78),0)</f>
        <v>1.0015368852459017</v>
      </c>
      <c r="G144" s="111">
        <f t="shared" si="134"/>
        <v>1.0015368852459017</v>
      </c>
      <c r="H144" s="111">
        <f t="shared" si="134"/>
        <v>1.0015368852459017</v>
      </c>
      <c r="I144" s="111">
        <f t="shared" si="134"/>
        <v>1.0015368852459017</v>
      </c>
      <c r="J144" s="111">
        <f t="shared" si="134"/>
        <v>1.0015368852459017</v>
      </c>
      <c r="K144" s="111">
        <f t="shared" si="134"/>
        <v>1.0015368852459017</v>
      </c>
      <c r="L144" s="111">
        <f t="shared" si="134"/>
        <v>1.0015368852459017</v>
      </c>
      <c r="M144" s="111">
        <f t="shared" si="134"/>
        <v>1.0015368852459017</v>
      </c>
      <c r="N144" s="111">
        <f t="shared" si="134"/>
        <v>1.0015368852459017</v>
      </c>
      <c r="O144" s="111">
        <f t="shared" si="134"/>
        <v>1.0015368852459017</v>
      </c>
      <c r="P144" s="111">
        <f t="shared" si="134"/>
        <v>1.0015368852459017</v>
      </c>
      <c r="Q144" s="111">
        <f t="shared" si="134"/>
        <v>1.0015368852459017</v>
      </c>
      <c r="R144" s="111">
        <f t="shared" si="134"/>
        <v>1.0015368852459017</v>
      </c>
      <c r="S144" s="111">
        <f t="shared" si="134"/>
        <v>1.0015368852459017</v>
      </c>
      <c r="T144" s="111">
        <f t="shared" si="134"/>
        <v>1.0015368852459017</v>
      </c>
      <c r="U144" s="111">
        <f t="shared" si="134"/>
        <v>0.82479508196721318</v>
      </c>
      <c r="V144" s="111">
        <f t="shared" si="134"/>
        <v>0.57500000000000007</v>
      </c>
      <c r="W144" s="111">
        <f t="shared" si="134"/>
        <v>0.68340163934426235</v>
      </c>
      <c r="X144" s="111">
        <f t="shared" si="134"/>
        <v>0</v>
      </c>
      <c r="Y144" s="111">
        <f t="shared" si="134"/>
        <v>0.84600409836065582</v>
      </c>
      <c r="Z144" s="111">
        <f t="shared" si="134"/>
        <v>0</v>
      </c>
      <c r="AA144" s="111">
        <f t="shared" si="134"/>
        <v>0.75881147540983607</v>
      </c>
      <c r="AB144" s="111">
        <f t="shared" si="134"/>
        <v>1.0015368852459017</v>
      </c>
      <c r="AC144" s="111">
        <f t="shared" si="134"/>
        <v>1.0015368852459017</v>
      </c>
      <c r="AD144" s="111">
        <f t="shared" si="134"/>
        <v>0.48780737704918037</v>
      </c>
      <c r="AE144" s="111">
        <f t="shared" si="134"/>
        <v>1.0015368852459017</v>
      </c>
      <c r="AF144" s="111">
        <f t="shared" si="134"/>
        <v>1.0015368852459017</v>
      </c>
      <c r="AG144" s="111">
        <f t="shared" si="134"/>
        <v>1.0015368852459017</v>
      </c>
      <c r="AH144" s="111">
        <f t="shared" si="134"/>
        <v>1.0015368852459017</v>
      </c>
      <c r="AI144" s="111">
        <f t="shared" si="134"/>
        <v>1.0015368852459017</v>
      </c>
      <c r="AJ144" s="111">
        <f t="shared" si="134"/>
        <v>1.0015368852459017</v>
      </c>
      <c r="AK144" s="111">
        <f t="shared" si="134"/>
        <v>1.0015368852459017</v>
      </c>
      <c r="AL144" s="111">
        <f t="shared" si="134"/>
        <v>1.0015368852459017</v>
      </c>
      <c r="AM144" s="111">
        <f t="shared" si="134"/>
        <v>1.0015368852459017</v>
      </c>
      <c r="AN144" s="111">
        <f t="shared" si="134"/>
        <v>1.0015368852459017</v>
      </c>
      <c r="AO144" s="111">
        <f t="shared" si="134"/>
        <v>1.0015368852459017</v>
      </c>
      <c r="AP144" s="111">
        <f t="shared" si="134"/>
        <v>1.0015368852459017</v>
      </c>
      <c r="AQ144" s="111">
        <f t="shared" si="134"/>
        <v>1.0015368852459017</v>
      </c>
      <c r="AR144" s="111">
        <f t="shared" si="134"/>
        <v>1.0015368852459017</v>
      </c>
    </row>
    <row r="145" spans="1:44" x14ac:dyDescent="0.25">
      <c r="A145">
        <v>10</v>
      </c>
      <c r="C145" t="s">
        <v>2007</v>
      </c>
      <c r="D145">
        <v>5.65</v>
      </c>
      <c r="E145" t="s">
        <v>2007</v>
      </c>
      <c r="F145" s="111">
        <f t="shared" ref="F145:AR145" si="135">IFERROR((F79/$E79),0)</f>
        <v>1.0019178082191782</v>
      </c>
      <c r="G145" s="111">
        <f t="shared" si="135"/>
        <v>1.0019178082191782</v>
      </c>
      <c r="H145" s="111">
        <f t="shared" si="135"/>
        <v>1.0019178082191782</v>
      </c>
      <c r="I145" s="111">
        <f t="shared" si="135"/>
        <v>1.0019178082191782</v>
      </c>
      <c r="J145" s="111">
        <f t="shared" si="135"/>
        <v>1.0019178082191782</v>
      </c>
      <c r="K145" s="111">
        <f t="shared" si="135"/>
        <v>1.0019178082191782</v>
      </c>
      <c r="L145" s="111">
        <f t="shared" si="135"/>
        <v>1.0019178082191782</v>
      </c>
      <c r="M145" s="111">
        <f t="shared" si="135"/>
        <v>1.0019178082191782</v>
      </c>
      <c r="N145" s="111">
        <f t="shared" si="135"/>
        <v>1.0019178082191782</v>
      </c>
      <c r="O145" s="111">
        <f t="shared" si="135"/>
        <v>1.0019178082191782</v>
      </c>
      <c r="P145" s="111">
        <f t="shared" si="135"/>
        <v>1.0019178082191782</v>
      </c>
      <c r="Q145" s="111">
        <f t="shared" si="135"/>
        <v>1.0019178082191782</v>
      </c>
      <c r="R145" s="111">
        <f t="shared" si="135"/>
        <v>1.0019178082191782</v>
      </c>
      <c r="S145" s="111">
        <f t="shared" si="135"/>
        <v>1.0019178082191782</v>
      </c>
      <c r="T145" s="111">
        <f t="shared" si="135"/>
        <v>1.0019178082191782</v>
      </c>
      <c r="U145" s="111">
        <f t="shared" si="135"/>
        <v>1.0019178082191782</v>
      </c>
      <c r="V145" s="111">
        <f t="shared" si="135"/>
        <v>1.0019178082191782</v>
      </c>
      <c r="W145" s="111">
        <f t="shared" si="135"/>
        <v>1.0019178082191782</v>
      </c>
      <c r="X145" s="111">
        <f t="shared" si="135"/>
        <v>0.68684931506849323</v>
      </c>
      <c r="Y145" s="111">
        <f t="shared" si="135"/>
        <v>0.83808219178082199</v>
      </c>
      <c r="Z145" s="111">
        <f t="shared" si="135"/>
        <v>0.74356164383561651</v>
      </c>
      <c r="AA145" s="111">
        <f t="shared" si="135"/>
        <v>0.83808219178082199</v>
      </c>
      <c r="AB145" s="111">
        <f t="shared" si="135"/>
        <v>1.0019178082191782</v>
      </c>
      <c r="AC145" s="111">
        <f t="shared" si="135"/>
        <v>1.0019178082191782</v>
      </c>
      <c r="AD145" s="111">
        <f t="shared" si="135"/>
        <v>1.0019178082191782</v>
      </c>
      <c r="AE145" s="111">
        <f t="shared" si="135"/>
        <v>1.0019178082191782</v>
      </c>
      <c r="AF145" s="111">
        <f t="shared" si="135"/>
        <v>1.0019178082191782</v>
      </c>
      <c r="AG145" s="111">
        <f t="shared" si="135"/>
        <v>1.0019178082191782</v>
      </c>
      <c r="AH145" s="111">
        <f t="shared" si="135"/>
        <v>1.0019178082191782</v>
      </c>
      <c r="AI145" s="111">
        <f t="shared" si="135"/>
        <v>1.0019178082191782</v>
      </c>
      <c r="AJ145" s="111">
        <f t="shared" si="135"/>
        <v>1.0019178082191782</v>
      </c>
      <c r="AK145" s="111">
        <f t="shared" si="135"/>
        <v>1.0019178082191782</v>
      </c>
      <c r="AL145" s="111">
        <f t="shared" si="135"/>
        <v>1.0019178082191782</v>
      </c>
      <c r="AM145" s="111">
        <f t="shared" si="135"/>
        <v>1.0019178082191782</v>
      </c>
      <c r="AN145" s="111">
        <f t="shared" si="135"/>
        <v>1.0019178082191782</v>
      </c>
      <c r="AO145" s="111">
        <f t="shared" si="135"/>
        <v>1.0019178082191782</v>
      </c>
      <c r="AP145" s="111">
        <f t="shared" si="135"/>
        <v>1.0019178082191782</v>
      </c>
      <c r="AQ145" s="111">
        <f t="shared" si="135"/>
        <v>1.0019178082191782</v>
      </c>
      <c r="AR145" s="111">
        <f t="shared" si="135"/>
        <v>1.0019178082191782</v>
      </c>
    </row>
    <row r="146" spans="1:44" x14ac:dyDescent="0.25">
      <c r="A146">
        <v>11</v>
      </c>
      <c r="C146" t="s">
        <v>2008</v>
      </c>
      <c r="D146">
        <v>5.65</v>
      </c>
      <c r="E146" t="s">
        <v>2008</v>
      </c>
      <c r="F146" s="111">
        <f t="shared" ref="F146:AR146" si="136">IFERROR((F80/$E80),0)</f>
        <v>1.0030555555555556</v>
      </c>
      <c r="G146" s="111">
        <f t="shared" si="136"/>
        <v>1.0030555555555556</v>
      </c>
      <c r="H146" s="111">
        <f t="shared" si="136"/>
        <v>1.0030555555555556</v>
      </c>
      <c r="I146" s="111">
        <f t="shared" si="136"/>
        <v>1.0030555555555556</v>
      </c>
      <c r="J146" s="111">
        <f t="shared" si="136"/>
        <v>1.0030555555555556</v>
      </c>
      <c r="K146" s="111">
        <f t="shared" si="136"/>
        <v>1.0030555555555556</v>
      </c>
      <c r="L146" s="111">
        <f t="shared" si="136"/>
        <v>1.0030555555555556</v>
      </c>
      <c r="M146" s="111">
        <f t="shared" si="136"/>
        <v>1.0030555555555556</v>
      </c>
      <c r="N146" s="111">
        <f t="shared" si="136"/>
        <v>1.0030555555555556</v>
      </c>
      <c r="O146" s="111">
        <f t="shared" si="136"/>
        <v>1.0030555555555556</v>
      </c>
      <c r="P146" s="111">
        <f t="shared" si="136"/>
        <v>1.0030555555555556</v>
      </c>
      <c r="Q146" s="111">
        <f t="shared" si="136"/>
        <v>1.0030555555555556</v>
      </c>
      <c r="R146" s="111">
        <f t="shared" si="136"/>
        <v>1.0030555555555556</v>
      </c>
      <c r="S146" s="111">
        <f t="shared" si="136"/>
        <v>1.0030555555555556</v>
      </c>
      <c r="T146" s="111">
        <f t="shared" si="136"/>
        <v>1.0030555555555556</v>
      </c>
      <c r="U146" s="111">
        <f t="shared" si="136"/>
        <v>1.0030555555555556</v>
      </c>
      <c r="V146" s="111">
        <f t="shared" si="136"/>
        <v>1.0030555555555556</v>
      </c>
      <c r="W146" s="111">
        <f t="shared" si="136"/>
        <v>1.0030555555555556</v>
      </c>
      <c r="X146" s="111">
        <f t="shared" si="136"/>
        <v>0.69638888888888895</v>
      </c>
      <c r="Y146" s="111">
        <f t="shared" si="136"/>
        <v>0.86250000000000004</v>
      </c>
      <c r="Z146" s="111">
        <f t="shared" si="136"/>
        <v>0.74111111111111116</v>
      </c>
      <c r="AA146" s="111">
        <f t="shared" si="136"/>
        <v>0.74111111111111116</v>
      </c>
      <c r="AB146" s="111">
        <f t="shared" si="136"/>
        <v>1.0030555555555556</v>
      </c>
      <c r="AC146" s="111">
        <f t="shared" si="136"/>
        <v>1.0030555555555556</v>
      </c>
      <c r="AD146" s="111">
        <f t="shared" si="136"/>
        <v>1.0030555555555556</v>
      </c>
      <c r="AE146" s="111">
        <f t="shared" si="136"/>
        <v>1.0030555555555556</v>
      </c>
      <c r="AF146" s="111">
        <f t="shared" si="136"/>
        <v>1.0030555555555556</v>
      </c>
      <c r="AG146" s="111">
        <f t="shared" si="136"/>
        <v>1.0030555555555556</v>
      </c>
      <c r="AH146" s="111">
        <f t="shared" si="136"/>
        <v>1.0030555555555556</v>
      </c>
      <c r="AI146" s="111">
        <f t="shared" si="136"/>
        <v>1.0030555555555556</v>
      </c>
      <c r="AJ146" s="111">
        <f t="shared" si="136"/>
        <v>1.0030555555555556</v>
      </c>
      <c r="AK146" s="111">
        <f t="shared" si="136"/>
        <v>1.0030555555555556</v>
      </c>
      <c r="AL146" s="111">
        <f t="shared" si="136"/>
        <v>1.0030555555555556</v>
      </c>
      <c r="AM146" s="111">
        <f t="shared" si="136"/>
        <v>1.0030555555555556</v>
      </c>
      <c r="AN146" s="111">
        <f t="shared" si="136"/>
        <v>1.0030555555555556</v>
      </c>
      <c r="AO146" s="111">
        <f t="shared" si="136"/>
        <v>1.0030555555555556</v>
      </c>
      <c r="AP146" s="111">
        <f t="shared" si="136"/>
        <v>1.0030555555555556</v>
      </c>
      <c r="AQ146" s="111">
        <f t="shared" si="136"/>
        <v>1.0030555555555556</v>
      </c>
      <c r="AR146" s="111">
        <f t="shared" si="136"/>
        <v>1.0030555555555556</v>
      </c>
    </row>
    <row r="147" spans="1:44" x14ac:dyDescent="0.25">
      <c r="A147">
        <v>12</v>
      </c>
      <c r="C147" t="s">
        <v>2009</v>
      </c>
      <c r="D147">
        <v>5.95</v>
      </c>
      <c r="E147" t="s">
        <v>2009</v>
      </c>
      <c r="F147" s="111">
        <f t="shared" ref="F147:AR147" si="137">IFERROR((F81/$E81),0)</f>
        <v>1.0030555555555556</v>
      </c>
      <c r="G147" s="111">
        <f t="shared" si="137"/>
        <v>1.0030555555555556</v>
      </c>
      <c r="H147" s="111">
        <f t="shared" si="137"/>
        <v>1.0030555555555556</v>
      </c>
      <c r="I147" s="111">
        <f t="shared" si="137"/>
        <v>1.0030555555555556</v>
      </c>
      <c r="J147" s="111">
        <f t="shared" si="137"/>
        <v>1.0030555555555556</v>
      </c>
      <c r="K147" s="111">
        <f t="shared" si="137"/>
        <v>1.0030555555555556</v>
      </c>
      <c r="L147" s="111">
        <f t="shared" si="137"/>
        <v>1.0030555555555556</v>
      </c>
      <c r="M147" s="111">
        <f t="shared" si="137"/>
        <v>1.0030555555555556</v>
      </c>
      <c r="N147" s="111">
        <f t="shared" si="137"/>
        <v>1.0030555555555556</v>
      </c>
      <c r="O147" s="111">
        <f t="shared" si="137"/>
        <v>1.0030555555555556</v>
      </c>
      <c r="P147" s="111">
        <f t="shared" si="137"/>
        <v>1.0030555555555556</v>
      </c>
      <c r="Q147" s="111">
        <f t="shared" si="137"/>
        <v>1.0030555555555556</v>
      </c>
      <c r="R147" s="111">
        <f t="shared" si="137"/>
        <v>1.0030555555555556</v>
      </c>
      <c r="S147" s="111">
        <f t="shared" si="137"/>
        <v>1.0030555555555556</v>
      </c>
      <c r="T147" s="111">
        <f t="shared" si="137"/>
        <v>1.0030555555555556</v>
      </c>
      <c r="U147" s="111">
        <f t="shared" si="137"/>
        <v>1.0030555555555556</v>
      </c>
      <c r="V147" s="111">
        <f t="shared" si="137"/>
        <v>1.0030555555555556</v>
      </c>
      <c r="W147" s="111">
        <f t="shared" si="137"/>
        <v>1.0030555555555556</v>
      </c>
      <c r="X147" s="111">
        <f t="shared" si="137"/>
        <v>0.69638888888888895</v>
      </c>
      <c r="Y147" s="111">
        <f t="shared" si="137"/>
        <v>0.86250000000000004</v>
      </c>
      <c r="Z147" s="111">
        <f t="shared" si="137"/>
        <v>0.74111111111111116</v>
      </c>
      <c r="AA147" s="111">
        <f t="shared" si="137"/>
        <v>0.74111111111111116</v>
      </c>
      <c r="AB147" s="111">
        <f t="shared" si="137"/>
        <v>1.0030555555555556</v>
      </c>
      <c r="AC147" s="111">
        <f t="shared" si="137"/>
        <v>1.0030555555555556</v>
      </c>
      <c r="AD147" s="111">
        <f t="shared" si="137"/>
        <v>1.0030555555555556</v>
      </c>
      <c r="AE147" s="111">
        <f t="shared" si="137"/>
        <v>1.0030555555555556</v>
      </c>
      <c r="AF147" s="111">
        <f t="shared" si="137"/>
        <v>1.0030555555555556</v>
      </c>
      <c r="AG147" s="111">
        <f t="shared" si="137"/>
        <v>1.0030555555555556</v>
      </c>
      <c r="AH147" s="111">
        <f t="shared" si="137"/>
        <v>1.0030555555555556</v>
      </c>
      <c r="AI147" s="111">
        <f t="shared" si="137"/>
        <v>1.0030555555555556</v>
      </c>
      <c r="AJ147" s="111">
        <f t="shared" si="137"/>
        <v>1.0030555555555556</v>
      </c>
      <c r="AK147" s="111">
        <f t="shared" si="137"/>
        <v>1.0030555555555556</v>
      </c>
      <c r="AL147" s="111">
        <f t="shared" si="137"/>
        <v>1.0030555555555556</v>
      </c>
      <c r="AM147" s="111">
        <f t="shared" si="137"/>
        <v>1.0030555555555556</v>
      </c>
      <c r="AN147" s="111">
        <f t="shared" si="137"/>
        <v>1.0030555555555556</v>
      </c>
      <c r="AO147" s="111">
        <f t="shared" si="137"/>
        <v>1.0030555555555556</v>
      </c>
      <c r="AP147" s="111">
        <f t="shared" si="137"/>
        <v>1.0030555555555556</v>
      </c>
      <c r="AQ147" s="111">
        <f t="shared" si="137"/>
        <v>1.0030555555555556</v>
      </c>
      <c r="AR147" s="111">
        <f t="shared" si="137"/>
        <v>1.0030555555555556</v>
      </c>
    </row>
    <row r="148" spans="1:44" x14ac:dyDescent="0.25">
      <c r="A148">
        <v>13</v>
      </c>
      <c r="C148" t="s">
        <v>2010</v>
      </c>
      <c r="D148">
        <v>5.95</v>
      </c>
      <c r="E148" t="s">
        <v>2010</v>
      </c>
      <c r="F148" s="111">
        <f t="shared" ref="F148:AR148" si="138">IFERROR((F82/$E82),0)</f>
        <v>1.0030555555555556</v>
      </c>
      <c r="G148" s="111">
        <f t="shared" si="138"/>
        <v>1.0030555555555556</v>
      </c>
      <c r="H148" s="111">
        <f t="shared" si="138"/>
        <v>1.0030555555555556</v>
      </c>
      <c r="I148" s="111">
        <f t="shared" si="138"/>
        <v>1.0030555555555556</v>
      </c>
      <c r="J148" s="111">
        <f t="shared" si="138"/>
        <v>1.0030555555555556</v>
      </c>
      <c r="K148" s="111">
        <f t="shared" si="138"/>
        <v>1.0030555555555556</v>
      </c>
      <c r="L148" s="111">
        <f t="shared" si="138"/>
        <v>1.0030555555555556</v>
      </c>
      <c r="M148" s="111">
        <f t="shared" si="138"/>
        <v>1.0030555555555556</v>
      </c>
      <c r="N148" s="111">
        <f t="shared" si="138"/>
        <v>1.0030555555555556</v>
      </c>
      <c r="O148" s="111">
        <f t="shared" si="138"/>
        <v>1.0030555555555556</v>
      </c>
      <c r="P148" s="111">
        <f t="shared" si="138"/>
        <v>1.0030555555555556</v>
      </c>
      <c r="Q148" s="111">
        <f t="shared" si="138"/>
        <v>1.0030555555555556</v>
      </c>
      <c r="R148" s="111">
        <f t="shared" si="138"/>
        <v>1.0030555555555556</v>
      </c>
      <c r="S148" s="111">
        <f t="shared" si="138"/>
        <v>1.0030555555555556</v>
      </c>
      <c r="T148" s="111">
        <f t="shared" si="138"/>
        <v>1.0030555555555556</v>
      </c>
      <c r="U148" s="111">
        <f t="shared" si="138"/>
        <v>1.0030555555555556</v>
      </c>
      <c r="V148" s="111">
        <f t="shared" si="138"/>
        <v>1.0030555555555556</v>
      </c>
      <c r="W148" s="111">
        <f t="shared" si="138"/>
        <v>1.0030555555555556</v>
      </c>
      <c r="X148" s="111">
        <f t="shared" si="138"/>
        <v>0.69638888888888895</v>
      </c>
      <c r="Y148" s="111">
        <f t="shared" si="138"/>
        <v>0.86250000000000004</v>
      </c>
      <c r="Z148" s="111">
        <f t="shared" si="138"/>
        <v>0.74111111111111116</v>
      </c>
      <c r="AA148" s="111">
        <f t="shared" si="138"/>
        <v>0.74111111111111116</v>
      </c>
      <c r="AB148" s="111">
        <f t="shared" si="138"/>
        <v>1.0030555555555556</v>
      </c>
      <c r="AC148" s="111">
        <f t="shared" si="138"/>
        <v>1.0030555555555556</v>
      </c>
      <c r="AD148" s="111">
        <f t="shared" si="138"/>
        <v>1.0030555555555556</v>
      </c>
      <c r="AE148" s="111">
        <f t="shared" si="138"/>
        <v>1.0030555555555556</v>
      </c>
      <c r="AF148" s="111">
        <f t="shared" si="138"/>
        <v>1.0030555555555556</v>
      </c>
      <c r="AG148" s="111">
        <f t="shared" si="138"/>
        <v>1.0030555555555556</v>
      </c>
      <c r="AH148" s="111">
        <f t="shared" si="138"/>
        <v>1.0030555555555556</v>
      </c>
      <c r="AI148" s="111">
        <f t="shared" si="138"/>
        <v>1.0030555555555556</v>
      </c>
      <c r="AJ148" s="111">
        <f t="shared" si="138"/>
        <v>1.0030555555555556</v>
      </c>
      <c r="AK148" s="111">
        <f t="shared" si="138"/>
        <v>1.0030555555555556</v>
      </c>
      <c r="AL148" s="111">
        <f t="shared" si="138"/>
        <v>1.0030555555555556</v>
      </c>
      <c r="AM148" s="111">
        <f t="shared" si="138"/>
        <v>1.0030555555555556</v>
      </c>
      <c r="AN148" s="111">
        <f t="shared" si="138"/>
        <v>1.0030555555555556</v>
      </c>
      <c r="AO148" s="111">
        <f t="shared" si="138"/>
        <v>1.0030555555555556</v>
      </c>
      <c r="AP148" s="111">
        <f t="shared" si="138"/>
        <v>1.0030555555555556</v>
      </c>
      <c r="AQ148" s="111">
        <f t="shared" si="138"/>
        <v>1.0030555555555556</v>
      </c>
      <c r="AR148" s="111">
        <f t="shared" si="138"/>
        <v>1.0030555555555556</v>
      </c>
    </row>
    <row r="149" spans="1:44" x14ac:dyDescent="0.25">
      <c r="A149">
        <v>14</v>
      </c>
      <c r="C149" t="s">
        <v>2011</v>
      </c>
      <c r="D149">
        <v>5.95</v>
      </c>
      <c r="E149" t="s">
        <v>2011</v>
      </c>
      <c r="F149" s="111">
        <f t="shared" ref="F149:AR149" si="139">IFERROR((F83/$E83),0)</f>
        <v>1.0030555555555556</v>
      </c>
      <c r="G149" s="111">
        <f t="shared" si="139"/>
        <v>1.0030555555555556</v>
      </c>
      <c r="H149" s="111">
        <f t="shared" si="139"/>
        <v>1.0030555555555556</v>
      </c>
      <c r="I149" s="111">
        <f t="shared" si="139"/>
        <v>1.0030555555555556</v>
      </c>
      <c r="J149" s="111">
        <f t="shared" si="139"/>
        <v>1.0030555555555556</v>
      </c>
      <c r="K149" s="111">
        <f t="shared" si="139"/>
        <v>1.0030555555555556</v>
      </c>
      <c r="L149" s="111">
        <f t="shared" si="139"/>
        <v>1.0030555555555556</v>
      </c>
      <c r="M149" s="111">
        <f t="shared" si="139"/>
        <v>1.0030555555555556</v>
      </c>
      <c r="N149" s="111">
        <f t="shared" si="139"/>
        <v>1.0030555555555556</v>
      </c>
      <c r="O149" s="111">
        <f t="shared" si="139"/>
        <v>1.0030555555555556</v>
      </c>
      <c r="P149" s="111">
        <f t="shared" si="139"/>
        <v>1.0030555555555556</v>
      </c>
      <c r="Q149" s="111">
        <f t="shared" si="139"/>
        <v>1.0030555555555556</v>
      </c>
      <c r="R149" s="111">
        <f t="shared" si="139"/>
        <v>1.0030555555555556</v>
      </c>
      <c r="S149" s="111">
        <f t="shared" si="139"/>
        <v>1.0030555555555556</v>
      </c>
      <c r="T149" s="111">
        <f t="shared" si="139"/>
        <v>1.0030555555555556</v>
      </c>
      <c r="U149" s="111">
        <f t="shared" si="139"/>
        <v>1.0030555555555556</v>
      </c>
      <c r="V149" s="111">
        <f t="shared" si="139"/>
        <v>1.0030555555555556</v>
      </c>
      <c r="W149" s="111">
        <f t="shared" si="139"/>
        <v>1.0030555555555556</v>
      </c>
      <c r="X149" s="111">
        <f t="shared" si="139"/>
        <v>0.69638888888888895</v>
      </c>
      <c r="Y149" s="111">
        <f t="shared" si="139"/>
        <v>0.86250000000000004</v>
      </c>
      <c r="Z149" s="111">
        <f t="shared" si="139"/>
        <v>0.74111111111111116</v>
      </c>
      <c r="AA149" s="111">
        <f t="shared" si="139"/>
        <v>0.74111111111111116</v>
      </c>
      <c r="AB149" s="111">
        <f t="shared" si="139"/>
        <v>1.0030555555555556</v>
      </c>
      <c r="AC149" s="111">
        <f t="shared" si="139"/>
        <v>1.0030555555555556</v>
      </c>
      <c r="AD149" s="111">
        <f t="shared" si="139"/>
        <v>1.0030555555555556</v>
      </c>
      <c r="AE149" s="111">
        <f t="shared" si="139"/>
        <v>1.0030555555555556</v>
      </c>
      <c r="AF149" s="111">
        <f t="shared" si="139"/>
        <v>1.0030555555555556</v>
      </c>
      <c r="AG149" s="111">
        <f t="shared" si="139"/>
        <v>1.0030555555555556</v>
      </c>
      <c r="AH149" s="111">
        <f t="shared" si="139"/>
        <v>1.0030555555555556</v>
      </c>
      <c r="AI149" s="111">
        <f t="shared" si="139"/>
        <v>1.0030555555555556</v>
      </c>
      <c r="AJ149" s="111">
        <f t="shared" si="139"/>
        <v>1.0030555555555556</v>
      </c>
      <c r="AK149" s="111">
        <f t="shared" si="139"/>
        <v>1.0030555555555556</v>
      </c>
      <c r="AL149" s="111">
        <f t="shared" si="139"/>
        <v>1.0030555555555556</v>
      </c>
      <c r="AM149" s="111">
        <f t="shared" si="139"/>
        <v>1.0030555555555556</v>
      </c>
      <c r="AN149" s="111">
        <f t="shared" si="139"/>
        <v>1.0030555555555556</v>
      </c>
      <c r="AO149" s="111">
        <f t="shared" si="139"/>
        <v>1.0030555555555556</v>
      </c>
      <c r="AP149" s="111">
        <f t="shared" si="139"/>
        <v>1.0030555555555556</v>
      </c>
      <c r="AQ149" s="111">
        <f t="shared" si="139"/>
        <v>1.0030555555555556</v>
      </c>
      <c r="AR149" s="111">
        <f t="shared" si="139"/>
        <v>1.0030555555555556</v>
      </c>
    </row>
    <row r="150" spans="1:44" x14ac:dyDescent="0.25">
      <c r="A150">
        <v>15</v>
      </c>
      <c r="C150" t="s">
        <v>2012</v>
      </c>
      <c r="D150">
        <v>5.95</v>
      </c>
      <c r="E150" t="s">
        <v>2012</v>
      </c>
      <c r="F150" s="111">
        <f t="shared" ref="F150:AR150" si="140">IFERROR((F84/$E84),0)</f>
        <v>1.0042253521126761</v>
      </c>
      <c r="G150" s="111">
        <f t="shared" si="140"/>
        <v>1.0042253521126761</v>
      </c>
      <c r="H150" s="111">
        <f t="shared" si="140"/>
        <v>1.0042253521126761</v>
      </c>
      <c r="I150" s="111">
        <f t="shared" si="140"/>
        <v>1.0042253521126761</v>
      </c>
      <c r="J150" s="111">
        <f t="shared" si="140"/>
        <v>1.0042253521126761</v>
      </c>
      <c r="K150" s="111">
        <f t="shared" si="140"/>
        <v>1.0042253521126761</v>
      </c>
      <c r="L150" s="111">
        <f t="shared" si="140"/>
        <v>1.0042253521126761</v>
      </c>
      <c r="M150" s="111">
        <f t="shared" si="140"/>
        <v>1.0042253521126761</v>
      </c>
      <c r="N150" s="111">
        <f t="shared" si="140"/>
        <v>1.0042253521126761</v>
      </c>
      <c r="O150" s="111">
        <f t="shared" si="140"/>
        <v>1.0042253521126761</v>
      </c>
      <c r="P150" s="111">
        <f t="shared" si="140"/>
        <v>1.0042253521126761</v>
      </c>
      <c r="Q150" s="111">
        <f t="shared" si="140"/>
        <v>1.0042253521126761</v>
      </c>
      <c r="R150" s="111">
        <f t="shared" si="140"/>
        <v>1.0042253521126761</v>
      </c>
      <c r="S150" s="111">
        <f t="shared" si="140"/>
        <v>1.0042253521126761</v>
      </c>
      <c r="T150" s="111">
        <f t="shared" si="140"/>
        <v>1.0042253521126761</v>
      </c>
      <c r="U150" s="111">
        <f t="shared" si="140"/>
        <v>1.0042253521126761</v>
      </c>
      <c r="V150" s="111">
        <f t="shared" si="140"/>
        <v>1.0042253521126761</v>
      </c>
      <c r="W150" s="111">
        <f t="shared" si="140"/>
        <v>1.0042253521126761</v>
      </c>
      <c r="X150" s="111">
        <f t="shared" si="140"/>
        <v>0.71915492957746474</v>
      </c>
      <c r="Y150" s="111">
        <f t="shared" si="140"/>
        <v>0.84873239436619718</v>
      </c>
      <c r="Z150" s="111">
        <f t="shared" si="140"/>
        <v>0.7515492957746478</v>
      </c>
      <c r="AA150" s="111">
        <f t="shared" si="140"/>
        <v>0.84873239436619718</v>
      </c>
      <c r="AB150" s="111">
        <f t="shared" si="140"/>
        <v>0.7515492957746478</v>
      </c>
      <c r="AC150" s="111">
        <f t="shared" si="140"/>
        <v>1.0042253521126761</v>
      </c>
      <c r="AD150" s="111">
        <f t="shared" si="140"/>
        <v>1.0042253521126761</v>
      </c>
      <c r="AE150" s="111">
        <f t="shared" si="140"/>
        <v>1.0042253521126761</v>
      </c>
      <c r="AF150" s="111">
        <f t="shared" si="140"/>
        <v>1.0042253521126761</v>
      </c>
      <c r="AG150" s="111">
        <f t="shared" si="140"/>
        <v>1.0042253521126761</v>
      </c>
      <c r="AH150" s="111">
        <f t="shared" si="140"/>
        <v>1.0042253521126761</v>
      </c>
      <c r="AI150" s="111">
        <f t="shared" si="140"/>
        <v>1.0042253521126761</v>
      </c>
      <c r="AJ150" s="111">
        <f t="shared" si="140"/>
        <v>1.0042253521126761</v>
      </c>
      <c r="AK150" s="111">
        <f t="shared" si="140"/>
        <v>1.0042253521126761</v>
      </c>
      <c r="AL150" s="111">
        <f t="shared" si="140"/>
        <v>1.0042253521126761</v>
      </c>
      <c r="AM150" s="111">
        <f t="shared" si="140"/>
        <v>1.0042253521126761</v>
      </c>
      <c r="AN150" s="111">
        <f t="shared" si="140"/>
        <v>1.0042253521126761</v>
      </c>
      <c r="AO150" s="111">
        <f t="shared" si="140"/>
        <v>1.0042253521126761</v>
      </c>
      <c r="AP150" s="111">
        <f t="shared" si="140"/>
        <v>1.0042253521126761</v>
      </c>
      <c r="AQ150" s="111">
        <f t="shared" si="140"/>
        <v>1.0042253521126761</v>
      </c>
      <c r="AR150" s="111">
        <f t="shared" si="140"/>
        <v>1.0042253521126761</v>
      </c>
    </row>
    <row r="151" spans="1:44" x14ac:dyDescent="0.25">
      <c r="A151">
        <v>16</v>
      </c>
      <c r="C151" t="s">
        <v>2013</v>
      </c>
      <c r="D151">
        <v>6.5</v>
      </c>
      <c r="E151" t="s">
        <v>2013</v>
      </c>
      <c r="F151" s="111">
        <f t="shared" ref="F151:AR151" si="141">IFERROR((F85/$E85),0)</f>
        <v>1.0042253521126761</v>
      </c>
      <c r="G151" s="111">
        <f t="shared" si="141"/>
        <v>1.0042253521126761</v>
      </c>
      <c r="H151" s="111">
        <f t="shared" si="141"/>
        <v>1.0042253521126761</v>
      </c>
      <c r="I151" s="111">
        <f t="shared" si="141"/>
        <v>1.0042253521126761</v>
      </c>
      <c r="J151" s="111">
        <f t="shared" si="141"/>
        <v>1.0042253521126761</v>
      </c>
      <c r="K151" s="111">
        <f t="shared" si="141"/>
        <v>1.0042253521126761</v>
      </c>
      <c r="L151" s="111">
        <f t="shared" si="141"/>
        <v>1.0042253521126761</v>
      </c>
      <c r="M151" s="111">
        <f t="shared" si="141"/>
        <v>1.0042253521126761</v>
      </c>
      <c r="N151" s="111">
        <f t="shared" si="141"/>
        <v>1.0042253521126761</v>
      </c>
      <c r="O151" s="111">
        <f t="shared" si="141"/>
        <v>1.0042253521126761</v>
      </c>
      <c r="P151" s="111">
        <f t="shared" si="141"/>
        <v>1.0042253521126761</v>
      </c>
      <c r="Q151" s="111">
        <f t="shared" si="141"/>
        <v>1.0042253521126761</v>
      </c>
      <c r="R151" s="111">
        <f t="shared" si="141"/>
        <v>1.0042253521126761</v>
      </c>
      <c r="S151" s="111">
        <f t="shared" si="141"/>
        <v>1.0042253521126761</v>
      </c>
      <c r="T151" s="111">
        <f t="shared" si="141"/>
        <v>1.0042253521126761</v>
      </c>
      <c r="U151" s="111">
        <f t="shared" si="141"/>
        <v>1.0042253521126761</v>
      </c>
      <c r="V151" s="111">
        <f t="shared" si="141"/>
        <v>1.0042253521126761</v>
      </c>
      <c r="W151" s="111">
        <f t="shared" si="141"/>
        <v>1.0042253521126761</v>
      </c>
      <c r="X151" s="111">
        <f t="shared" si="141"/>
        <v>0.97183098591549288</v>
      </c>
      <c r="Y151" s="111">
        <f t="shared" si="141"/>
        <v>0.84873239436619718</v>
      </c>
      <c r="Z151" s="111">
        <f t="shared" si="141"/>
        <v>0.7515492957746478</v>
      </c>
      <c r="AA151" s="111">
        <f t="shared" si="141"/>
        <v>0.84873239436619718</v>
      </c>
      <c r="AB151" s="111">
        <f t="shared" si="141"/>
        <v>0.7515492957746478</v>
      </c>
      <c r="AC151" s="111">
        <f t="shared" si="141"/>
        <v>1.0042253521126761</v>
      </c>
      <c r="AD151" s="111">
        <f t="shared" si="141"/>
        <v>1.0042253521126761</v>
      </c>
      <c r="AE151" s="111">
        <f t="shared" si="141"/>
        <v>1.0042253521126761</v>
      </c>
      <c r="AF151" s="111">
        <f t="shared" si="141"/>
        <v>1.0042253521126761</v>
      </c>
      <c r="AG151" s="111">
        <f t="shared" si="141"/>
        <v>1.0042253521126761</v>
      </c>
      <c r="AH151" s="111">
        <f t="shared" si="141"/>
        <v>1.0042253521126761</v>
      </c>
      <c r="AI151" s="111">
        <f t="shared" si="141"/>
        <v>1.0042253521126761</v>
      </c>
      <c r="AJ151" s="111">
        <f t="shared" si="141"/>
        <v>1.0042253521126761</v>
      </c>
      <c r="AK151" s="111">
        <f t="shared" si="141"/>
        <v>1.0042253521126761</v>
      </c>
      <c r="AL151" s="111">
        <f t="shared" si="141"/>
        <v>1.0042253521126761</v>
      </c>
      <c r="AM151" s="111">
        <f t="shared" si="141"/>
        <v>1.0042253521126761</v>
      </c>
      <c r="AN151" s="111">
        <f t="shared" si="141"/>
        <v>1.0042253521126761</v>
      </c>
      <c r="AO151" s="111">
        <f t="shared" si="141"/>
        <v>1.0042253521126761</v>
      </c>
      <c r="AP151" s="111">
        <f t="shared" si="141"/>
        <v>1.0042253521126761</v>
      </c>
      <c r="AQ151" s="111">
        <f t="shared" si="141"/>
        <v>1.0042253521126761</v>
      </c>
      <c r="AR151" s="111">
        <f t="shared" si="141"/>
        <v>1.0042253521126761</v>
      </c>
    </row>
    <row r="152" spans="1:44" x14ac:dyDescent="0.25">
      <c r="A152">
        <v>17</v>
      </c>
      <c r="C152" t="s">
        <v>2014</v>
      </c>
      <c r="D152">
        <v>6.5</v>
      </c>
      <c r="E152" t="s">
        <v>2014</v>
      </c>
      <c r="F152" s="111">
        <f t="shared" ref="F152:AR152" si="142">IFERROR((F86/$E86),0)</f>
        <v>1.0042253521126761</v>
      </c>
      <c r="G152" s="111">
        <f t="shared" si="142"/>
        <v>1.0042253521126761</v>
      </c>
      <c r="H152" s="111">
        <f t="shared" si="142"/>
        <v>1.0042253521126761</v>
      </c>
      <c r="I152" s="111">
        <f t="shared" si="142"/>
        <v>1.0042253521126761</v>
      </c>
      <c r="J152" s="111">
        <f t="shared" si="142"/>
        <v>1.0042253521126761</v>
      </c>
      <c r="K152" s="111">
        <f t="shared" si="142"/>
        <v>1.0042253521126761</v>
      </c>
      <c r="L152" s="111">
        <f t="shared" si="142"/>
        <v>1.0042253521126761</v>
      </c>
      <c r="M152" s="111">
        <f t="shared" si="142"/>
        <v>1.0042253521126761</v>
      </c>
      <c r="N152" s="111">
        <f t="shared" si="142"/>
        <v>1.0042253521126761</v>
      </c>
      <c r="O152" s="111">
        <f t="shared" si="142"/>
        <v>1.0042253521126761</v>
      </c>
      <c r="P152" s="111">
        <f t="shared" si="142"/>
        <v>1.0042253521126761</v>
      </c>
      <c r="Q152" s="111">
        <f t="shared" si="142"/>
        <v>1.0042253521126761</v>
      </c>
      <c r="R152" s="111">
        <f t="shared" si="142"/>
        <v>1.0042253521126761</v>
      </c>
      <c r="S152" s="111">
        <f t="shared" si="142"/>
        <v>1.0042253521126761</v>
      </c>
      <c r="T152" s="111">
        <f t="shared" si="142"/>
        <v>1.0042253521126761</v>
      </c>
      <c r="U152" s="111">
        <f t="shared" si="142"/>
        <v>1.0042253521126761</v>
      </c>
      <c r="V152" s="111">
        <f t="shared" si="142"/>
        <v>1.0042253521126761</v>
      </c>
      <c r="W152" s="111">
        <f t="shared" si="142"/>
        <v>1.0042253521126761</v>
      </c>
      <c r="X152" s="111">
        <f t="shared" si="142"/>
        <v>0.70619718309859147</v>
      </c>
      <c r="Y152" s="111">
        <f t="shared" si="142"/>
        <v>0.84873239436619718</v>
      </c>
      <c r="Z152" s="111">
        <f t="shared" si="142"/>
        <v>0.7515492957746478</v>
      </c>
      <c r="AA152" s="111">
        <f t="shared" si="142"/>
        <v>0.84873239436619718</v>
      </c>
      <c r="AB152" s="111">
        <f t="shared" si="142"/>
        <v>0.7515492957746478</v>
      </c>
      <c r="AC152" s="111">
        <f t="shared" si="142"/>
        <v>1.0042253521126761</v>
      </c>
      <c r="AD152" s="111">
        <f t="shared" si="142"/>
        <v>1.0042253521126761</v>
      </c>
      <c r="AE152" s="111">
        <f t="shared" si="142"/>
        <v>1.0042253521126761</v>
      </c>
      <c r="AF152" s="111">
        <f t="shared" si="142"/>
        <v>1.0042253521126761</v>
      </c>
      <c r="AG152" s="111">
        <f t="shared" si="142"/>
        <v>1.0042253521126761</v>
      </c>
      <c r="AH152" s="111">
        <f t="shared" si="142"/>
        <v>1.0042253521126761</v>
      </c>
      <c r="AI152" s="111">
        <f t="shared" si="142"/>
        <v>1.0042253521126761</v>
      </c>
      <c r="AJ152" s="111">
        <f t="shared" si="142"/>
        <v>1.0042253521126761</v>
      </c>
      <c r="AK152" s="111">
        <f t="shared" si="142"/>
        <v>1.0042253521126761</v>
      </c>
      <c r="AL152" s="111">
        <f t="shared" si="142"/>
        <v>1.0042253521126761</v>
      </c>
      <c r="AM152" s="111">
        <f t="shared" si="142"/>
        <v>1.0042253521126761</v>
      </c>
      <c r="AN152" s="111">
        <f t="shared" si="142"/>
        <v>1.0042253521126761</v>
      </c>
      <c r="AO152" s="111">
        <f t="shared" si="142"/>
        <v>1.0042253521126761</v>
      </c>
      <c r="AP152" s="111">
        <f t="shared" si="142"/>
        <v>1.0042253521126761</v>
      </c>
      <c r="AQ152" s="111">
        <f t="shared" si="142"/>
        <v>1.0042253521126761</v>
      </c>
      <c r="AR152" s="111">
        <f t="shared" si="142"/>
        <v>1.0042253521126761</v>
      </c>
    </row>
    <row r="153" spans="1:44" x14ac:dyDescent="0.25">
      <c r="A153">
        <v>18</v>
      </c>
      <c r="C153" t="s">
        <v>2015</v>
      </c>
      <c r="D153">
        <v>6.5</v>
      </c>
      <c r="E153" t="s">
        <v>2015</v>
      </c>
      <c r="F153" s="111">
        <f t="shared" ref="F153:AR153" si="143">IFERROR((F87/$E87),0)</f>
        <v>1.0025641025641026</v>
      </c>
      <c r="G153" s="111">
        <f t="shared" si="143"/>
        <v>1.0025641025641026</v>
      </c>
      <c r="H153" s="111">
        <f t="shared" si="143"/>
        <v>1.0025641025641026</v>
      </c>
      <c r="I153" s="111">
        <f t="shared" si="143"/>
        <v>1.0025641025641026</v>
      </c>
      <c r="J153" s="111">
        <f t="shared" si="143"/>
        <v>1.0025641025641026</v>
      </c>
      <c r="K153" s="111">
        <f t="shared" si="143"/>
        <v>1.0025641025641026</v>
      </c>
      <c r="L153" s="111">
        <f t="shared" si="143"/>
        <v>1.0025641025641026</v>
      </c>
      <c r="M153" s="111">
        <f t="shared" si="143"/>
        <v>1.0025641025641026</v>
      </c>
      <c r="N153" s="111">
        <f t="shared" si="143"/>
        <v>1.0025641025641026</v>
      </c>
      <c r="O153" s="111">
        <f t="shared" si="143"/>
        <v>1.0025641025641026</v>
      </c>
      <c r="P153" s="111">
        <f t="shared" si="143"/>
        <v>1.0025641025641026</v>
      </c>
      <c r="Q153" s="111">
        <f t="shared" si="143"/>
        <v>1.0025641025641026</v>
      </c>
      <c r="R153" s="111">
        <f t="shared" si="143"/>
        <v>1.0025641025641026</v>
      </c>
      <c r="S153" s="111">
        <f t="shared" si="143"/>
        <v>1.0025641025641026</v>
      </c>
      <c r="T153" s="111">
        <f t="shared" si="143"/>
        <v>1.0025641025641026</v>
      </c>
      <c r="U153" s="111">
        <f t="shared" si="143"/>
        <v>1.0025641025641026</v>
      </c>
      <c r="V153" s="111">
        <f t="shared" si="143"/>
        <v>1.0025641025641026</v>
      </c>
      <c r="W153" s="111">
        <f t="shared" si="143"/>
        <v>1.0025641025641026</v>
      </c>
      <c r="X153" s="111">
        <f t="shared" si="143"/>
        <v>0.64282051282051278</v>
      </c>
      <c r="Y153" s="111">
        <f t="shared" si="143"/>
        <v>0.79615384615384621</v>
      </c>
      <c r="Z153" s="111">
        <f t="shared" si="143"/>
        <v>0.68410256410256409</v>
      </c>
      <c r="AA153" s="111">
        <f t="shared" si="143"/>
        <v>0.68410256410256409</v>
      </c>
      <c r="AB153" s="111">
        <f t="shared" si="143"/>
        <v>1.0025641025641026</v>
      </c>
      <c r="AC153" s="111">
        <f t="shared" si="143"/>
        <v>1.0025641025641026</v>
      </c>
      <c r="AD153" s="111">
        <f t="shared" si="143"/>
        <v>1.0025641025641026</v>
      </c>
      <c r="AE153" s="111">
        <f t="shared" si="143"/>
        <v>1.0025641025641026</v>
      </c>
      <c r="AF153" s="111">
        <f t="shared" si="143"/>
        <v>1.0025641025641026</v>
      </c>
      <c r="AG153" s="111">
        <f t="shared" si="143"/>
        <v>1.0025641025641026</v>
      </c>
      <c r="AH153" s="111">
        <f t="shared" si="143"/>
        <v>1.0025641025641026</v>
      </c>
      <c r="AI153" s="111">
        <f t="shared" si="143"/>
        <v>1.0025641025641026</v>
      </c>
      <c r="AJ153" s="111">
        <f t="shared" si="143"/>
        <v>1.0025641025641026</v>
      </c>
      <c r="AK153" s="111">
        <f t="shared" si="143"/>
        <v>1.0025641025641026</v>
      </c>
      <c r="AL153" s="111">
        <f t="shared" si="143"/>
        <v>1.0025641025641026</v>
      </c>
      <c r="AM153" s="111">
        <f t="shared" si="143"/>
        <v>1.0025641025641026</v>
      </c>
      <c r="AN153" s="111">
        <f t="shared" si="143"/>
        <v>1.0025641025641026</v>
      </c>
      <c r="AO153" s="111">
        <f t="shared" si="143"/>
        <v>1.0025641025641026</v>
      </c>
      <c r="AP153" s="111">
        <f t="shared" si="143"/>
        <v>1.0025641025641026</v>
      </c>
      <c r="AQ153" s="111">
        <f t="shared" si="143"/>
        <v>1.0025641025641026</v>
      </c>
      <c r="AR153" s="111">
        <f t="shared" si="143"/>
        <v>1.0025641025641026</v>
      </c>
    </row>
    <row r="154" spans="1:44" x14ac:dyDescent="0.25">
      <c r="A154">
        <v>19</v>
      </c>
      <c r="C154" t="s">
        <v>2016</v>
      </c>
      <c r="D154">
        <v>6.1</v>
      </c>
      <c r="E154" t="s">
        <v>2016</v>
      </c>
      <c r="F154" s="111">
        <f t="shared" ref="F154:AR154" si="144">IFERROR((F88/$E88),0)</f>
        <v>1.0025641025641026</v>
      </c>
      <c r="G154" s="111">
        <f t="shared" si="144"/>
        <v>1.0025641025641026</v>
      </c>
      <c r="H154" s="111">
        <f t="shared" si="144"/>
        <v>1.0025641025641026</v>
      </c>
      <c r="I154" s="111">
        <f t="shared" si="144"/>
        <v>1.0025641025641026</v>
      </c>
      <c r="J154" s="111">
        <f t="shared" si="144"/>
        <v>1.0025641025641026</v>
      </c>
      <c r="K154" s="111">
        <f t="shared" si="144"/>
        <v>1.0025641025641026</v>
      </c>
      <c r="L154" s="111">
        <f t="shared" si="144"/>
        <v>1.0025641025641026</v>
      </c>
      <c r="M154" s="111">
        <f t="shared" si="144"/>
        <v>1.0025641025641026</v>
      </c>
      <c r="N154" s="111">
        <f t="shared" si="144"/>
        <v>1.0025641025641026</v>
      </c>
      <c r="O154" s="111">
        <f t="shared" si="144"/>
        <v>1.0025641025641026</v>
      </c>
      <c r="P154" s="111">
        <f t="shared" si="144"/>
        <v>1.0025641025641026</v>
      </c>
      <c r="Q154" s="111">
        <f t="shared" si="144"/>
        <v>1.0025641025641026</v>
      </c>
      <c r="R154" s="111">
        <f t="shared" si="144"/>
        <v>1.0025641025641026</v>
      </c>
      <c r="S154" s="111">
        <f t="shared" si="144"/>
        <v>1.0025641025641026</v>
      </c>
      <c r="T154" s="111">
        <f t="shared" si="144"/>
        <v>1.0025641025641026</v>
      </c>
      <c r="U154" s="111">
        <f t="shared" si="144"/>
        <v>1.0025641025641026</v>
      </c>
      <c r="V154" s="111">
        <f t="shared" si="144"/>
        <v>1.0025641025641026</v>
      </c>
      <c r="W154" s="111">
        <f t="shared" si="144"/>
        <v>1.0025641025641026</v>
      </c>
      <c r="X154" s="111">
        <f t="shared" si="144"/>
        <v>0.64282051282051278</v>
      </c>
      <c r="Y154" s="111">
        <f t="shared" si="144"/>
        <v>0.79615384615384621</v>
      </c>
      <c r="Z154" s="111">
        <f t="shared" si="144"/>
        <v>0.68410256410256409</v>
      </c>
      <c r="AA154" s="111">
        <f t="shared" si="144"/>
        <v>0.68410256410256409</v>
      </c>
      <c r="AB154" s="111">
        <f t="shared" si="144"/>
        <v>1.0025641025641026</v>
      </c>
      <c r="AC154" s="111">
        <f t="shared" si="144"/>
        <v>1.0025641025641026</v>
      </c>
      <c r="AD154" s="111">
        <f t="shared" si="144"/>
        <v>1.0025641025641026</v>
      </c>
      <c r="AE154" s="111">
        <f t="shared" si="144"/>
        <v>1.0025641025641026</v>
      </c>
      <c r="AF154" s="111">
        <f t="shared" si="144"/>
        <v>1.0025641025641026</v>
      </c>
      <c r="AG154" s="111">
        <f t="shared" si="144"/>
        <v>1.0025641025641026</v>
      </c>
      <c r="AH154" s="111">
        <f t="shared" si="144"/>
        <v>1.0025641025641026</v>
      </c>
      <c r="AI154" s="111">
        <f t="shared" si="144"/>
        <v>1.0025641025641026</v>
      </c>
      <c r="AJ154" s="111">
        <f t="shared" si="144"/>
        <v>1.0025641025641026</v>
      </c>
      <c r="AK154" s="111">
        <f t="shared" si="144"/>
        <v>1.0025641025641026</v>
      </c>
      <c r="AL154" s="111">
        <f t="shared" si="144"/>
        <v>1.0025641025641026</v>
      </c>
      <c r="AM154" s="111">
        <f t="shared" si="144"/>
        <v>1.0025641025641026</v>
      </c>
      <c r="AN154" s="111">
        <f t="shared" si="144"/>
        <v>1.0025641025641026</v>
      </c>
      <c r="AO154" s="111">
        <f t="shared" si="144"/>
        <v>1.0025641025641026</v>
      </c>
      <c r="AP154" s="111">
        <f t="shared" si="144"/>
        <v>1.0025641025641026</v>
      </c>
      <c r="AQ154" s="111">
        <f t="shared" si="144"/>
        <v>1.0025641025641026</v>
      </c>
      <c r="AR154" s="111">
        <f t="shared" si="144"/>
        <v>1.0025641025641026</v>
      </c>
    </row>
    <row r="155" spans="1:44" x14ac:dyDescent="0.25">
      <c r="A155">
        <v>20</v>
      </c>
      <c r="C155" t="s">
        <v>2017</v>
      </c>
      <c r="D155">
        <v>6.1</v>
      </c>
      <c r="E155" t="s">
        <v>2017</v>
      </c>
      <c r="F155" s="111">
        <f t="shared" ref="F155:AR155" si="145">IFERROR((F89/$E89),0)</f>
        <v>1.0025641025641026</v>
      </c>
      <c r="G155" s="111">
        <f t="shared" si="145"/>
        <v>1.0025641025641026</v>
      </c>
      <c r="H155" s="111">
        <f t="shared" si="145"/>
        <v>1.0025641025641026</v>
      </c>
      <c r="I155" s="111">
        <f t="shared" si="145"/>
        <v>1.0025641025641026</v>
      </c>
      <c r="J155" s="111">
        <f t="shared" si="145"/>
        <v>1.0025641025641026</v>
      </c>
      <c r="K155" s="111">
        <f t="shared" si="145"/>
        <v>1.0025641025641026</v>
      </c>
      <c r="L155" s="111">
        <f t="shared" si="145"/>
        <v>1.0025641025641026</v>
      </c>
      <c r="M155" s="111">
        <f t="shared" si="145"/>
        <v>1.0025641025641026</v>
      </c>
      <c r="N155" s="111">
        <f t="shared" si="145"/>
        <v>1.0025641025641026</v>
      </c>
      <c r="O155" s="111">
        <f t="shared" si="145"/>
        <v>1.0025641025641026</v>
      </c>
      <c r="P155" s="111">
        <f t="shared" si="145"/>
        <v>1.0025641025641026</v>
      </c>
      <c r="Q155" s="111">
        <f t="shared" si="145"/>
        <v>1.0025641025641026</v>
      </c>
      <c r="R155" s="111">
        <f t="shared" si="145"/>
        <v>1.0025641025641026</v>
      </c>
      <c r="S155" s="111">
        <f t="shared" si="145"/>
        <v>1.0025641025641026</v>
      </c>
      <c r="T155" s="111">
        <f t="shared" si="145"/>
        <v>1.0025641025641026</v>
      </c>
      <c r="U155" s="111">
        <f t="shared" si="145"/>
        <v>1.0025641025641026</v>
      </c>
      <c r="V155" s="111">
        <f t="shared" si="145"/>
        <v>1.0025641025641026</v>
      </c>
      <c r="W155" s="111">
        <f t="shared" si="145"/>
        <v>1.0025641025641026</v>
      </c>
      <c r="X155" s="111">
        <f t="shared" si="145"/>
        <v>0.64282051282051278</v>
      </c>
      <c r="Y155" s="111">
        <f t="shared" si="145"/>
        <v>0.79615384615384621</v>
      </c>
      <c r="Z155" s="111">
        <f t="shared" si="145"/>
        <v>0.68410256410256409</v>
      </c>
      <c r="AA155" s="111">
        <f t="shared" si="145"/>
        <v>0.68410256410256409</v>
      </c>
      <c r="AB155" s="111">
        <f t="shared" si="145"/>
        <v>1.0025641025641026</v>
      </c>
      <c r="AC155" s="111">
        <f t="shared" si="145"/>
        <v>1.0025641025641026</v>
      </c>
      <c r="AD155" s="111">
        <f t="shared" si="145"/>
        <v>1.0025641025641026</v>
      </c>
      <c r="AE155" s="111">
        <f t="shared" si="145"/>
        <v>1.0025641025641026</v>
      </c>
      <c r="AF155" s="111">
        <f t="shared" si="145"/>
        <v>1.0025641025641026</v>
      </c>
      <c r="AG155" s="111">
        <f t="shared" si="145"/>
        <v>1.0025641025641026</v>
      </c>
      <c r="AH155" s="111">
        <f t="shared" si="145"/>
        <v>1.0025641025641026</v>
      </c>
      <c r="AI155" s="111">
        <f t="shared" si="145"/>
        <v>1.0025641025641026</v>
      </c>
      <c r="AJ155" s="111">
        <f t="shared" si="145"/>
        <v>1.0025641025641026</v>
      </c>
      <c r="AK155" s="111">
        <f t="shared" si="145"/>
        <v>1.0025641025641026</v>
      </c>
      <c r="AL155" s="111">
        <f t="shared" si="145"/>
        <v>1.0025641025641026</v>
      </c>
      <c r="AM155" s="111">
        <f t="shared" si="145"/>
        <v>1.0025641025641026</v>
      </c>
      <c r="AN155" s="111">
        <f t="shared" si="145"/>
        <v>1.0025641025641026</v>
      </c>
      <c r="AO155" s="111">
        <f t="shared" si="145"/>
        <v>1.0025641025641026</v>
      </c>
      <c r="AP155" s="111">
        <f t="shared" si="145"/>
        <v>1.0025641025641026</v>
      </c>
      <c r="AQ155" s="111">
        <f t="shared" si="145"/>
        <v>1.0025641025641026</v>
      </c>
      <c r="AR155" s="111">
        <f t="shared" si="145"/>
        <v>1.0025641025641026</v>
      </c>
    </row>
    <row r="156" spans="1:44" x14ac:dyDescent="0.25">
      <c r="A156">
        <v>21</v>
      </c>
      <c r="C156" t="s">
        <v>2018</v>
      </c>
      <c r="D156">
        <v>6.1</v>
      </c>
      <c r="E156" t="s">
        <v>2018</v>
      </c>
      <c r="F156" s="111">
        <f t="shared" ref="F156:AR156" si="146">IFERROR((F90/$E90),0)</f>
        <v>1.0025641025641026</v>
      </c>
      <c r="G156" s="111">
        <f t="shared" si="146"/>
        <v>1.0025641025641026</v>
      </c>
      <c r="H156" s="111">
        <f t="shared" si="146"/>
        <v>1.0025641025641026</v>
      </c>
      <c r="I156" s="111">
        <f t="shared" si="146"/>
        <v>1.0025641025641026</v>
      </c>
      <c r="J156" s="111">
        <f t="shared" si="146"/>
        <v>1.0025641025641026</v>
      </c>
      <c r="K156" s="111">
        <f t="shared" si="146"/>
        <v>1.0025641025641026</v>
      </c>
      <c r="L156" s="111">
        <f t="shared" si="146"/>
        <v>1.0025641025641026</v>
      </c>
      <c r="M156" s="111">
        <f t="shared" si="146"/>
        <v>1.0025641025641026</v>
      </c>
      <c r="N156" s="111">
        <f t="shared" si="146"/>
        <v>1.0025641025641026</v>
      </c>
      <c r="O156" s="111">
        <f t="shared" si="146"/>
        <v>1.0025641025641026</v>
      </c>
      <c r="P156" s="111">
        <f t="shared" si="146"/>
        <v>1.0025641025641026</v>
      </c>
      <c r="Q156" s="111">
        <f t="shared" si="146"/>
        <v>1.0025641025641026</v>
      </c>
      <c r="R156" s="111">
        <f t="shared" si="146"/>
        <v>1.0025641025641026</v>
      </c>
      <c r="S156" s="111">
        <f t="shared" si="146"/>
        <v>1.0025641025641026</v>
      </c>
      <c r="T156" s="111">
        <f t="shared" si="146"/>
        <v>1.0025641025641026</v>
      </c>
      <c r="U156" s="111">
        <f t="shared" si="146"/>
        <v>1.0025641025641026</v>
      </c>
      <c r="V156" s="111">
        <f t="shared" si="146"/>
        <v>1.0025641025641026</v>
      </c>
      <c r="W156" s="111">
        <f t="shared" si="146"/>
        <v>1.0025641025641026</v>
      </c>
      <c r="X156" s="111">
        <f t="shared" si="146"/>
        <v>0.64282051282051278</v>
      </c>
      <c r="Y156" s="111">
        <f t="shared" si="146"/>
        <v>0.79615384615384621</v>
      </c>
      <c r="Z156" s="111">
        <f t="shared" si="146"/>
        <v>0.68410256410256409</v>
      </c>
      <c r="AA156" s="111">
        <f t="shared" si="146"/>
        <v>0.68410256410256409</v>
      </c>
      <c r="AB156" s="111">
        <f t="shared" si="146"/>
        <v>1.0025641025641026</v>
      </c>
      <c r="AC156" s="111">
        <f t="shared" si="146"/>
        <v>1.0025641025641026</v>
      </c>
      <c r="AD156" s="111">
        <f t="shared" si="146"/>
        <v>1.0025641025641026</v>
      </c>
      <c r="AE156" s="111">
        <f t="shared" si="146"/>
        <v>1.0025641025641026</v>
      </c>
      <c r="AF156" s="111">
        <f t="shared" si="146"/>
        <v>1.0025641025641026</v>
      </c>
      <c r="AG156" s="111">
        <f t="shared" si="146"/>
        <v>1.0025641025641026</v>
      </c>
      <c r="AH156" s="111">
        <f t="shared" si="146"/>
        <v>1.0025641025641026</v>
      </c>
      <c r="AI156" s="111">
        <f t="shared" si="146"/>
        <v>1.0025641025641026</v>
      </c>
      <c r="AJ156" s="111">
        <f t="shared" si="146"/>
        <v>1.0025641025641026</v>
      </c>
      <c r="AK156" s="111">
        <f t="shared" si="146"/>
        <v>1.0025641025641026</v>
      </c>
      <c r="AL156" s="111">
        <f t="shared" si="146"/>
        <v>1.0025641025641026</v>
      </c>
      <c r="AM156" s="111">
        <f t="shared" si="146"/>
        <v>1.0025641025641026</v>
      </c>
      <c r="AN156" s="111">
        <f t="shared" si="146"/>
        <v>1.0025641025641026</v>
      </c>
      <c r="AO156" s="111">
        <f t="shared" si="146"/>
        <v>1.0025641025641026</v>
      </c>
      <c r="AP156" s="111">
        <f t="shared" si="146"/>
        <v>1.0025641025641026</v>
      </c>
      <c r="AQ156" s="111">
        <f t="shared" si="146"/>
        <v>1.0025641025641026</v>
      </c>
      <c r="AR156" s="111">
        <f t="shared" si="146"/>
        <v>1.0025641025641026</v>
      </c>
    </row>
    <row r="157" spans="1:44" x14ac:dyDescent="0.25">
      <c r="A157">
        <v>22</v>
      </c>
      <c r="C157" t="s">
        <v>2019</v>
      </c>
      <c r="D157">
        <v>4.4000000000000004</v>
      </c>
      <c r="E157" t="s">
        <v>2019</v>
      </c>
      <c r="F157" s="111">
        <f t="shared" ref="F157:AR157" si="147">IFERROR((F91/$E91),0)</f>
        <v>1.0042884990253411</v>
      </c>
      <c r="G157" s="111">
        <f t="shared" si="147"/>
        <v>1.0042884990253411</v>
      </c>
      <c r="H157" s="111">
        <f t="shared" si="147"/>
        <v>1.0042884990253411</v>
      </c>
      <c r="I157" s="111">
        <f t="shared" si="147"/>
        <v>1.0042884990253411</v>
      </c>
      <c r="J157" s="111">
        <f t="shared" si="147"/>
        <v>1.0042884990253411</v>
      </c>
      <c r="K157" s="111">
        <f t="shared" si="147"/>
        <v>1.0042884990253411</v>
      </c>
      <c r="L157" s="111">
        <f t="shared" si="147"/>
        <v>1.0042884990253411</v>
      </c>
      <c r="M157" s="111">
        <f t="shared" si="147"/>
        <v>1.0042884990253411</v>
      </c>
      <c r="N157" s="111">
        <f t="shared" si="147"/>
        <v>1.0042884990253411</v>
      </c>
      <c r="O157" s="111">
        <f t="shared" si="147"/>
        <v>1.0042884990253411</v>
      </c>
      <c r="P157" s="111">
        <f t="shared" si="147"/>
        <v>1.0042884990253411</v>
      </c>
      <c r="Q157" s="111">
        <f t="shared" si="147"/>
        <v>1.0042884990253411</v>
      </c>
      <c r="R157" s="111">
        <f t="shared" si="147"/>
        <v>1.0042884990253411</v>
      </c>
      <c r="S157" s="111">
        <f t="shared" si="147"/>
        <v>1.0042884990253411</v>
      </c>
      <c r="T157" s="111">
        <f t="shared" si="147"/>
        <v>1.0042884990253411</v>
      </c>
      <c r="U157" s="111">
        <f t="shared" si="147"/>
        <v>1.0042884990253411</v>
      </c>
      <c r="V157" s="111">
        <f t="shared" si="147"/>
        <v>1.0042884990253411</v>
      </c>
      <c r="W157" s="111">
        <f t="shared" si="147"/>
        <v>1.0042884990253411</v>
      </c>
      <c r="X157" s="111">
        <f t="shared" si="147"/>
        <v>0.54697855750487334</v>
      </c>
      <c r="Y157" s="111">
        <f t="shared" si="147"/>
        <v>0.83840155945419104</v>
      </c>
      <c r="Z157" s="111">
        <f t="shared" si="147"/>
        <v>0</v>
      </c>
      <c r="AA157" s="111">
        <f t="shared" si="147"/>
        <v>0</v>
      </c>
      <c r="AB157" s="111">
        <f t="shared" si="147"/>
        <v>0</v>
      </c>
      <c r="AC157" s="111">
        <f t="shared" si="147"/>
        <v>1.0042884990253411</v>
      </c>
      <c r="AD157" s="111">
        <f t="shared" si="147"/>
        <v>0.91910331384015598</v>
      </c>
      <c r="AE157" s="111">
        <f t="shared" si="147"/>
        <v>1.0042884990253411</v>
      </c>
      <c r="AF157" s="111">
        <f t="shared" si="147"/>
        <v>1.0042884990253411</v>
      </c>
      <c r="AG157" s="111">
        <f t="shared" si="147"/>
        <v>1.0042884990253411</v>
      </c>
      <c r="AH157" s="111">
        <f t="shared" si="147"/>
        <v>1.0042884990253411</v>
      </c>
      <c r="AI157" s="111">
        <f t="shared" si="147"/>
        <v>1.0042884990253411</v>
      </c>
      <c r="AJ157" s="111">
        <f t="shared" si="147"/>
        <v>1.0042884990253411</v>
      </c>
      <c r="AK157" s="111">
        <f t="shared" si="147"/>
        <v>1.0042884990253411</v>
      </c>
      <c r="AL157" s="111">
        <f t="shared" si="147"/>
        <v>1.0042884990253411</v>
      </c>
      <c r="AM157" s="111">
        <f t="shared" si="147"/>
        <v>1.0042884990253411</v>
      </c>
      <c r="AN157" s="111">
        <f t="shared" si="147"/>
        <v>1.0042884990253411</v>
      </c>
      <c r="AO157" s="111">
        <f t="shared" si="147"/>
        <v>1.0042884990253411</v>
      </c>
      <c r="AP157" s="111">
        <f t="shared" si="147"/>
        <v>1.0042884990253411</v>
      </c>
      <c r="AQ157" s="111">
        <f t="shared" si="147"/>
        <v>1.0042884990253411</v>
      </c>
      <c r="AR157" s="111">
        <f t="shared" si="147"/>
        <v>1.0042884990253411</v>
      </c>
    </row>
    <row r="158" spans="1:44" x14ac:dyDescent="0.25">
      <c r="A158">
        <v>23</v>
      </c>
      <c r="C158" t="s">
        <v>2020</v>
      </c>
      <c r="D158">
        <v>4.5</v>
      </c>
      <c r="E158" t="s">
        <v>2020</v>
      </c>
      <c r="F158" s="111">
        <f t="shared" ref="F158:AR158" si="148">IFERROR((F92/$E92),0)</f>
        <v>1.0042884990253411</v>
      </c>
      <c r="G158" s="111">
        <f t="shared" si="148"/>
        <v>1.0042884990253411</v>
      </c>
      <c r="H158" s="111">
        <f t="shared" si="148"/>
        <v>1.0042884990253411</v>
      </c>
      <c r="I158" s="111">
        <f t="shared" si="148"/>
        <v>1.0042884990253411</v>
      </c>
      <c r="J158" s="111">
        <f t="shared" si="148"/>
        <v>1.0042884990253411</v>
      </c>
      <c r="K158" s="111">
        <f t="shared" si="148"/>
        <v>1.0042884990253411</v>
      </c>
      <c r="L158" s="111">
        <f t="shared" si="148"/>
        <v>1.0042884990253411</v>
      </c>
      <c r="M158" s="111">
        <f t="shared" si="148"/>
        <v>1.0042884990253411</v>
      </c>
      <c r="N158" s="111">
        <f t="shared" si="148"/>
        <v>1.0042884990253411</v>
      </c>
      <c r="O158" s="111">
        <f t="shared" si="148"/>
        <v>1.0042884990253411</v>
      </c>
      <c r="P158" s="111">
        <f t="shared" si="148"/>
        <v>1.0042884990253411</v>
      </c>
      <c r="Q158" s="111">
        <f t="shared" si="148"/>
        <v>1.0042884990253411</v>
      </c>
      <c r="R158" s="111">
        <f t="shared" si="148"/>
        <v>1.0042884990253411</v>
      </c>
      <c r="S158" s="111">
        <f t="shared" si="148"/>
        <v>1.0042884990253411</v>
      </c>
      <c r="T158" s="111">
        <f t="shared" si="148"/>
        <v>1.0042884990253411</v>
      </c>
      <c r="U158" s="111">
        <f t="shared" si="148"/>
        <v>1.0042884990253411</v>
      </c>
      <c r="V158" s="111">
        <f t="shared" si="148"/>
        <v>1.0042884990253411</v>
      </c>
      <c r="W158" s="111">
        <f t="shared" si="148"/>
        <v>1.0042884990253411</v>
      </c>
      <c r="X158" s="111">
        <f t="shared" si="148"/>
        <v>0.54697855750487334</v>
      </c>
      <c r="Y158" s="111">
        <f t="shared" si="148"/>
        <v>0.83840155945419104</v>
      </c>
      <c r="Z158" s="111">
        <f t="shared" si="148"/>
        <v>0</v>
      </c>
      <c r="AA158" s="111">
        <f t="shared" si="148"/>
        <v>0</v>
      </c>
      <c r="AB158" s="111">
        <f t="shared" si="148"/>
        <v>0</v>
      </c>
      <c r="AC158" s="111">
        <f t="shared" si="148"/>
        <v>1.0042884990253411</v>
      </c>
      <c r="AD158" s="111">
        <f t="shared" si="148"/>
        <v>0.91910331384015598</v>
      </c>
      <c r="AE158" s="111">
        <f t="shared" si="148"/>
        <v>1.0042884990253411</v>
      </c>
      <c r="AF158" s="111">
        <f t="shared" si="148"/>
        <v>1.0042884990253411</v>
      </c>
      <c r="AG158" s="111">
        <f t="shared" si="148"/>
        <v>1.0042884990253411</v>
      </c>
      <c r="AH158" s="111">
        <f t="shared" si="148"/>
        <v>1.0042884990253411</v>
      </c>
      <c r="AI158" s="111">
        <f t="shared" si="148"/>
        <v>1.0042884990253411</v>
      </c>
      <c r="AJ158" s="111">
        <f t="shared" si="148"/>
        <v>1.0042884990253411</v>
      </c>
      <c r="AK158" s="111">
        <f t="shared" si="148"/>
        <v>1.0042884990253411</v>
      </c>
      <c r="AL158" s="111">
        <f t="shared" si="148"/>
        <v>1.0042884990253411</v>
      </c>
      <c r="AM158" s="111">
        <f t="shared" si="148"/>
        <v>1.0042884990253411</v>
      </c>
      <c r="AN158" s="111">
        <f t="shared" si="148"/>
        <v>1.0042884990253411</v>
      </c>
      <c r="AO158" s="111">
        <f t="shared" si="148"/>
        <v>1.0042884990253411</v>
      </c>
      <c r="AP158" s="111">
        <f t="shared" si="148"/>
        <v>1.0042884990253411</v>
      </c>
      <c r="AQ158" s="111">
        <f t="shared" si="148"/>
        <v>1.0042884990253411</v>
      </c>
      <c r="AR158" s="111">
        <f t="shared" si="148"/>
        <v>1.0042884990253411</v>
      </c>
    </row>
    <row r="159" spans="1:44" x14ac:dyDescent="0.25">
      <c r="A159">
        <v>24</v>
      </c>
      <c r="C159" t="s">
        <v>2021</v>
      </c>
      <c r="D159">
        <v>7.65</v>
      </c>
      <c r="E159" t="s">
        <v>2021</v>
      </c>
      <c r="F159" s="111">
        <f t="shared" ref="F159:AR159" si="149">IFERROR((F93/$E93),0)</f>
        <v>1.0042884990253411</v>
      </c>
      <c r="G159" s="111">
        <f t="shared" si="149"/>
        <v>1.0042884990253411</v>
      </c>
      <c r="H159" s="111">
        <f t="shared" si="149"/>
        <v>1.0042884990253411</v>
      </c>
      <c r="I159" s="111">
        <f t="shared" si="149"/>
        <v>1.0042884990253411</v>
      </c>
      <c r="J159" s="111">
        <f t="shared" si="149"/>
        <v>1.0042884990253411</v>
      </c>
      <c r="K159" s="111">
        <f t="shared" si="149"/>
        <v>1.0042884990253411</v>
      </c>
      <c r="L159" s="111">
        <f t="shared" si="149"/>
        <v>1.0042884990253411</v>
      </c>
      <c r="M159" s="111">
        <f t="shared" si="149"/>
        <v>1.0042884990253411</v>
      </c>
      <c r="N159" s="111">
        <f t="shared" si="149"/>
        <v>1.0042884990253411</v>
      </c>
      <c r="O159" s="111">
        <f t="shared" si="149"/>
        <v>1.0042884990253411</v>
      </c>
      <c r="P159" s="111">
        <f t="shared" si="149"/>
        <v>1.0042884990253411</v>
      </c>
      <c r="Q159" s="111">
        <f t="shared" si="149"/>
        <v>1.0042884990253411</v>
      </c>
      <c r="R159" s="111">
        <f t="shared" si="149"/>
        <v>1.0042884990253411</v>
      </c>
      <c r="S159" s="111">
        <f t="shared" si="149"/>
        <v>1.0042884990253411</v>
      </c>
      <c r="T159" s="111">
        <f t="shared" si="149"/>
        <v>1.0042884990253411</v>
      </c>
      <c r="U159" s="111">
        <f t="shared" si="149"/>
        <v>1.0042884990253411</v>
      </c>
      <c r="V159" s="111">
        <f t="shared" si="149"/>
        <v>1.0042884990253411</v>
      </c>
      <c r="W159" s="111">
        <f t="shared" si="149"/>
        <v>1.0042884990253411</v>
      </c>
      <c r="X159" s="111">
        <f t="shared" si="149"/>
        <v>0.54697855750487334</v>
      </c>
      <c r="Y159" s="111">
        <f t="shared" si="149"/>
        <v>0.83840155945419104</v>
      </c>
      <c r="Z159" s="111">
        <f t="shared" si="149"/>
        <v>0</v>
      </c>
      <c r="AA159" s="111">
        <f t="shared" si="149"/>
        <v>0</v>
      </c>
      <c r="AB159" s="111">
        <f t="shared" si="149"/>
        <v>0</v>
      </c>
      <c r="AC159" s="111">
        <f t="shared" si="149"/>
        <v>1.0042884990253411</v>
      </c>
      <c r="AD159" s="111">
        <f t="shared" si="149"/>
        <v>0.91910331384015598</v>
      </c>
      <c r="AE159" s="111">
        <f t="shared" si="149"/>
        <v>1.0042884990253411</v>
      </c>
      <c r="AF159" s="111">
        <f t="shared" si="149"/>
        <v>1.0042884990253411</v>
      </c>
      <c r="AG159" s="111">
        <f t="shared" si="149"/>
        <v>1.0042884990253411</v>
      </c>
      <c r="AH159" s="111">
        <f t="shared" si="149"/>
        <v>1.0042884990253411</v>
      </c>
      <c r="AI159" s="111">
        <f t="shared" si="149"/>
        <v>1.0042884990253411</v>
      </c>
      <c r="AJ159" s="111">
        <f t="shared" si="149"/>
        <v>1.0042884990253411</v>
      </c>
      <c r="AK159" s="111">
        <f t="shared" si="149"/>
        <v>1.0042884990253411</v>
      </c>
      <c r="AL159" s="111">
        <f t="shared" si="149"/>
        <v>1.0042884990253411</v>
      </c>
      <c r="AM159" s="111">
        <f t="shared" si="149"/>
        <v>1.0042884990253411</v>
      </c>
      <c r="AN159" s="111">
        <f t="shared" si="149"/>
        <v>1.0042884990253411</v>
      </c>
      <c r="AO159" s="111">
        <f t="shared" si="149"/>
        <v>1.0042884990253411</v>
      </c>
      <c r="AP159" s="111">
        <f t="shared" si="149"/>
        <v>1.0042884990253411</v>
      </c>
      <c r="AQ159" s="111">
        <f t="shared" si="149"/>
        <v>1.0042884990253411</v>
      </c>
      <c r="AR159" s="111">
        <f t="shared" si="149"/>
        <v>1.0042884990253411</v>
      </c>
    </row>
    <row r="160" spans="1:44" x14ac:dyDescent="0.25">
      <c r="A160">
        <v>25</v>
      </c>
      <c r="C160" t="s">
        <v>2022</v>
      </c>
      <c r="D160">
        <v>8</v>
      </c>
      <c r="E160" t="s">
        <v>2022</v>
      </c>
      <c r="F160" s="111">
        <f t="shared" ref="F160:AR160" si="150">IFERROR((F94/$E94),0)</f>
        <v>1.0018644067796609</v>
      </c>
      <c r="G160" s="111">
        <f t="shared" si="150"/>
        <v>1.0018644067796609</v>
      </c>
      <c r="H160" s="111">
        <f t="shared" si="150"/>
        <v>1.0018644067796609</v>
      </c>
      <c r="I160" s="111">
        <f t="shared" si="150"/>
        <v>1.0018644067796609</v>
      </c>
      <c r="J160" s="111">
        <f t="shared" si="150"/>
        <v>1.0018644067796609</v>
      </c>
      <c r="K160" s="111">
        <f t="shared" si="150"/>
        <v>1.0018644067796609</v>
      </c>
      <c r="L160" s="111">
        <f t="shared" si="150"/>
        <v>1.0018644067796609</v>
      </c>
      <c r="M160" s="111">
        <f t="shared" si="150"/>
        <v>1.0018644067796609</v>
      </c>
      <c r="N160" s="111">
        <f t="shared" si="150"/>
        <v>1.0018644067796609</v>
      </c>
      <c r="O160" s="111">
        <f t="shared" si="150"/>
        <v>1.0018644067796609</v>
      </c>
      <c r="P160" s="111">
        <f t="shared" si="150"/>
        <v>1.0018644067796609</v>
      </c>
      <c r="Q160" s="111">
        <f t="shared" si="150"/>
        <v>1.0018644067796609</v>
      </c>
      <c r="R160" s="111">
        <f t="shared" si="150"/>
        <v>1.0018644067796609</v>
      </c>
      <c r="S160" s="111">
        <f t="shared" si="150"/>
        <v>1.0018644067796609</v>
      </c>
      <c r="T160" s="111">
        <f t="shared" si="150"/>
        <v>1.0018644067796609</v>
      </c>
      <c r="U160" s="111">
        <f t="shared" si="150"/>
        <v>1.0018644067796609</v>
      </c>
      <c r="V160" s="111">
        <f t="shared" si="150"/>
        <v>1.0018644067796609</v>
      </c>
      <c r="W160" s="111">
        <f t="shared" si="150"/>
        <v>1.0018644067796609</v>
      </c>
      <c r="X160" s="111">
        <f t="shared" si="150"/>
        <v>0.67830508474576268</v>
      </c>
      <c r="Y160" s="111">
        <f t="shared" si="150"/>
        <v>0.80694915254237276</v>
      </c>
      <c r="Z160" s="111">
        <f t="shared" si="150"/>
        <v>0.75627118644067792</v>
      </c>
      <c r="AA160" s="111">
        <f t="shared" si="150"/>
        <v>0.70559322033898297</v>
      </c>
      <c r="AB160" s="111">
        <f t="shared" si="150"/>
        <v>0.95118644067796598</v>
      </c>
      <c r="AC160" s="111">
        <f t="shared" si="150"/>
        <v>1.0369491525423729</v>
      </c>
      <c r="AD160" s="111">
        <f t="shared" si="150"/>
        <v>0.95118644067796598</v>
      </c>
      <c r="AE160" s="111">
        <f t="shared" si="150"/>
        <v>1.0018644067796609</v>
      </c>
      <c r="AF160" s="111">
        <f t="shared" si="150"/>
        <v>1.0018644067796609</v>
      </c>
      <c r="AG160" s="111">
        <f t="shared" si="150"/>
        <v>1.0018644067796609</v>
      </c>
      <c r="AH160" s="111">
        <f t="shared" si="150"/>
        <v>1.0018644067796609</v>
      </c>
      <c r="AI160" s="111">
        <f t="shared" si="150"/>
        <v>1.0018644067796609</v>
      </c>
      <c r="AJ160" s="111">
        <f t="shared" si="150"/>
        <v>1.0018644067796609</v>
      </c>
      <c r="AK160" s="111">
        <f t="shared" si="150"/>
        <v>1.0018644067796609</v>
      </c>
      <c r="AL160" s="111">
        <f t="shared" si="150"/>
        <v>1.0018644067796609</v>
      </c>
      <c r="AM160" s="111">
        <f t="shared" si="150"/>
        <v>1.0018644067796609</v>
      </c>
      <c r="AN160" s="111">
        <f t="shared" si="150"/>
        <v>1.0018644067796609</v>
      </c>
      <c r="AO160" s="111">
        <f t="shared" si="150"/>
        <v>1.0018644067796609</v>
      </c>
      <c r="AP160" s="111">
        <f t="shared" si="150"/>
        <v>1.0018644067796609</v>
      </c>
      <c r="AQ160" s="111">
        <f t="shared" si="150"/>
        <v>1.0018644067796609</v>
      </c>
      <c r="AR160" s="111">
        <f t="shared" si="150"/>
        <v>1.0018644067796609</v>
      </c>
    </row>
    <row r="161" spans="1:44" x14ac:dyDescent="0.25">
      <c r="A161">
        <v>26</v>
      </c>
      <c r="C161" t="s">
        <v>2023</v>
      </c>
      <c r="D161">
        <v>6.15</v>
      </c>
      <c r="E161" t="s">
        <v>2023</v>
      </c>
      <c r="F161" s="111">
        <f t="shared" ref="F161:AR161" si="151">IFERROR((F95/$E95),0)</f>
        <v>1.0018644067796609</v>
      </c>
      <c r="G161" s="111">
        <f t="shared" si="151"/>
        <v>1.0018644067796609</v>
      </c>
      <c r="H161" s="111">
        <f t="shared" si="151"/>
        <v>1.0018644067796609</v>
      </c>
      <c r="I161" s="111">
        <f t="shared" si="151"/>
        <v>1.0018644067796609</v>
      </c>
      <c r="J161" s="111">
        <f t="shared" si="151"/>
        <v>1.0018644067796609</v>
      </c>
      <c r="K161" s="111">
        <f t="shared" si="151"/>
        <v>1.0018644067796609</v>
      </c>
      <c r="L161" s="111">
        <f t="shared" si="151"/>
        <v>1.0018644067796609</v>
      </c>
      <c r="M161" s="111">
        <f t="shared" si="151"/>
        <v>1.0018644067796609</v>
      </c>
      <c r="N161" s="111">
        <f t="shared" si="151"/>
        <v>1.0018644067796609</v>
      </c>
      <c r="O161" s="111">
        <f t="shared" si="151"/>
        <v>1.0018644067796609</v>
      </c>
      <c r="P161" s="111">
        <f t="shared" si="151"/>
        <v>1.0018644067796609</v>
      </c>
      <c r="Q161" s="111">
        <f t="shared" si="151"/>
        <v>1.0018644067796609</v>
      </c>
      <c r="R161" s="111">
        <f t="shared" si="151"/>
        <v>1.0018644067796609</v>
      </c>
      <c r="S161" s="111">
        <f t="shared" si="151"/>
        <v>1.0018644067796609</v>
      </c>
      <c r="T161" s="111">
        <f t="shared" si="151"/>
        <v>1.0018644067796609</v>
      </c>
      <c r="U161" s="111">
        <f t="shared" si="151"/>
        <v>1.0018644067796609</v>
      </c>
      <c r="V161" s="111">
        <f t="shared" si="151"/>
        <v>1.0018644067796609</v>
      </c>
      <c r="W161" s="111">
        <f t="shared" si="151"/>
        <v>1.0018644067796609</v>
      </c>
      <c r="X161" s="111">
        <f t="shared" si="151"/>
        <v>0.67830508474576268</v>
      </c>
      <c r="Y161" s="111">
        <f t="shared" si="151"/>
        <v>0.80694915254237276</v>
      </c>
      <c r="Z161" s="111">
        <f t="shared" si="151"/>
        <v>0.75627118644067792</v>
      </c>
      <c r="AA161" s="111">
        <f t="shared" si="151"/>
        <v>0.70559322033898297</v>
      </c>
      <c r="AB161" s="111">
        <f t="shared" si="151"/>
        <v>0.95118644067796598</v>
      </c>
      <c r="AC161" s="111">
        <f t="shared" si="151"/>
        <v>1.0369491525423729</v>
      </c>
      <c r="AD161" s="111">
        <f t="shared" si="151"/>
        <v>0.95118644067796598</v>
      </c>
      <c r="AE161" s="111">
        <f t="shared" si="151"/>
        <v>1.0018644067796609</v>
      </c>
      <c r="AF161" s="111">
        <f t="shared" si="151"/>
        <v>1.0018644067796609</v>
      </c>
      <c r="AG161" s="111">
        <f t="shared" si="151"/>
        <v>1.0018644067796609</v>
      </c>
      <c r="AH161" s="111">
        <f t="shared" si="151"/>
        <v>1.0018644067796609</v>
      </c>
      <c r="AI161" s="111">
        <f t="shared" si="151"/>
        <v>1.0018644067796609</v>
      </c>
      <c r="AJ161" s="111">
        <f t="shared" si="151"/>
        <v>1.0018644067796609</v>
      </c>
      <c r="AK161" s="111">
        <f t="shared" si="151"/>
        <v>1.0018644067796609</v>
      </c>
      <c r="AL161" s="111">
        <f t="shared" si="151"/>
        <v>1.0018644067796609</v>
      </c>
      <c r="AM161" s="111">
        <f t="shared" si="151"/>
        <v>1.0018644067796609</v>
      </c>
      <c r="AN161" s="111">
        <f t="shared" si="151"/>
        <v>1.0018644067796609</v>
      </c>
      <c r="AO161" s="111">
        <f t="shared" si="151"/>
        <v>1.0018644067796609</v>
      </c>
      <c r="AP161" s="111">
        <f t="shared" si="151"/>
        <v>1.0018644067796609</v>
      </c>
      <c r="AQ161" s="111">
        <f t="shared" si="151"/>
        <v>1.0018644067796609</v>
      </c>
      <c r="AR161" s="111">
        <f t="shared" si="151"/>
        <v>1.0018644067796609</v>
      </c>
    </row>
    <row r="162" spans="1:44" x14ac:dyDescent="0.25">
      <c r="A162">
        <v>27</v>
      </c>
      <c r="C162" t="s">
        <v>2024</v>
      </c>
      <c r="D162">
        <v>6.15</v>
      </c>
      <c r="E162" t="s">
        <v>2024</v>
      </c>
      <c r="F162" s="111">
        <f t="shared" ref="F162:AR162" si="152">IFERROR((F96/$E96),0)</f>
        <v>1.0011379800853484</v>
      </c>
      <c r="G162" s="111">
        <f t="shared" si="152"/>
        <v>1.0011379800853484</v>
      </c>
      <c r="H162" s="111">
        <f t="shared" si="152"/>
        <v>1.0011379800853484</v>
      </c>
      <c r="I162" s="111">
        <f t="shared" si="152"/>
        <v>1.0011379800853484</v>
      </c>
      <c r="J162" s="111">
        <f t="shared" si="152"/>
        <v>1.0011379800853484</v>
      </c>
      <c r="K162" s="111">
        <f t="shared" si="152"/>
        <v>1.0011379800853484</v>
      </c>
      <c r="L162" s="111">
        <f t="shared" si="152"/>
        <v>1.0011379800853484</v>
      </c>
      <c r="M162" s="111">
        <f t="shared" si="152"/>
        <v>1.0011379800853484</v>
      </c>
      <c r="N162" s="111">
        <f t="shared" si="152"/>
        <v>1.0011379800853484</v>
      </c>
      <c r="O162" s="111">
        <f t="shared" si="152"/>
        <v>1.0011379800853484</v>
      </c>
      <c r="P162" s="111">
        <f t="shared" si="152"/>
        <v>1.0011379800853484</v>
      </c>
      <c r="Q162" s="111">
        <f t="shared" si="152"/>
        <v>1.0011379800853484</v>
      </c>
      <c r="R162" s="111">
        <f t="shared" si="152"/>
        <v>1.0011379800853484</v>
      </c>
      <c r="S162" s="111">
        <f t="shared" si="152"/>
        <v>1.0011379800853484</v>
      </c>
      <c r="T162" s="111">
        <f t="shared" si="152"/>
        <v>1.0011379800853484</v>
      </c>
      <c r="U162" s="111">
        <f t="shared" si="152"/>
        <v>1.0011379800853484</v>
      </c>
      <c r="V162" s="111">
        <f t="shared" si="152"/>
        <v>1.0011379800853484</v>
      </c>
      <c r="W162" s="111">
        <f t="shared" si="152"/>
        <v>1.0011379800853484</v>
      </c>
      <c r="X162" s="111">
        <f t="shared" si="152"/>
        <v>0</v>
      </c>
      <c r="Y162" s="111">
        <f t="shared" si="152"/>
        <v>0.85391180654338539</v>
      </c>
      <c r="Z162" s="111">
        <f t="shared" si="152"/>
        <v>0</v>
      </c>
      <c r="AA162" s="111">
        <f t="shared" si="152"/>
        <v>0.7557610241820768</v>
      </c>
      <c r="AB162" s="111">
        <f t="shared" si="152"/>
        <v>0.98150782361308675</v>
      </c>
      <c r="AC162" s="111">
        <f t="shared" si="152"/>
        <v>0</v>
      </c>
      <c r="AD162" s="111">
        <f t="shared" si="152"/>
        <v>0.99786628733997151</v>
      </c>
      <c r="AE162" s="111">
        <f t="shared" si="152"/>
        <v>1.0011379800853484</v>
      </c>
      <c r="AF162" s="111">
        <f t="shared" si="152"/>
        <v>0.96842105263157885</v>
      </c>
      <c r="AG162" s="111">
        <f t="shared" si="152"/>
        <v>1.0011379800853484</v>
      </c>
      <c r="AH162" s="111">
        <f t="shared" si="152"/>
        <v>1.0109530583214794</v>
      </c>
      <c r="AI162" s="111">
        <f t="shared" si="152"/>
        <v>1.0011379800853484</v>
      </c>
      <c r="AJ162" s="111">
        <f t="shared" si="152"/>
        <v>1.0011379800853484</v>
      </c>
      <c r="AK162" s="111">
        <f t="shared" si="152"/>
        <v>1.0011379800853484</v>
      </c>
      <c r="AL162" s="111">
        <f t="shared" si="152"/>
        <v>1.0011379800853484</v>
      </c>
      <c r="AM162" s="111">
        <f t="shared" si="152"/>
        <v>1.0011379800853484</v>
      </c>
      <c r="AN162" s="111">
        <f t="shared" si="152"/>
        <v>1.0011379800853484</v>
      </c>
      <c r="AO162" s="111">
        <f t="shared" si="152"/>
        <v>1.0011379800853484</v>
      </c>
      <c r="AP162" s="111">
        <f t="shared" si="152"/>
        <v>1.0011379800853484</v>
      </c>
      <c r="AQ162" s="111">
        <f t="shared" si="152"/>
        <v>1.0011379800853484</v>
      </c>
      <c r="AR162" s="111">
        <f t="shared" si="152"/>
        <v>0</v>
      </c>
    </row>
    <row r="163" spans="1:44" x14ac:dyDescent="0.25">
      <c r="A163">
        <v>28</v>
      </c>
      <c r="C163" t="s">
        <v>2025</v>
      </c>
      <c r="D163">
        <v>6.2</v>
      </c>
      <c r="E163" t="s">
        <v>2025</v>
      </c>
      <c r="F163" s="111">
        <f t="shared" ref="F163:AR163" si="153">IFERROR((F97/$E97),0)</f>
        <v>1.0011379800853484</v>
      </c>
      <c r="G163" s="111">
        <f t="shared" si="153"/>
        <v>1.0011379800853484</v>
      </c>
      <c r="H163" s="111">
        <f t="shared" si="153"/>
        <v>1.0011379800853484</v>
      </c>
      <c r="I163" s="111">
        <f t="shared" si="153"/>
        <v>1.0011379800853484</v>
      </c>
      <c r="J163" s="111">
        <f t="shared" si="153"/>
        <v>1.0011379800853484</v>
      </c>
      <c r="K163" s="111">
        <f t="shared" si="153"/>
        <v>1.0011379800853484</v>
      </c>
      <c r="L163" s="111">
        <f t="shared" si="153"/>
        <v>1.0011379800853484</v>
      </c>
      <c r="M163" s="111">
        <f t="shared" si="153"/>
        <v>1.0011379800853484</v>
      </c>
      <c r="N163" s="111">
        <f t="shared" si="153"/>
        <v>1.0011379800853484</v>
      </c>
      <c r="O163" s="111">
        <f t="shared" si="153"/>
        <v>1.0011379800853484</v>
      </c>
      <c r="P163" s="111">
        <f t="shared" si="153"/>
        <v>1.0011379800853484</v>
      </c>
      <c r="Q163" s="111">
        <f t="shared" si="153"/>
        <v>1.0011379800853484</v>
      </c>
      <c r="R163" s="111">
        <f t="shared" si="153"/>
        <v>1.0011379800853484</v>
      </c>
      <c r="S163" s="111">
        <f t="shared" si="153"/>
        <v>1.0011379800853484</v>
      </c>
      <c r="T163" s="111">
        <f t="shared" si="153"/>
        <v>1.0011379800853484</v>
      </c>
      <c r="U163" s="111">
        <f t="shared" si="153"/>
        <v>1.0011379800853484</v>
      </c>
      <c r="V163" s="111">
        <f t="shared" si="153"/>
        <v>1.0011379800853484</v>
      </c>
      <c r="W163" s="111">
        <f t="shared" si="153"/>
        <v>1.0011379800853484</v>
      </c>
      <c r="X163" s="111">
        <f t="shared" si="153"/>
        <v>0</v>
      </c>
      <c r="Y163" s="111">
        <f t="shared" si="153"/>
        <v>0.85391180654338539</v>
      </c>
      <c r="Z163" s="111">
        <f t="shared" si="153"/>
        <v>0</v>
      </c>
      <c r="AA163" s="111">
        <f t="shared" si="153"/>
        <v>0.7557610241820768</v>
      </c>
      <c r="AB163" s="111">
        <f t="shared" si="153"/>
        <v>0.98150782361308675</v>
      </c>
      <c r="AC163" s="111">
        <f t="shared" si="153"/>
        <v>0</v>
      </c>
      <c r="AD163" s="111">
        <f t="shared" si="153"/>
        <v>0.99786628733997151</v>
      </c>
      <c r="AE163" s="111">
        <f t="shared" si="153"/>
        <v>1.0011379800853484</v>
      </c>
      <c r="AF163" s="111">
        <f t="shared" si="153"/>
        <v>0.96842105263157885</v>
      </c>
      <c r="AG163" s="111">
        <f t="shared" si="153"/>
        <v>1.0011379800853484</v>
      </c>
      <c r="AH163" s="111">
        <f t="shared" si="153"/>
        <v>1.0109530583214794</v>
      </c>
      <c r="AI163" s="111">
        <f t="shared" si="153"/>
        <v>1.0011379800853484</v>
      </c>
      <c r="AJ163" s="111">
        <f t="shared" si="153"/>
        <v>1.0011379800853484</v>
      </c>
      <c r="AK163" s="111">
        <f t="shared" si="153"/>
        <v>1.0011379800853484</v>
      </c>
      <c r="AL163" s="111">
        <f t="shared" si="153"/>
        <v>1.0011379800853484</v>
      </c>
      <c r="AM163" s="111">
        <f t="shared" si="153"/>
        <v>1.0011379800853484</v>
      </c>
      <c r="AN163" s="111">
        <f t="shared" si="153"/>
        <v>1.0011379800853484</v>
      </c>
      <c r="AO163" s="111">
        <f t="shared" si="153"/>
        <v>1.0011379800853484</v>
      </c>
      <c r="AP163" s="111">
        <f t="shared" si="153"/>
        <v>1.0011379800853484</v>
      </c>
      <c r="AQ163" s="111">
        <f t="shared" si="153"/>
        <v>1.0011379800853484</v>
      </c>
      <c r="AR163" s="111">
        <f t="shared" si="153"/>
        <v>0</v>
      </c>
    </row>
    <row r="164" spans="1:44" x14ac:dyDescent="0.25">
      <c r="A164">
        <v>29</v>
      </c>
      <c r="C164" t="s">
        <v>2026</v>
      </c>
      <c r="D164">
        <v>6.2</v>
      </c>
      <c r="E164" t="s">
        <v>2026</v>
      </c>
      <c r="F164" s="111">
        <f t="shared" ref="F164:AR164" si="154">IFERROR((F98/$E98),0)</f>
        <v>1.0011379800853484</v>
      </c>
      <c r="G164" s="111">
        <f t="shared" si="154"/>
        <v>1.0011379800853484</v>
      </c>
      <c r="H164" s="111">
        <f t="shared" si="154"/>
        <v>1.0011379800853484</v>
      </c>
      <c r="I164" s="111">
        <f t="shared" si="154"/>
        <v>1.0011379800853484</v>
      </c>
      <c r="J164" s="111">
        <f t="shared" si="154"/>
        <v>1.0011379800853484</v>
      </c>
      <c r="K164" s="111">
        <f t="shared" si="154"/>
        <v>1.0011379800853484</v>
      </c>
      <c r="L164" s="111">
        <f t="shared" si="154"/>
        <v>1.0011379800853484</v>
      </c>
      <c r="M164" s="111">
        <f t="shared" si="154"/>
        <v>1.0011379800853484</v>
      </c>
      <c r="N164" s="111">
        <f t="shared" si="154"/>
        <v>1.0011379800853484</v>
      </c>
      <c r="O164" s="111">
        <f t="shared" si="154"/>
        <v>1.0011379800853484</v>
      </c>
      <c r="P164" s="111">
        <f t="shared" si="154"/>
        <v>1.0011379800853484</v>
      </c>
      <c r="Q164" s="111">
        <f t="shared" si="154"/>
        <v>1.0011379800853484</v>
      </c>
      <c r="R164" s="111">
        <f t="shared" si="154"/>
        <v>1.0011379800853484</v>
      </c>
      <c r="S164" s="111">
        <f t="shared" si="154"/>
        <v>1.0011379800853484</v>
      </c>
      <c r="T164" s="111">
        <f t="shared" si="154"/>
        <v>1.0011379800853484</v>
      </c>
      <c r="U164" s="111">
        <f t="shared" si="154"/>
        <v>1.0011379800853484</v>
      </c>
      <c r="V164" s="111">
        <f t="shared" si="154"/>
        <v>1.0011379800853484</v>
      </c>
      <c r="W164" s="111">
        <f t="shared" si="154"/>
        <v>1.0011379800853484</v>
      </c>
      <c r="X164" s="111">
        <f t="shared" si="154"/>
        <v>0</v>
      </c>
      <c r="Y164" s="111">
        <f t="shared" si="154"/>
        <v>0.85391180654338539</v>
      </c>
      <c r="Z164" s="111">
        <f t="shared" si="154"/>
        <v>0</v>
      </c>
      <c r="AA164" s="111">
        <f t="shared" si="154"/>
        <v>0.7557610241820768</v>
      </c>
      <c r="AB164" s="111">
        <f t="shared" si="154"/>
        <v>0.98150782361308675</v>
      </c>
      <c r="AC164" s="111">
        <f t="shared" si="154"/>
        <v>0</v>
      </c>
      <c r="AD164" s="111">
        <f t="shared" si="154"/>
        <v>0.96842105263157885</v>
      </c>
      <c r="AE164" s="111">
        <f t="shared" si="154"/>
        <v>1.0011379800853484</v>
      </c>
      <c r="AF164" s="111">
        <f t="shared" si="154"/>
        <v>0.96842105263157885</v>
      </c>
      <c r="AG164" s="111">
        <f t="shared" si="154"/>
        <v>1.0011379800853484</v>
      </c>
      <c r="AH164" s="111">
        <f t="shared" si="154"/>
        <v>1.0109530583214794</v>
      </c>
      <c r="AI164" s="111">
        <f t="shared" si="154"/>
        <v>1.0011379800853484</v>
      </c>
      <c r="AJ164" s="111">
        <f t="shared" si="154"/>
        <v>1.0011379800853484</v>
      </c>
      <c r="AK164" s="111">
        <f t="shared" si="154"/>
        <v>1.0011379800853484</v>
      </c>
      <c r="AL164" s="111">
        <f t="shared" si="154"/>
        <v>1.0011379800853484</v>
      </c>
      <c r="AM164" s="111">
        <f t="shared" si="154"/>
        <v>1.0011379800853484</v>
      </c>
      <c r="AN164" s="111">
        <f t="shared" si="154"/>
        <v>1.0011379800853484</v>
      </c>
      <c r="AO164" s="111">
        <f t="shared" si="154"/>
        <v>1.0011379800853484</v>
      </c>
      <c r="AP164" s="111">
        <f t="shared" si="154"/>
        <v>1.0011379800853484</v>
      </c>
      <c r="AQ164" s="111">
        <f t="shared" si="154"/>
        <v>1.0011379800853484</v>
      </c>
      <c r="AR164" s="111">
        <f t="shared" si="154"/>
        <v>0</v>
      </c>
    </row>
    <row r="165" spans="1:44" x14ac:dyDescent="0.25">
      <c r="A165">
        <v>30</v>
      </c>
      <c r="C165" t="s">
        <v>2027</v>
      </c>
      <c r="D165">
        <v>6.2</v>
      </c>
      <c r="E165" t="s">
        <v>2027</v>
      </c>
      <c r="F165" s="111">
        <f t="shared" ref="F165:AR165" si="155">IFERROR((F99/$E99),0)</f>
        <v>1.0009859154929577</v>
      </c>
      <c r="G165" s="111">
        <f t="shared" si="155"/>
        <v>1.0009859154929577</v>
      </c>
      <c r="H165" s="111">
        <f t="shared" si="155"/>
        <v>1.0009859154929577</v>
      </c>
      <c r="I165" s="111">
        <f t="shared" si="155"/>
        <v>1.0009859154929577</v>
      </c>
      <c r="J165" s="111">
        <f t="shared" si="155"/>
        <v>1.0009859154929577</v>
      </c>
      <c r="K165" s="111">
        <f t="shared" si="155"/>
        <v>1.0009859154929577</v>
      </c>
      <c r="L165" s="111">
        <f t="shared" si="155"/>
        <v>1.0009859154929577</v>
      </c>
      <c r="M165" s="111">
        <f t="shared" si="155"/>
        <v>1.0009859154929577</v>
      </c>
      <c r="N165" s="111">
        <f t="shared" si="155"/>
        <v>1.0009859154929577</v>
      </c>
      <c r="O165" s="111">
        <f t="shared" si="155"/>
        <v>1.0009859154929577</v>
      </c>
      <c r="P165" s="111">
        <f t="shared" si="155"/>
        <v>1.0009859154929577</v>
      </c>
      <c r="Q165" s="111">
        <f t="shared" si="155"/>
        <v>1.0009859154929577</v>
      </c>
      <c r="R165" s="111">
        <f t="shared" si="155"/>
        <v>1.0009859154929577</v>
      </c>
      <c r="S165" s="111">
        <f t="shared" si="155"/>
        <v>1.0009859154929577</v>
      </c>
      <c r="T165" s="111">
        <f t="shared" si="155"/>
        <v>1.0009859154929577</v>
      </c>
      <c r="U165" s="111">
        <f t="shared" si="155"/>
        <v>1.0009859154929577</v>
      </c>
      <c r="V165" s="111">
        <f t="shared" si="155"/>
        <v>1.0009859154929577</v>
      </c>
      <c r="W165" s="111">
        <f t="shared" si="155"/>
        <v>1.0009859154929577</v>
      </c>
      <c r="X165" s="111">
        <f t="shared" si="155"/>
        <v>0</v>
      </c>
      <c r="Y165" s="111">
        <f t="shared" si="155"/>
        <v>0.86169014084507034</v>
      </c>
      <c r="Z165" s="111">
        <f t="shared" si="155"/>
        <v>0</v>
      </c>
      <c r="AA165" s="111">
        <f t="shared" si="155"/>
        <v>0.7612676056338028</v>
      </c>
      <c r="AB165" s="111">
        <f t="shared" si="155"/>
        <v>0.97183098591549288</v>
      </c>
      <c r="AC165" s="111">
        <f t="shared" si="155"/>
        <v>0</v>
      </c>
      <c r="AD165" s="111">
        <f t="shared" si="155"/>
        <v>0.64788732394366189</v>
      </c>
      <c r="AE165" s="111">
        <f t="shared" si="155"/>
        <v>1.0009859154929577</v>
      </c>
      <c r="AF165" s="111">
        <f t="shared" si="155"/>
        <v>0.97183098591549288</v>
      </c>
      <c r="AG165" s="111">
        <f t="shared" si="155"/>
        <v>1.0009859154929577</v>
      </c>
      <c r="AH165" s="111">
        <f t="shared" si="155"/>
        <v>1.0171830985915493</v>
      </c>
      <c r="AI165" s="111">
        <f t="shared" si="155"/>
        <v>1.0009859154929577</v>
      </c>
      <c r="AJ165" s="111">
        <f t="shared" si="155"/>
        <v>1.0009859154929577</v>
      </c>
      <c r="AK165" s="111">
        <f t="shared" si="155"/>
        <v>1.0009859154929577</v>
      </c>
      <c r="AL165" s="111">
        <f t="shared" si="155"/>
        <v>1.0009859154929577</v>
      </c>
      <c r="AM165" s="111">
        <f t="shared" si="155"/>
        <v>1.0009859154929577</v>
      </c>
      <c r="AN165" s="111">
        <f t="shared" si="155"/>
        <v>1.0009859154929577</v>
      </c>
      <c r="AO165" s="111">
        <f t="shared" si="155"/>
        <v>1.0009859154929577</v>
      </c>
      <c r="AP165" s="111">
        <f t="shared" si="155"/>
        <v>1.0009859154929577</v>
      </c>
      <c r="AQ165" s="111">
        <f t="shared" si="155"/>
        <v>1.0009859154929577</v>
      </c>
      <c r="AR165" s="111">
        <f t="shared" si="155"/>
        <v>1.0009859154929577</v>
      </c>
    </row>
    <row r="166" spans="1:44" x14ac:dyDescent="0.25">
      <c r="A166">
        <v>31</v>
      </c>
      <c r="C166" t="s">
        <v>2028</v>
      </c>
      <c r="D166">
        <v>6.2</v>
      </c>
      <c r="E166" t="s">
        <v>2028</v>
      </c>
      <c r="F166" s="111">
        <f t="shared" ref="F166:AR166" si="156">IFERROR((F100/$E100),0)</f>
        <v>1.0013846153846153</v>
      </c>
      <c r="G166" s="111">
        <f t="shared" si="156"/>
        <v>1.0013846153846153</v>
      </c>
      <c r="H166" s="111">
        <f t="shared" si="156"/>
        <v>1.0013846153846153</v>
      </c>
      <c r="I166" s="111">
        <f t="shared" si="156"/>
        <v>1.0013846153846153</v>
      </c>
      <c r="J166" s="111">
        <f t="shared" si="156"/>
        <v>1.0013846153846153</v>
      </c>
      <c r="K166" s="111">
        <f t="shared" si="156"/>
        <v>1.0013846153846153</v>
      </c>
      <c r="L166" s="111">
        <f t="shared" si="156"/>
        <v>1.0013846153846153</v>
      </c>
      <c r="M166" s="111">
        <f t="shared" si="156"/>
        <v>1.0013846153846153</v>
      </c>
      <c r="N166" s="111">
        <f t="shared" si="156"/>
        <v>1.0013846153846153</v>
      </c>
      <c r="O166" s="111">
        <f t="shared" si="156"/>
        <v>1.0013846153846153</v>
      </c>
      <c r="P166" s="111">
        <f t="shared" si="156"/>
        <v>1.0013846153846153</v>
      </c>
      <c r="Q166" s="111">
        <f t="shared" si="156"/>
        <v>1.0013846153846153</v>
      </c>
      <c r="R166" s="111">
        <f t="shared" si="156"/>
        <v>1.0013846153846153</v>
      </c>
      <c r="S166" s="111">
        <f t="shared" si="156"/>
        <v>1.0013846153846153</v>
      </c>
      <c r="T166" s="111">
        <f t="shared" si="156"/>
        <v>1.0013846153846153</v>
      </c>
      <c r="U166" s="111">
        <f t="shared" si="156"/>
        <v>1.0013846153846153</v>
      </c>
      <c r="V166" s="111">
        <f t="shared" si="156"/>
        <v>1.0013846153846153</v>
      </c>
      <c r="W166" s="111">
        <f t="shared" si="156"/>
        <v>1.0013846153846153</v>
      </c>
      <c r="X166" s="111">
        <f t="shared" si="156"/>
        <v>0.67230769230769227</v>
      </c>
      <c r="Y166" s="111">
        <f t="shared" si="156"/>
        <v>0.77138461538461534</v>
      </c>
      <c r="Z166" s="111">
        <f t="shared" si="156"/>
        <v>0.73953846153846148</v>
      </c>
      <c r="AA166" s="111">
        <f t="shared" si="156"/>
        <v>0.70769230769230762</v>
      </c>
      <c r="AB166" s="111">
        <f t="shared" si="156"/>
        <v>0.96246153846153837</v>
      </c>
      <c r="AC166" s="111">
        <f t="shared" si="156"/>
        <v>1.0013846153846153</v>
      </c>
      <c r="AD166" s="111">
        <f t="shared" si="156"/>
        <v>0.92353846153846142</v>
      </c>
      <c r="AE166" s="111">
        <f t="shared" si="156"/>
        <v>1.0013846153846153</v>
      </c>
      <c r="AF166" s="111">
        <f t="shared" si="156"/>
        <v>1.0013846153846153</v>
      </c>
      <c r="AG166" s="111">
        <f t="shared" si="156"/>
        <v>1.0013846153846153</v>
      </c>
      <c r="AH166" s="111">
        <f t="shared" si="156"/>
        <v>1.0013846153846153</v>
      </c>
      <c r="AI166" s="111">
        <f t="shared" si="156"/>
        <v>1.0013846153846153</v>
      </c>
      <c r="AJ166" s="111">
        <f t="shared" si="156"/>
        <v>1.0013846153846153</v>
      </c>
      <c r="AK166" s="111">
        <f t="shared" si="156"/>
        <v>1.0013846153846153</v>
      </c>
      <c r="AL166" s="111">
        <f t="shared" si="156"/>
        <v>1.0013846153846153</v>
      </c>
      <c r="AM166" s="111">
        <f t="shared" si="156"/>
        <v>1.0013846153846153</v>
      </c>
      <c r="AN166" s="111">
        <f t="shared" si="156"/>
        <v>1.0013846153846153</v>
      </c>
      <c r="AO166" s="111">
        <f t="shared" si="156"/>
        <v>1.0013846153846153</v>
      </c>
      <c r="AP166" s="111">
        <f t="shared" si="156"/>
        <v>1.0013846153846153</v>
      </c>
      <c r="AQ166" s="111">
        <f t="shared" si="156"/>
        <v>1.0013846153846153</v>
      </c>
      <c r="AR166" s="111">
        <f t="shared" si="156"/>
        <v>1.0013846153846153</v>
      </c>
    </row>
    <row r="167" spans="1:44" x14ac:dyDescent="0.25">
      <c r="A167">
        <v>32</v>
      </c>
      <c r="C167" t="s">
        <v>2058</v>
      </c>
      <c r="D167">
        <v>6.15</v>
      </c>
      <c r="E167" t="s">
        <v>2058</v>
      </c>
      <c r="F167" s="111">
        <f t="shared" ref="F167:AR167" si="157">IFERROR((F101/$E101),0)</f>
        <v>1.0013846153846153</v>
      </c>
      <c r="G167" s="111">
        <f t="shared" si="157"/>
        <v>1.0013846153846153</v>
      </c>
      <c r="H167" s="111">
        <f t="shared" si="157"/>
        <v>1.0013846153846153</v>
      </c>
      <c r="I167" s="111">
        <f t="shared" si="157"/>
        <v>1.0013846153846153</v>
      </c>
      <c r="J167" s="111">
        <f t="shared" si="157"/>
        <v>1.0013846153846153</v>
      </c>
      <c r="K167" s="111">
        <f t="shared" si="157"/>
        <v>1.0013846153846153</v>
      </c>
      <c r="L167" s="111">
        <f t="shared" si="157"/>
        <v>1.0013846153846153</v>
      </c>
      <c r="M167" s="111">
        <f t="shared" si="157"/>
        <v>1.0013846153846153</v>
      </c>
      <c r="N167" s="111">
        <f t="shared" si="157"/>
        <v>1.0013846153846153</v>
      </c>
      <c r="O167" s="111">
        <f t="shared" si="157"/>
        <v>1.0013846153846153</v>
      </c>
      <c r="P167" s="111">
        <f t="shared" si="157"/>
        <v>1.0013846153846153</v>
      </c>
      <c r="Q167" s="111">
        <f t="shared" si="157"/>
        <v>1.0013846153846153</v>
      </c>
      <c r="R167" s="111">
        <f t="shared" si="157"/>
        <v>1.0013846153846153</v>
      </c>
      <c r="S167" s="111">
        <f t="shared" si="157"/>
        <v>1.0013846153846153</v>
      </c>
      <c r="T167" s="111">
        <f t="shared" si="157"/>
        <v>1.0013846153846153</v>
      </c>
      <c r="U167" s="111">
        <f t="shared" si="157"/>
        <v>1.0013846153846153</v>
      </c>
      <c r="V167" s="111">
        <f t="shared" si="157"/>
        <v>1.0013846153846153</v>
      </c>
      <c r="W167" s="111">
        <f t="shared" si="157"/>
        <v>1.0013846153846153</v>
      </c>
      <c r="X167" s="111">
        <f t="shared" si="157"/>
        <v>0.67230769230769227</v>
      </c>
      <c r="Y167" s="111">
        <f t="shared" si="157"/>
        <v>0.77138461538461534</v>
      </c>
      <c r="Z167" s="111">
        <f t="shared" si="157"/>
        <v>0.73953846153846148</v>
      </c>
      <c r="AA167" s="111">
        <f t="shared" si="157"/>
        <v>0.70769230769230762</v>
      </c>
      <c r="AB167" s="111">
        <f t="shared" si="157"/>
        <v>0.96246153846153837</v>
      </c>
      <c r="AC167" s="111">
        <f t="shared" si="157"/>
        <v>1.0013846153846153</v>
      </c>
      <c r="AD167" s="111">
        <f t="shared" si="157"/>
        <v>0.98723076923076913</v>
      </c>
      <c r="AE167" s="111">
        <f t="shared" si="157"/>
        <v>1.0013846153846153</v>
      </c>
      <c r="AF167" s="111">
        <f t="shared" si="157"/>
        <v>1.0013846153846153</v>
      </c>
      <c r="AG167" s="111">
        <f t="shared" si="157"/>
        <v>1.0013846153846153</v>
      </c>
      <c r="AH167" s="111">
        <f t="shared" si="157"/>
        <v>1.0013846153846153</v>
      </c>
      <c r="AI167" s="111">
        <f t="shared" si="157"/>
        <v>1.0013846153846153</v>
      </c>
      <c r="AJ167" s="111">
        <f t="shared" si="157"/>
        <v>1.0013846153846153</v>
      </c>
      <c r="AK167" s="111">
        <f t="shared" si="157"/>
        <v>1.0013846153846153</v>
      </c>
      <c r="AL167" s="111">
        <f t="shared" si="157"/>
        <v>1.0013846153846153</v>
      </c>
      <c r="AM167" s="111">
        <f t="shared" si="157"/>
        <v>1.0013846153846153</v>
      </c>
      <c r="AN167" s="111">
        <f t="shared" si="157"/>
        <v>1.0013846153846153</v>
      </c>
      <c r="AO167" s="111">
        <f t="shared" si="157"/>
        <v>1.0013846153846153</v>
      </c>
      <c r="AP167" s="111">
        <f t="shared" si="157"/>
        <v>1.0013846153846153</v>
      </c>
      <c r="AQ167" s="111">
        <f t="shared" si="157"/>
        <v>1.0013846153846153</v>
      </c>
      <c r="AR167" s="111">
        <f t="shared" si="157"/>
        <v>1.0013846153846153</v>
      </c>
    </row>
    <row r="168" spans="1:44" x14ac:dyDescent="0.25">
      <c r="A168">
        <v>33</v>
      </c>
      <c r="C168" t="s">
        <v>2029</v>
      </c>
      <c r="D168">
        <v>6.15</v>
      </c>
      <c r="E168" t="s">
        <v>2029</v>
      </c>
      <c r="F168" s="111">
        <f t="shared" ref="F168:AR168" si="158">IFERROR((F102/$E102),0)</f>
        <v>1.0615384615384615</v>
      </c>
      <c r="G168" s="111">
        <f t="shared" si="158"/>
        <v>1.0615384615384615</v>
      </c>
      <c r="H168" s="111">
        <f t="shared" si="158"/>
        <v>1.0615384615384615</v>
      </c>
      <c r="I168" s="111">
        <f t="shared" si="158"/>
        <v>1.0615384615384615</v>
      </c>
      <c r="J168" s="111">
        <f t="shared" si="158"/>
        <v>1.0615384615384615</v>
      </c>
      <c r="K168" s="111">
        <f t="shared" si="158"/>
        <v>1.0615384615384615</v>
      </c>
      <c r="L168" s="111">
        <f t="shared" si="158"/>
        <v>1.0615384615384615</v>
      </c>
      <c r="M168" s="111">
        <f t="shared" si="158"/>
        <v>1.0615384615384615</v>
      </c>
      <c r="N168" s="111">
        <f t="shared" si="158"/>
        <v>1.0615384615384615</v>
      </c>
      <c r="O168" s="111">
        <f t="shared" si="158"/>
        <v>1.0615384615384615</v>
      </c>
      <c r="P168" s="111">
        <f t="shared" si="158"/>
        <v>1.0615384615384615</v>
      </c>
      <c r="Q168" s="111">
        <f t="shared" si="158"/>
        <v>1.0615384615384615</v>
      </c>
      <c r="R168" s="111">
        <f t="shared" si="158"/>
        <v>1.0615384615384615</v>
      </c>
      <c r="S168" s="111">
        <f t="shared" si="158"/>
        <v>1.0615384615384615</v>
      </c>
      <c r="T168" s="111">
        <f t="shared" si="158"/>
        <v>1.0615384615384615</v>
      </c>
      <c r="U168" s="111">
        <f t="shared" si="158"/>
        <v>1.0615384615384615</v>
      </c>
      <c r="V168" s="111">
        <f t="shared" si="158"/>
        <v>1.0615384615384615</v>
      </c>
      <c r="W168" s="111">
        <f t="shared" si="158"/>
        <v>1.0615384615384615</v>
      </c>
      <c r="X168" s="111">
        <f t="shared" si="158"/>
        <v>0.70061538461538453</v>
      </c>
      <c r="Y168" s="111">
        <f t="shared" si="158"/>
        <v>0.83153846153846145</v>
      </c>
      <c r="Z168" s="111">
        <f t="shared" si="158"/>
        <v>0.78199999999999992</v>
      </c>
      <c r="AA168" s="111">
        <f t="shared" si="158"/>
        <v>0.67938461538461536</v>
      </c>
      <c r="AB168" s="111">
        <f t="shared" si="158"/>
        <v>0.98723076923076913</v>
      </c>
      <c r="AC168" s="111">
        <f t="shared" si="158"/>
        <v>1.0615384615384615</v>
      </c>
      <c r="AD168" s="111">
        <f t="shared" si="158"/>
        <v>0.98723076923076913</v>
      </c>
      <c r="AE168" s="111">
        <f t="shared" si="158"/>
        <v>1.0615384615384615</v>
      </c>
      <c r="AF168" s="111">
        <f t="shared" si="158"/>
        <v>1.0615384615384615</v>
      </c>
      <c r="AG168" s="111">
        <f t="shared" si="158"/>
        <v>1.0615384615384615</v>
      </c>
      <c r="AH168" s="111">
        <f t="shared" si="158"/>
        <v>1.0615384615384615</v>
      </c>
      <c r="AI168" s="111">
        <f t="shared" si="158"/>
        <v>1.0615384615384615</v>
      </c>
      <c r="AJ168" s="111">
        <f t="shared" si="158"/>
        <v>1.0615384615384615</v>
      </c>
      <c r="AK168" s="111">
        <f t="shared" si="158"/>
        <v>1.0615384615384615</v>
      </c>
      <c r="AL168" s="111">
        <f t="shared" si="158"/>
        <v>1.0615384615384615</v>
      </c>
      <c r="AM168" s="111">
        <f t="shared" si="158"/>
        <v>1.0615384615384615</v>
      </c>
      <c r="AN168" s="111">
        <f t="shared" si="158"/>
        <v>1.0615384615384615</v>
      </c>
      <c r="AO168" s="111">
        <f t="shared" si="158"/>
        <v>1.0615384615384615</v>
      </c>
      <c r="AP168" s="111">
        <f t="shared" si="158"/>
        <v>1.0615384615384615</v>
      </c>
      <c r="AQ168" s="111">
        <f t="shared" si="158"/>
        <v>1.0615384615384615</v>
      </c>
      <c r="AR168" s="111">
        <f t="shared" si="158"/>
        <v>1.0615384615384615</v>
      </c>
    </row>
    <row r="169" spans="1:44" x14ac:dyDescent="0.25">
      <c r="A169">
        <v>34</v>
      </c>
      <c r="C169" t="s">
        <v>2030</v>
      </c>
      <c r="D169">
        <v>6.15</v>
      </c>
      <c r="E169" t="s">
        <v>2030</v>
      </c>
      <c r="F169" s="111">
        <f t="shared" ref="F169:AR169" si="159">IFERROR((F103/$E103),0)</f>
        <v>1.0615384615384615</v>
      </c>
      <c r="G169" s="111">
        <f t="shared" si="159"/>
        <v>1.0615384615384615</v>
      </c>
      <c r="H169" s="111">
        <f t="shared" si="159"/>
        <v>1.0615384615384615</v>
      </c>
      <c r="I169" s="111">
        <f t="shared" si="159"/>
        <v>1.0615384615384615</v>
      </c>
      <c r="J169" s="111">
        <f t="shared" si="159"/>
        <v>1.0615384615384615</v>
      </c>
      <c r="K169" s="111">
        <f t="shared" si="159"/>
        <v>1.0615384615384615</v>
      </c>
      <c r="L169" s="111">
        <f t="shared" si="159"/>
        <v>1.0615384615384615</v>
      </c>
      <c r="M169" s="111">
        <f t="shared" si="159"/>
        <v>1.0615384615384615</v>
      </c>
      <c r="N169" s="111">
        <f t="shared" si="159"/>
        <v>1.0615384615384615</v>
      </c>
      <c r="O169" s="111">
        <f t="shared" si="159"/>
        <v>1.0615384615384615</v>
      </c>
      <c r="P169" s="111">
        <f t="shared" si="159"/>
        <v>1.0615384615384615</v>
      </c>
      <c r="Q169" s="111">
        <f t="shared" si="159"/>
        <v>1.0615384615384615</v>
      </c>
      <c r="R169" s="111">
        <f t="shared" si="159"/>
        <v>1.0615384615384615</v>
      </c>
      <c r="S169" s="111">
        <f t="shared" si="159"/>
        <v>1.0615384615384615</v>
      </c>
      <c r="T169" s="111">
        <f t="shared" si="159"/>
        <v>1.0615384615384615</v>
      </c>
      <c r="U169" s="111">
        <f t="shared" si="159"/>
        <v>1.0615384615384615</v>
      </c>
      <c r="V169" s="111">
        <f t="shared" si="159"/>
        <v>1.0615384615384615</v>
      </c>
      <c r="W169" s="111">
        <f t="shared" si="159"/>
        <v>1.0615384615384615</v>
      </c>
      <c r="X169" s="111">
        <f t="shared" si="159"/>
        <v>0.70061538461538453</v>
      </c>
      <c r="Y169" s="111">
        <f t="shared" si="159"/>
        <v>0.83153846153846145</v>
      </c>
      <c r="Z169" s="111">
        <f t="shared" si="159"/>
        <v>0.78199999999999992</v>
      </c>
      <c r="AA169" s="111">
        <f t="shared" si="159"/>
        <v>0.67938461538461536</v>
      </c>
      <c r="AB169" s="111">
        <f t="shared" si="159"/>
        <v>0.98723076923076913</v>
      </c>
      <c r="AC169" s="111">
        <f t="shared" si="159"/>
        <v>1.0615384615384615</v>
      </c>
      <c r="AD169" s="111">
        <f t="shared" si="159"/>
        <v>1.0792307692307692</v>
      </c>
      <c r="AE169" s="111">
        <f t="shared" si="159"/>
        <v>1.0615384615384615</v>
      </c>
      <c r="AF169" s="111">
        <f t="shared" si="159"/>
        <v>1.0615384615384615</v>
      </c>
      <c r="AG169" s="111">
        <f t="shared" si="159"/>
        <v>1.0615384615384615</v>
      </c>
      <c r="AH169" s="111">
        <f t="shared" si="159"/>
        <v>1.0615384615384615</v>
      </c>
      <c r="AI169" s="111">
        <f t="shared" si="159"/>
        <v>1.0615384615384615</v>
      </c>
      <c r="AJ169" s="111">
        <f t="shared" si="159"/>
        <v>1.0615384615384615</v>
      </c>
      <c r="AK169" s="111">
        <f t="shared" si="159"/>
        <v>1.0615384615384615</v>
      </c>
      <c r="AL169" s="111">
        <f t="shared" si="159"/>
        <v>1.0615384615384615</v>
      </c>
      <c r="AM169" s="111">
        <f t="shared" si="159"/>
        <v>1.0615384615384615</v>
      </c>
      <c r="AN169" s="111">
        <f t="shared" si="159"/>
        <v>1.0615384615384615</v>
      </c>
      <c r="AO169" s="111">
        <f t="shared" si="159"/>
        <v>1.0615384615384615</v>
      </c>
      <c r="AP169" s="111">
        <f t="shared" si="159"/>
        <v>1.0615384615384615</v>
      </c>
      <c r="AQ169" s="111">
        <f t="shared" si="159"/>
        <v>1.0615384615384615</v>
      </c>
      <c r="AR169" s="111">
        <f t="shared" si="159"/>
        <v>1.0615384615384615</v>
      </c>
    </row>
    <row r="170" spans="1:44" x14ac:dyDescent="0.25">
      <c r="A170">
        <v>35</v>
      </c>
      <c r="C170" t="s">
        <v>2031</v>
      </c>
      <c r="D170">
        <v>6.15</v>
      </c>
      <c r="E170" t="s">
        <v>2031</v>
      </c>
      <c r="F170" s="111">
        <f t="shared" ref="F170:AR170" si="160">IFERROR((F104/$E104),0)</f>
        <v>1.0003883495145631</v>
      </c>
      <c r="G170" s="111">
        <f t="shared" si="160"/>
        <v>1.0003883495145631</v>
      </c>
      <c r="H170" s="111">
        <f t="shared" si="160"/>
        <v>1.0003883495145631</v>
      </c>
      <c r="I170" s="111">
        <f t="shared" si="160"/>
        <v>1.0003883495145631</v>
      </c>
      <c r="J170" s="111">
        <f t="shared" si="160"/>
        <v>1.0003883495145631</v>
      </c>
      <c r="K170" s="111">
        <f t="shared" si="160"/>
        <v>1.0003883495145631</v>
      </c>
      <c r="L170" s="111">
        <f t="shared" si="160"/>
        <v>1.0003883495145631</v>
      </c>
      <c r="M170" s="111">
        <f t="shared" si="160"/>
        <v>1.0003883495145631</v>
      </c>
      <c r="N170" s="111">
        <f t="shared" si="160"/>
        <v>1.0003883495145631</v>
      </c>
      <c r="O170" s="111">
        <f t="shared" si="160"/>
        <v>1.0003883495145631</v>
      </c>
      <c r="P170" s="111">
        <f t="shared" si="160"/>
        <v>1.0003883495145631</v>
      </c>
      <c r="Q170" s="111">
        <f t="shared" si="160"/>
        <v>1.0003883495145631</v>
      </c>
      <c r="R170" s="111">
        <f t="shared" si="160"/>
        <v>1.0003883495145631</v>
      </c>
      <c r="S170" s="111">
        <f t="shared" si="160"/>
        <v>1.0003883495145631</v>
      </c>
      <c r="T170" s="111">
        <f t="shared" si="160"/>
        <v>1.0003883495145631</v>
      </c>
      <c r="U170" s="111">
        <f t="shared" si="160"/>
        <v>1.0003883495145631</v>
      </c>
      <c r="V170" s="111">
        <f t="shared" si="160"/>
        <v>1.0003883495145631</v>
      </c>
      <c r="W170" s="111">
        <f t="shared" si="160"/>
        <v>1.0003883495145631</v>
      </c>
      <c r="X170" s="111">
        <f t="shared" si="160"/>
        <v>0</v>
      </c>
      <c r="Y170" s="111">
        <f t="shared" si="160"/>
        <v>0.61184466019417472</v>
      </c>
      <c r="Z170" s="111">
        <f t="shared" si="160"/>
        <v>0</v>
      </c>
      <c r="AA170" s="111">
        <f t="shared" si="160"/>
        <v>0</v>
      </c>
      <c r="AB170" s="111">
        <f t="shared" si="160"/>
        <v>0</v>
      </c>
      <c r="AC170" s="111">
        <f t="shared" si="160"/>
        <v>0.97359223300970876</v>
      </c>
      <c r="AD170" s="111">
        <f t="shared" si="160"/>
        <v>0.87533980582524273</v>
      </c>
      <c r="AE170" s="111">
        <f t="shared" si="160"/>
        <v>0.97359223300970876</v>
      </c>
      <c r="AF170" s="111">
        <f t="shared" si="160"/>
        <v>0.9021359223300971</v>
      </c>
      <c r="AG170" s="111">
        <f t="shared" si="160"/>
        <v>1.0003883495145631</v>
      </c>
      <c r="AH170" s="111">
        <f t="shared" si="160"/>
        <v>0.97359223300970876</v>
      </c>
      <c r="AI170" s="111">
        <f t="shared" si="160"/>
        <v>1.0003883495145631</v>
      </c>
      <c r="AJ170" s="111">
        <f t="shared" si="160"/>
        <v>1.0003883495145631</v>
      </c>
      <c r="AK170" s="111">
        <f t="shared" si="160"/>
        <v>1.0003883495145631</v>
      </c>
      <c r="AL170" s="111">
        <f t="shared" si="160"/>
        <v>1.0003883495145631</v>
      </c>
      <c r="AM170" s="111">
        <f t="shared" si="160"/>
        <v>1.0003883495145631</v>
      </c>
      <c r="AN170" s="111">
        <f t="shared" si="160"/>
        <v>1.0003883495145631</v>
      </c>
      <c r="AO170" s="111">
        <f t="shared" si="160"/>
        <v>1.0003883495145631</v>
      </c>
      <c r="AP170" s="111">
        <f t="shared" si="160"/>
        <v>1.0003883495145631</v>
      </c>
      <c r="AQ170" s="111">
        <f t="shared" si="160"/>
        <v>1.0003883495145631</v>
      </c>
      <c r="AR170" s="111">
        <f t="shared" si="160"/>
        <v>1.0003883495145631</v>
      </c>
    </row>
    <row r="171" spans="1:44" x14ac:dyDescent="0.25">
      <c r="A171">
        <v>36</v>
      </c>
      <c r="C171" t="s">
        <v>2032</v>
      </c>
      <c r="D171">
        <v>7.8</v>
      </c>
      <c r="E171" t="s">
        <v>2032</v>
      </c>
      <c r="F171" s="111">
        <f t="shared" ref="F171:AR171" si="161">IFERROR((F105/$E105),0)</f>
        <v>1.0003883495145631</v>
      </c>
      <c r="G171" s="111">
        <f t="shared" si="161"/>
        <v>1.0003883495145631</v>
      </c>
      <c r="H171" s="111">
        <f t="shared" si="161"/>
        <v>1.0003883495145631</v>
      </c>
      <c r="I171" s="111">
        <f t="shared" si="161"/>
        <v>1.0003883495145631</v>
      </c>
      <c r="J171" s="111">
        <f t="shared" si="161"/>
        <v>1.0003883495145631</v>
      </c>
      <c r="K171" s="111">
        <f t="shared" si="161"/>
        <v>1.0003883495145631</v>
      </c>
      <c r="L171" s="111">
        <f t="shared" si="161"/>
        <v>1.0003883495145631</v>
      </c>
      <c r="M171" s="111">
        <f t="shared" si="161"/>
        <v>1.0003883495145631</v>
      </c>
      <c r="N171" s="111">
        <f t="shared" si="161"/>
        <v>1.0003883495145631</v>
      </c>
      <c r="O171" s="111">
        <f t="shared" si="161"/>
        <v>1.0003883495145631</v>
      </c>
      <c r="P171" s="111">
        <f t="shared" si="161"/>
        <v>1.0003883495145631</v>
      </c>
      <c r="Q171" s="111">
        <f t="shared" si="161"/>
        <v>1.0003883495145631</v>
      </c>
      <c r="R171" s="111">
        <f t="shared" si="161"/>
        <v>1.0003883495145631</v>
      </c>
      <c r="S171" s="111">
        <f t="shared" si="161"/>
        <v>1.0003883495145631</v>
      </c>
      <c r="T171" s="111">
        <f t="shared" si="161"/>
        <v>1.0003883495145631</v>
      </c>
      <c r="U171" s="111">
        <f t="shared" si="161"/>
        <v>1.0003883495145631</v>
      </c>
      <c r="V171" s="111">
        <f t="shared" si="161"/>
        <v>1.0003883495145631</v>
      </c>
      <c r="W171" s="111">
        <f t="shared" si="161"/>
        <v>1.0003883495145631</v>
      </c>
      <c r="X171" s="111">
        <f t="shared" si="161"/>
        <v>0</v>
      </c>
      <c r="Y171" s="111">
        <f t="shared" si="161"/>
        <v>0.61184466019417472</v>
      </c>
      <c r="Z171" s="111">
        <f t="shared" si="161"/>
        <v>0</v>
      </c>
      <c r="AA171" s="111">
        <f t="shared" si="161"/>
        <v>0</v>
      </c>
      <c r="AB171" s="111">
        <f t="shared" si="161"/>
        <v>0</v>
      </c>
      <c r="AC171" s="111">
        <f t="shared" si="161"/>
        <v>0.97359223300970876</v>
      </c>
      <c r="AD171" s="111">
        <f t="shared" si="161"/>
        <v>0.87533980582524273</v>
      </c>
      <c r="AE171" s="111">
        <f t="shared" si="161"/>
        <v>0.97359223300970876</v>
      </c>
      <c r="AF171" s="111">
        <f t="shared" si="161"/>
        <v>0.9021359223300971</v>
      </c>
      <c r="AG171" s="111">
        <f t="shared" si="161"/>
        <v>1.0003883495145631</v>
      </c>
      <c r="AH171" s="111">
        <f t="shared" si="161"/>
        <v>0.97359223300970876</v>
      </c>
      <c r="AI171" s="111">
        <f t="shared" si="161"/>
        <v>1.0003883495145631</v>
      </c>
      <c r="AJ171" s="111">
        <f t="shared" si="161"/>
        <v>1.0003883495145631</v>
      </c>
      <c r="AK171" s="111">
        <f t="shared" si="161"/>
        <v>1.0003883495145631</v>
      </c>
      <c r="AL171" s="111">
        <f t="shared" si="161"/>
        <v>1.0003883495145631</v>
      </c>
      <c r="AM171" s="111">
        <f t="shared" si="161"/>
        <v>1.0003883495145631</v>
      </c>
      <c r="AN171" s="111">
        <f t="shared" si="161"/>
        <v>1.0003883495145631</v>
      </c>
      <c r="AO171" s="111">
        <f t="shared" si="161"/>
        <v>1.0003883495145631</v>
      </c>
      <c r="AP171" s="111">
        <f t="shared" si="161"/>
        <v>1.0003883495145631</v>
      </c>
      <c r="AQ171" s="111">
        <f t="shared" si="161"/>
        <v>1.0003883495145631</v>
      </c>
      <c r="AR171" s="111">
        <f t="shared" si="161"/>
        <v>1.0003883495145631</v>
      </c>
    </row>
    <row r="172" spans="1:44" x14ac:dyDescent="0.25">
      <c r="A172">
        <v>37</v>
      </c>
      <c r="C172" t="s">
        <v>2060</v>
      </c>
      <c r="D172">
        <v>8.17</v>
      </c>
      <c r="E172" t="s">
        <v>2060</v>
      </c>
      <c r="F172" s="111">
        <f t="shared" ref="F172:AR172" si="162">IFERROR((F106/$E106),0)</f>
        <v>1.0003883495145631</v>
      </c>
      <c r="G172" s="111">
        <f t="shared" si="162"/>
        <v>1.0003883495145631</v>
      </c>
      <c r="H172" s="111">
        <f t="shared" si="162"/>
        <v>1.0003883495145631</v>
      </c>
      <c r="I172" s="111">
        <f t="shared" si="162"/>
        <v>1.0003883495145631</v>
      </c>
      <c r="J172" s="111">
        <f t="shared" si="162"/>
        <v>1.0003883495145631</v>
      </c>
      <c r="K172" s="111">
        <f t="shared" si="162"/>
        <v>1.0003883495145631</v>
      </c>
      <c r="L172" s="111">
        <f t="shared" si="162"/>
        <v>1.0003883495145631</v>
      </c>
      <c r="M172" s="111">
        <f t="shared" si="162"/>
        <v>1.0003883495145631</v>
      </c>
      <c r="N172" s="111">
        <f t="shared" si="162"/>
        <v>1.0003883495145631</v>
      </c>
      <c r="O172" s="111">
        <f t="shared" si="162"/>
        <v>1.0003883495145631</v>
      </c>
      <c r="P172" s="111">
        <f t="shared" si="162"/>
        <v>1.0003883495145631</v>
      </c>
      <c r="Q172" s="111">
        <f t="shared" si="162"/>
        <v>1.0003883495145631</v>
      </c>
      <c r="R172" s="111">
        <f t="shared" si="162"/>
        <v>1.0003883495145631</v>
      </c>
      <c r="S172" s="111">
        <f t="shared" si="162"/>
        <v>1.0003883495145631</v>
      </c>
      <c r="T172" s="111">
        <f t="shared" si="162"/>
        <v>1.0003883495145631</v>
      </c>
      <c r="U172" s="111">
        <f t="shared" si="162"/>
        <v>1.0003883495145631</v>
      </c>
      <c r="V172" s="111">
        <f t="shared" si="162"/>
        <v>1.0003883495145631</v>
      </c>
      <c r="W172" s="111">
        <f t="shared" si="162"/>
        <v>1.0003883495145631</v>
      </c>
      <c r="X172" s="111">
        <f t="shared" si="162"/>
        <v>0</v>
      </c>
      <c r="Y172" s="111">
        <f t="shared" si="162"/>
        <v>0.61184466019417472</v>
      </c>
      <c r="Z172" s="111">
        <f t="shared" si="162"/>
        <v>0</v>
      </c>
      <c r="AA172" s="111">
        <f t="shared" si="162"/>
        <v>0</v>
      </c>
      <c r="AB172" s="111">
        <f t="shared" si="162"/>
        <v>0</v>
      </c>
      <c r="AC172" s="111">
        <f t="shared" si="162"/>
        <v>0.97359223300970876</v>
      </c>
      <c r="AD172" s="111">
        <f t="shared" si="162"/>
        <v>0.87533980582524273</v>
      </c>
      <c r="AE172" s="111">
        <f t="shared" si="162"/>
        <v>0.97359223300970876</v>
      </c>
      <c r="AF172" s="111">
        <f t="shared" si="162"/>
        <v>0.9021359223300971</v>
      </c>
      <c r="AG172" s="111">
        <f t="shared" si="162"/>
        <v>1.0003883495145631</v>
      </c>
      <c r="AH172" s="111">
        <f t="shared" si="162"/>
        <v>0.97359223300970876</v>
      </c>
      <c r="AI172" s="111">
        <f t="shared" si="162"/>
        <v>1.0003883495145631</v>
      </c>
      <c r="AJ172" s="111">
        <f t="shared" si="162"/>
        <v>1.0003883495145631</v>
      </c>
      <c r="AK172" s="111">
        <f t="shared" si="162"/>
        <v>1.0003883495145631</v>
      </c>
      <c r="AL172" s="111">
        <f t="shared" si="162"/>
        <v>1.0003883495145631</v>
      </c>
      <c r="AM172" s="111">
        <f t="shared" si="162"/>
        <v>1.0003883495145631</v>
      </c>
      <c r="AN172" s="111">
        <f t="shared" si="162"/>
        <v>1.0003883495145631</v>
      </c>
      <c r="AO172" s="111">
        <f t="shared" si="162"/>
        <v>1.0003883495145631</v>
      </c>
      <c r="AP172" s="111">
        <f t="shared" si="162"/>
        <v>1.0003883495145631</v>
      </c>
      <c r="AQ172" s="111">
        <f t="shared" si="162"/>
        <v>1.0003883495145631</v>
      </c>
      <c r="AR172" s="111">
        <f t="shared" si="162"/>
        <v>1.0003883495145631</v>
      </c>
    </row>
    <row r="173" spans="1:44" x14ac:dyDescent="0.25">
      <c r="A173">
        <v>38</v>
      </c>
      <c r="C173" t="s">
        <v>2033</v>
      </c>
      <c r="D173">
        <v>7.98</v>
      </c>
      <c r="E173" t="s">
        <v>2033</v>
      </c>
      <c r="F173" s="111">
        <f t="shared" ref="F173:AR173" si="163">IFERROR((F107/$E107),0)</f>
        <v>0</v>
      </c>
      <c r="G173" s="111">
        <f t="shared" si="163"/>
        <v>0</v>
      </c>
      <c r="H173" s="111">
        <f t="shared" si="163"/>
        <v>0</v>
      </c>
      <c r="I173" s="111">
        <f t="shared" si="163"/>
        <v>0</v>
      </c>
      <c r="J173" s="111">
        <f t="shared" si="163"/>
        <v>0</v>
      </c>
      <c r="K173" s="111">
        <f t="shared" si="163"/>
        <v>0</v>
      </c>
      <c r="L173" s="111">
        <f t="shared" si="163"/>
        <v>0</v>
      </c>
      <c r="M173" s="111">
        <f t="shared" si="163"/>
        <v>0</v>
      </c>
      <c r="N173" s="111">
        <f t="shared" si="163"/>
        <v>0</v>
      </c>
      <c r="O173" s="111">
        <f t="shared" si="163"/>
        <v>0</v>
      </c>
      <c r="P173" s="111">
        <f t="shared" si="163"/>
        <v>0</v>
      </c>
      <c r="Q173" s="111">
        <f t="shared" si="163"/>
        <v>0</v>
      </c>
      <c r="R173" s="111">
        <f t="shared" si="163"/>
        <v>0</v>
      </c>
      <c r="S173" s="111">
        <f t="shared" si="163"/>
        <v>0</v>
      </c>
      <c r="T173" s="111">
        <f t="shared" si="163"/>
        <v>0</v>
      </c>
      <c r="U173" s="111">
        <f t="shared" si="163"/>
        <v>0</v>
      </c>
      <c r="V173" s="111">
        <f t="shared" si="163"/>
        <v>0</v>
      </c>
      <c r="W173" s="111">
        <f t="shared" si="163"/>
        <v>0</v>
      </c>
      <c r="X173" s="111">
        <f t="shared" si="163"/>
        <v>0</v>
      </c>
      <c r="Y173" s="111">
        <f t="shared" si="163"/>
        <v>0</v>
      </c>
      <c r="Z173" s="111">
        <f t="shared" si="163"/>
        <v>0</v>
      </c>
      <c r="AA173" s="111">
        <f t="shared" si="163"/>
        <v>0</v>
      </c>
      <c r="AB173" s="111">
        <f t="shared" si="163"/>
        <v>0</v>
      </c>
      <c r="AC173" s="111">
        <f t="shared" si="163"/>
        <v>0</v>
      </c>
      <c r="AD173" s="111">
        <f t="shared" si="163"/>
        <v>0</v>
      </c>
      <c r="AE173" s="111">
        <f t="shared" si="163"/>
        <v>0</v>
      </c>
      <c r="AF173" s="111">
        <f t="shared" si="163"/>
        <v>0</v>
      </c>
      <c r="AG173" s="111">
        <f t="shared" si="163"/>
        <v>0</v>
      </c>
      <c r="AH173" s="111">
        <f t="shared" si="163"/>
        <v>0</v>
      </c>
      <c r="AI173" s="111">
        <f t="shared" si="163"/>
        <v>0</v>
      </c>
      <c r="AJ173" s="111">
        <f t="shared" si="163"/>
        <v>0</v>
      </c>
      <c r="AK173" s="111">
        <f t="shared" si="163"/>
        <v>0</v>
      </c>
      <c r="AL173" s="111">
        <f t="shared" si="163"/>
        <v>0</v>
      </c>
      <c r="AM173" s="111">
        <f t="shared" si="163"/>
        <v>0</v>
      </c>
      <c r="AN173" s="111">
        <f t="shared" si="163"/>
        <v>0</v>
      </c>
      <c r="AO173" s="111">
        <f t="shared" si="163"/>
        <v>0</v>
      </c>
      <c r="AP173" s="111">
        <f t="shared" si="163"/>
        <v>0</v>
      </c>
      <c r="AQ173" s="111">
        <f t="shared" si="163"/>
        <v>0</v>
      </c>
      <c r="AR173" s="111">
        <f t="shared" si="163"/>
        <v>0</v>
      </c>
    </row>
    <row r="174" spans="1:44" x14ac:dyDescent="0.25">
      <c r="A174">
        <v>39</v>
      </c>
      <c r="C174" t="s">
        <v>2034</v>
      </c>
      <c r="D174">
        <v>8.25</v>
      </c>
      <c r="E174" t="s">
        <v>2034</v>
      </c>
      <c r="F174" s="111">
        <f t="shared" ref="F174:AR174" si="164">IFERROR((F108/$E108),0)</f>
        <v>1.0027999999999999</v>
      </c>
      <c r="G174" s="111">
        <f t="shared" si="164"/>
        <v>1.0027999999999999</v>
      </c>
      <c r="H174" s="111">
        <f t="shared" si="164"/>
        <v>1.0027999999999999</v>
      </c>
      <c r="I174" s="111">
        <f t="shared" si="164"/>
        <v>1.0027999999999999</v>
      </c>
      <c r="J174" s="111">
        <f t="shared" si="164"/>
        <v>1.0027999999999999</v>
      </c>
      <c r="K174" s="111">
        <f t="shared" si="164"/>
        <v>1.0027999999999999</v>
      </c>
      <c r="L174" s="111">
        <f t="shared" si="164"/>
        <v>1.0027999999999999</v>
      </c>
      <c r="M174" s="111">
        <f t="shared" si="164"/>
        <v>1.0027999999999999</v>
      </c>
      <c r="N174" s="111">
        <f t="shared" si="164"/>
        <v>1.0027999999999999</v>
      </c>
      <c r="O174" s="111">
        <f t="shared" si="164"/>
        <v>1.0027999999999999</v>
      </c>
      <c r="P174" s="111">
        <f t="shared" si="164"/>
        <v>1.0027999999999999</v>
      </c>
      <c r="Q174" s="111">
        <f t="shared" si="164"/>
        <v>1.0027999999999999</v>
      </c>
      <c r="R174" s="111">
        <f t="shared" si="164"/>
        <v>1.0027999999999999</v>
      </c>
      <c r="S174" s="111">
        <f t="shared" si="164"/>
        <v>1.0027999999999999</v>
      </c>
      <c r="T174" s="111">
        <f t="shared" si="164"/>
        <v>0.75746666666666673</v>
      </c>
      <c r="U174" s="111">
        <f t="shared" si="164"/>
        <v>0.87706666666666666</v>
      </c>
      <c r="V174" s="111">
        <f t="shared" si="164"/>
        <v>0.66239999999999999</v>
      </c>
      <c r="W174" s="111">
        <f t="shared" si="164"/>
        <v>0.75746666666666673</v>
      </c>
      <c r="X174" s="111">
        <f t="shared" si="164"/>
        <v>0</v>
      </c>
      <c r="Y174" s="111">
        <f t="shared" si="164"/>
        <v>0.40173333333333333</v>
      </c>
      <c r="Z174" s="111">
        <f t="shared" si="164"/>
        <v>0</v>
      </c>
      <c r="AA174" s="111">
        <f t="shared" si="164"/>
        <v>0</v>
      </c>
      <c r="AB174" s="111">
        <f t="shared" si="164"/>
        <v>0.6133333333333334</v>
      </c>
      <c r="AC174" s="111">
        <f t="shared" si="164"/>
        <v>0</v>
      </c>
      <c r="AD174" s="111">
        <f t="shared" si="164"/>
        <v>0.52133333333333332</v>
      </c>
      <c r="AE174" s="111">
        <f t="shared" si="164"/>
        <v>0.6869333333333334</v>
      </c>
      <c r="AF174" s="111">
        <f t="shared" si="164"/>
        <v>0.64093333333333335</v>
      </c>
      <c r="AG174" s="111">
        <f t="shared" si="164"/>
        <v>0.85866666666666669</v>
      </c>
      <c r="AH174" s="111">
        <f t="shared" si="164"/>
        <v>0.6869333333333334</v>
      </c>
      <c r="AI174" s="111">
        <f t="shared" si="164"/>
        <v>1.0027999999999999</v>
      </c>
      <c r="AJ174" s="111">
        <f t="shared" si="164"/>
        <v>1.0027999999999999</v>
      </c>
      <c r="AK174" s="111">
        <f t="shared" si="164"/>
        <v>1.0027999999999999</v>
      </c>
      <c r="AL174" s="111">
        <f t="shared" si="164"/>
        <v>1.0027999999999999</v>
      </c>
      <c r="AM174" s="111">
        <f t="shared" si="164"/>
        <v>1.0027999999999999</v>
      </c>
      <c r="AN174" s="111">
        <f t="shared" si="164"/>
        <v>1.0027999999999999</v>
      </c>
      <c r="AO174" s="111">
        <f t="shared" si="164"/>
        <v>1.0027999999999999</v>
      </c>
      <c r="AP174" s="111">
        <f t="shared" si="164"/>
        <v>1.0027999999999999</v>
      </c>
      <c r="AQ174" s="111">
        <f t="shared" si="164"/>
        <v>1.0027999999999999</v>
      </c>
      <c r="AR174" s="111">
        <f t="shared" si="164"/>
        <v>0.96906666666666663</v>
      </c>
    </row>
    <row r="175" spans="1:44" x14ac:dyDescent="0.25">
      <c r="A175">
        <v>40</v>
      </c>
      <c r="C175" t="s">
        <v>2035</v>
      </c>
      <c r="D175">
        <v>8.25</v>
      </c>
      <c r="E175" t="s">
        <v>2035</v>
      </c>
      <c r="F175" s="111">
        <f t="shared" ref="F175:AR175" si="165">IFERROR((F109/$E109),0)</f>
        <v>0.92505494505494501</v>
      </c>
      <c r="G175" s="111">
        <f t="shared" si="165"/>
        <v>0.92505494505494501</v>
      </c>
      <c r="H175" s="111">
        <f t="shared" si="165"/>
        <v>0.92505494505494501</v>
      </c>
      <c r="I175" s="111">
        <f t="shared" si="165"/>
        <v>0.92505494505494501</v>
      </c>
      <c r="J175" s="111">
        <f t="shared" si="165"/>
        <v>0.92505494505494501</v>
      </c>
      <c r="K175" s="111">
        <f t="shared" si="165"/>
        <v>0.92505494505494501</v>
      </c>
      <c r="L175" s="111">
        <f t="shared" si="165"/>
        <v>0.92505494505494501</v>
      </c>
      <c r="M175" s="111">
        <f t="shared" si="165"/>
        <v>0.92505494505494501</v>
      </c>
      <c r="N175" s="111">
        <f t="shared" si="165"/>
        <v>0.92505494505494501</v>
      </c>
      <c r="O175" s="111">
        <f t="shared" si="165"/>
        <v>0.92505494505494501</v>
      </c>
      <c r="P175" s="111">
        <f t="shared" si="165"/>
        <v>0.92505494505494501</v>
      </c>
      <c r="Q175" s="111">
        <f t="shared" si="165"/>
        <v>0.92505494505494501</v>
      </c>
      <c r="R175" s="111">
        <f t="shared" si="165"/>
        <v>0.92505494505494501</v>
      </c>
      <c r="S175" s="111">
        <f t="shared" si="165"/>
        <v>0.92505494505494501</v>
      </c>
      <c r="T175" s="111">
        <f t="shared" si="165"/>
        <v>0.68241758241758244</v>
      </c>
      <c r="U175" s="111">
        <f t="shared" si="165"/>
        <v>0.81131868131868123</v>
      </c>
      <c r="V175" s="111">
        <f t="shared" si="165"/>
        <v>0.57373626373626374</v>
      </c>
      <c r="W175" s="111">
        <f t="shared" si="165"/>
        <v>0.68241758241758244</v>
      </c>
      <c r="X175" s="111">
        <f t="shared" si="165"/>
        <v>0</v>
      </c>
      <c r="Y175" s="111">
        <f t="shared" si="165"/>
        <v>0.2603296703296703</v>
      </c>
      <c r="Z175" s="111">
        <f t="shared" si="165"/>
        <v>0</v>
      </c>
      <c r="AA175" s="111">
        <f t="shared" si="165"/>
        <v>0</v>
      </c>
      <c r="AB175" s="111">
        <f t="shared" si="165"/>
        <v>0.48527472527472526</v>
      </c>
      <c r="AC175" s="111">
        <f t="shared" si="165"/>
        <v>0</v>
      </c>
      <c r="AD175" s="111">
        <f t="shared" si="165"/>
        <v>0.4524175824175824</v>
      </c>
      <c r="AE175" s="111">
        <f t="shared" si="165"/>
        <v>0.5964835164835165</v>
      </c>
      <c r="AF175" s="111">
        <f t="shared" si="165"/>
        <v>0.5459340659340659</v>
      </c>
      <c r="AG175" s="111">
        <f t="shared" si="165"/>
        <v>0.78604395604395605</v>
      </c>
      <c r="AH175" s="111">
        <f t="shared" si="165"/>
        <v>0.5964835164835165</v>
      </c>
      <c r="AI175" s="111">
        <f t="shared" si="165"/>
        <v>1.0008791208791208</v>
      </c>
      <c r="AJ175" s="111">
        <f t="shared" si="165"/>
        <v>1.0008791208791208</v>
      </c>
      <c r="AK175" s="111">
        <f t="shared" si="165"/>
        <v>1.0008791208791208</v>
      </c>
      <c r="AL175" s="111">
        <f t="shared" si="165"/>
        <v>1.0008791208791208</v>
      </c>
      <c r="AM175" s="111">
        <f t="shared" si="165"/>
        <v>1.0008791208791208</v>
      </c>
      <c r="AN175" s="111">
        <f t="shared" si="165"/>
        <v>1.0008791208791208</v>
      </c>
      <c r="AO175" s="111">
        <f t="shared" si="165"/>
        <v>1.0008791208791208</v>
      </c>
      <c r="AP175" s="111">
        <f t="shared" si="165"/>
        <v>1.0008791208791208</v>
      </c>
      <c r="AQ175" s="111">
        <f t="shared" si="165"/>
        <v>1.0008791208791208</v>
      </c>
      <c r="AR175" s="111">
        <f t="shared" si="165"/>
        <v>0.92505494505494501</v>
      </c>
    </row>
    <row r="176" spans="1:44" x14ac:dyDescent="0.25">
      <c r="A176">
        <v>41</v>
      </c>
      <c r="C176" t="s">
        <v>2036</v>
      </c>
      <c r="D176">
        <v>5.6</v>
      </c>
      <c r="E176" t="s">
        <v>2036</v>
      </c>
      <c r="F176" s="111">
        <f t="shared" ref="F176:AR176" si="166">IFERROR((F110/$E110),0)</f>
        <v>1.0004999999999999</v>
      </c>
      <c r="G176" s="111">
        <f t="shared" si="166"/>
        <v>1.0004999999999999</v>
      </c>
      <c r="H176" s="111">
        <f t="shared" si="166"/>
        <v>1.0004999999999999</v>
      </c>
      <c r="I176" s="111">
        <f t="shared" si="166"/>
        <v>1.0004999999999999</v>
      </c>
      <c r="J176" s="111">
        <f t="shared" si="166"/>
        <v>1.0004999999999999</v>
      </c>
      <c r="K176" s="111">
        <f t="shared" si="166"/>
        <v>1.0004999999999999</v>
      </c>
      <c r="L176" s="111">
        <f t="shared" si="166"/>
        <v>1.0004999999999999</v>
      </c>
      <c r="M176" s="111">
        <f t="shared" si="166"/>
        <v>1.0004999999999999</v>
      </c>
      <c r="N176" s="111">
        <f t="shared" si="166"/>
        <v>1.0004999999999999</v>
      </c>
      <c r="O176" s="111">
        <f t="shared" si="166"/>
        <v>1.0004999999999999</v>
      </c>
      <c r="P176" s="111">
        <f t="shared" si="166"/>
        <v>1.0004999999999999</v>
      </c>
      <c r="Q176" s="111">
        <f t="shared" si="166"/>
        <v>1.0004999999999999</v>
      </c>
      <c r="R176" s="111">
        <f t="shared" si="166"/>
        <v>1.0004999999999999</v>
      </c>
      <c r="S176" s="111">
        <f t="shared" si="166"/>
        <v>1.0004999999999999</v>
      </c>
      <c r="T176" s="111">
        <f t="shared" si="166"/>
        <v>1.0004999999999999</v>
      </c>
      <c r="U176" s="111">
        <f t="shared" si="166"/>
        <v>1.0004999999999999</v>
      </c>
      <c r="V176" s="111">
        <f t="shared" si="166"/>
        <v>1.0004999999999999</v>
      </c>
      <c r="W176" s="111">
        <f t="shared" si="166"/>
        <v>1.0004999999999999</v>
      </c>
      <c r="X176" s="111">
        <f t="shared" si="166"/>
        <v>0</v>
      </c>
      <c r="Y176" s="111">
        <f t="shared" si="166"/>
        <v>0</v>
      </c>
      <c r="Z176" s="111">
        <f t="shared" si="166"/>
        <v>0</v>
      </c>
      <c r="AA176" s="111">
        <f t="shared" si="166"/>
        <v>0</v>
      </c>
      <c r="AB176" s="111">
        <f t="shared" si="166"/>
        <v>0.51749999999999996</v>
      </c>
      <c r="AC176" s="111">
        <f t="shared" si="166"/>
        <v>0</v>
      </c>
      <c r="AD176" s="111">
        <f t="shared" si="166"/>
        <v>0.51749999999999996</v>
      </c>
      <c r="AE176" s="111">
        <f t="shared" si="166"/>
        <v>1.0004999999999999</v>
      </c>
      <c r="AF176" s="111">
        <f t="shared" si="166"/>
        <v>1.0004999999999999</v>
      </c>
      <c r="AG176" s="111">
        <f t="shared" si="166"/>
        <v>1.0004999999999999</v>
      </c>
      <c r="AH176" s="111">
        <f t="shared" si="166"/>
        <v>1.0004999999999999</v>
      </c>
      <c r="AI176" s="111">
        <f t="shared" si="166"/>
        <v>1.0004999999999999</v>
      </c>
      <c r="AJ176" s="111">
        <f t="shared" si="166"/>
        <v>1.0004999999999999</v>
      </c>
      <c r="AK176" s="111">
        <f t="shared" si="166"/>
        <v>1.0004999999999999</v>
      </c>
      <c r="AL176" s="111">
        <f t="shared" si="166"/>
        <v>1.0004999999999999</v>
      </c>
      <c r="AM176" s="111">
        <f t="shared" si="166"/>
        <v>1.0004999999999999</v>
      </c>
      <c r="AN176" s="111">
        <f t="shared" si="166"/>
        <v>1.0004999999999999</v>
      </c>
      <c r="AO176" s="111">
        <f t="shared" si="166"/>
        <v>1.0004999999999999</v>
      </c>
      <c r="AP176" s="111">
        <f t="shared" si="166"/>
        <v>1.0004999999999999</v>
      </c>
      <c r="AQ176" s="111">
        <f t="shared" si="166"/>
        <v>1.0004999999999999</v>
      </c>
      <c r="AR176" s="111">
        <f t="shared" si="166"/>
        <v>1.0004999999999999</v>
      </c>
    </row>
    <row r="177" spans="1:44" x14ac:dyDescent="0.25">
      <c r="A177">
        <v>42</v>
      </c>
      <c r="C177" t="s">
        <v>2037</v>
      </c>
      <c r="D177">
        <v>5.6</v>
      </c>
      <c r="E177" t="s">
        <v>2037</v>
      </c>
      <c r="F177" s="111">
        <f t="shared" ref="F177:AR177" si="167">IFERROR((F111/$E111),0)</f>
        <v>1.0017105263157895</v>
      </c>
      <c r="G177" s="111">
        <f t="shared" si="167"/>
        <v>1.0017105263157895</v>
      </c>
      <c r="H177" s="111">
        <f t="shared" si="167"/>
        <v>1.0017105263157895</v>
      </c>
      <c r="I177" s="111">
        <f t="shared" si="167"/>
        <v>1.0017105263157895</v>
      </c>
      <c r="J177" s="111">
        <f t="shared" si="167"/>
        <v>1.0017105263157895</v>
      </c>
      <c r="K177" s="111">
        <f t="shared" si="167"/>
        <v>1.0017105263157895</v>
      </c>
      <c r="L177" s="111">
        <f t="shared" si="167"/>
        <v>1.0017105263157895</v>
      </c>
      <c r="M177" s="111">
        <f t="shared" si="167"/>
        <v>1.0017105263157895</v>
      </c>
      <c r="N177" s="111">
        <f t="shared" si="167"/>
        <v>1.0017105263157895</v>
      </c>
      <c r="O177" s="111">
        <f t="shared" si="167"/>
        <v>1.0017105263157895</v>
      </c>
      <c r="P177" s="111">
        <f t="shared" si="167"/>
        <v>1.0017105263157895</v>
      </c>
      <c r="Q177" s="111">
        <f t="shared" si="167"/>
        <v>1.0017105263157895</v>
      </c>
      <c r="R177" s="111">
        <f t="shared" si="167"/>
        <v>1.0017105263157895</v>
      </c>
      <c r="S177" s="111">
        <f t="shared" si="167"/>
        <v>1.0017105263157895</v>
      </c>
      <c r="T177" s="111">
        <f t="shared" si="167"/>
        <v>0.70513157894736844</v>
      </c>
      <c r="U177" s="111">
        <f t="shared" si="167"/>
        <v>0.81105263157894747</v>
      </c>
      <c r="V177" s="111">
        <f t="shared" si="167"/>
        <v>0.59921052631578953</v>
      </c>
      <c r="W177" s="111">
        <f t="shared" si="167"/>
        <v>0.70513157894736844</v>
      </c>
      <c r="X177" s="111">
        <f t="shared" si="167"/>
        <v>0</v>
      </c>
      <c r="Y177" s="111">
        <f t="shared" si="167"/>
        <v>0.29052631578947369</v>
      </c>
      <c r="Z177" s="111">
        <f t="shared" si="167"/>
        <v>0</v>
      </c>
      <c r="AA177" s="111">
        <f t="shared" si="167"/>
        <v>0</v>
      </c>
      <c r="AB177" s="111">
        <f t="shared" si="167"/>
        <v>0.51447368421052631</v>
      </c>
      <c r="AC177" s="111">
        <f t="shared" si="167"/>
        <v>0</v>
      </c>
      <c r="AD177" s="111">
        <f t="shared" si="167"/>
        <v>0.59921052631578953</v>
      </c>
      <c r="AE177" s="111">
        <f t="shared" si="167"/>
        <v>0.62039473684210533</v>
      </c>
      <c r="AF177" s="111">
        <f t="shared" si="167"/>
        <v>0.56592105263157899</v>
      </c>
      <c r="AG177" s="111">
        <f t="shared" si="167"/>
        <v>0.78381578947368424</v>
      </c>
      <c r="AH177" s="111">
        <f t="shared" si="167"/>
        <v>0.62039473684210533</v>
      </c>
      <c r="AI177" s="111">
        <f t="shared" si="167"/>
        <v>1.0017105263157895</v>
      </c>
      <c r="AJ177" s="111">
        <f t="shared" si="167"/>
        <v>1.0017105263157895</v>
      </c>
      <c r="AK177" s="111">
        <f t="shared" si="167"/>
        <v>1.0017105263157895</v>
      </c>
      <c r="AL177" s="111">
        <f t="shared" si="167"/>
        <v>1.0017105263157895</v>
      </c>
      <c r="AM177" s="111">
        <f t="shared" si="167"/>
        <v>1.0017105263157895</v>
      </c>
      <c r="AN177" s="111">
        <f t="shared" si="167"/>
        <v>1.0017105263157895</v>
      </c>
      <c r="AO177" s="111">
        <f t="shared" si="167"/>
        <v>1.0017105263157895</v>
      </c>
      <c r="AP177" s="111">
        <f t="shared" si="167"/>
        <v>1.0017105263157895</v>
      </c>
      <c r="AQ177" s="111">
        <f t="shared" si="167"/>
        <v>1.0017105263157895</v>
      </c>
      <c r="AR177" s="111">
        <f t="shared" si="167"/>
        <v>1.0017105263157895</v>
      </c>
    </row>
    <row r="178" spans="1:44" x14ac:dyDescent="0.25">
      <c r="A178">
        <v>43</v>
      </c>
      <c r="C178" t="s">
        <v>2038</v>
      </c>
      <c r="D178">
        <v>5.6</v>
      </c>
      <c r="E178" t="s">
        <v>2038</v>
      </c>
      <c r="F178" s="111">
        <f t="shared" ref="F178:AR178" si="168">IFERROR((F112/$E112),0)</f>
        <v>1.0015454545454545</v>
      </c>
      <c r="G178" s="111">
        <f t="shared" si="168"/>
        <v>1.0015454545454545</v>
      </c>
      <c r="H178" s="111">
        <f t="shared" si="168"/>
        <v>1.0015454545454545</v>
      </c>
      <c r="I178" s="111">
        <f t="shared" si="168"/>
        <v>1.0015454545454545</v>
      </c>
      <c r="J178" s="111">
        <f t="shared" si="168"/>
        <v>1.0015454545454545</v>
      </c>
      <c r="K178" s="111">
        <f t="shared" si="168"/>
        <v>1.0015454545454545</v>
      </c>
      <c r="L178" s="111">
        <f t="shared" si="168"/>
        <v>1.0015454545454545</v>
      </c>
      <c r="M178" s="111">
        <f t="shared" si="168"/>
        <v>1.0015454545454545</v>
      </c>
      <c r="N178" s="111">
        <f t="shared" si="168"/>
        <v>0.79454545454545455</v>
      </c>
      <c r="O178" s="111">
        <f t="shared" si="168"/>
        <v>1.0015454545454545</v>
      </c>
      <c r="P178" s="111">
        <f t="shared" si="168"/>
        <v>1.0015454545454545</v>
      </c>
      <c r="Q178" s="111">
        <f t="shared" si="168"/>
        <v>1.0015454545454545</v>
      </c>
      <c r="R178" s="111">
        <f t="shared" si="168"/>
        <v>1.0015454545454545</v>
      </c>
      <c r="S178" s="111">
        <f t="shared" si="168"/>
        <v>1.0015454545454545</v>
      </c>
      <c r="T178" s="111">
        <f t="shared" si="168"/>
        <v>0.60636363636363644</v>
      </c>
      <c r="U178" s="111">
        <f t="shared" si="168"/>
        <v>0.73181818181818181</v>
      </c>
      <c r="V178" s="111">
        <f t="shared" si="168"/>
        <v>0.51018181818181818</v>
      </c>
      <c r="W178" s="111">
        <f t="shared" si="168"/>
        <v>0.60636363636363644</v>
      </c>
      <c r="X178" s="111">
        <f t="shared" si="168"/>
        <v>0</v>
      </c>
      <c r="Y178" s="111">
        <f t="shared" si="168"/>
        <v>0.2320909090909091</v>
      </c>
      <c r="Z178" s="111">
        <f t="shared" si="168"/>
        <v>0</v>
      </c>
      <c r="AA178" s="111">
        <f t="shared" si="168"/>
        <v>0</v>
      </c>
      <c r="AB178" s="111">
        <f t="shared" si="168"/>
        <v>0.43281818181818182</v>
      </c>
      <c r="AC178" s="111">
        <f t="shared" si="168"/>
        <v>0</v>
      </c>
      <c r="AD178" s="111">
        <f t="shared" si="168"/>
        <v>0</v>
      </c>
      <c r="AE178" s="111">
        <f t="shared" si="168"/>
        <v>0.5331818181818182</v>
      </c>
      <c r="AF178" s="111">
        <f t="shared" si="168"/>
        <v>0.51018181818181818</v>
      </c>
      <c r="AG178" s="111">
        <f t="shared" si="168"/>
        <v>0.70463636363636362</v>
      </c>
      <c r="AH178" s="111">
        <f t="shared" si="168"/>
        <v>0.5331818181818182</v>
      </c>
      <c r="AI178" s="111">
        <f t="shared" si="168"/>
        <v>1.0015454545454545</v>
      </c>
      <c r="AJ178" s="111">
        <f t="shared" si="168"/>
        <v>1.0015454545454545</v>
      </c>
      <c r="AK178" s="111">
        <f t="shared" si="168"/>
        <v>1.0015454545454545</v>
      </c>
      <c r="AL178" s="111">
        <f t="shared" si="168"/>
        <v>1.0015454545454545</v>
      </c>
      <c r="AM178" s="111">
        <f t="shared" si="168"/>
        <v>1.0015454545454545</v>
      </c>
      <c r="AN178" s="111">
        <f t="shared" si="168"/>
        <v>0.97854545454545461</v>
      </c>
      <c r="AO178" s="111">
        <f t="shared" si="168"/>
        <v>1.0015454545454545</v>
      </c>
      <c r="AP178" s="111">
        <f t="shared" si="168"/>
        <v>1.0015454545454545</v>
      </c>
      <c r="AQ178" s="111">
        <f t="shared" si="168"/>
        <v>1.0015454545454545</v>
      </c>
      <c r="AR178" s="111">
        <f t="shared" si="168"/>
        <v>0.72972727272727278</v>
      </c>
    </row>
    <row r="179" spans="1:44" x14ac:dyDescent="0.25">
      <c r="A179">
        <v>44</v>
      </c>
      <c r="C179" t="s">
        <v>2039</v>
      </c>
      <c r="D179">
        <v>5.6</v>
      </c>
      <c r="E179" t="s">
        <v>2039</v>
      </c>
      <c r="F179" s="111">
        <f t="shared" ref="F179:AR179" si="169">IFERROR((F113/$E113),0)</f>
        <v>0.92</v>
      </c>
      <c r="G179" s="111">
        <f t="shared" si="169"/>
        <v>0.92</v>
      </c>
      <c r="H179" s="111">
        <f t="shared" si="169"/>
        <v>0.92</v>
      </c>
      <c r="I179" s="111">
        <f t="shared" si="169"/>
        <v>0.92</v>
      </c>
      <c r="J179" s="111">
        <f t="shared" si="169"/>
        <v>0.92</v>
      </c>
      <c r="K179" s="111">
        <f t="shared" si="169"/>
        <v>0.92</v>
      </c>
      <c r="L179" s="111">
        <f t="shared" si="169"/>
        <v>0.92</v>
      </c>
      <c r="M179" s="111">
        <f t="shared" si="169"/>
        <v>0.92</v>
      </c>
      <c r="N179" s="111">
        <f t="shared" si="169"/>
        <v>0.92</v>
      </c>
      <c r="O179" s="111">
        <f t="shared" si="169"/>
        <v>0.92</v>
      </c>
      <c r="P179" s="111">
        <f t="shared" si="169"/>
        <v>0.92</v>
      </c>
      <c r="Q179" s="111">
        <f t="shared" si="169"/>
        <v>0.92</v>
      </c>
      <c r="R179" s="111">
        <f t="shared" si="169"/>
        <v>0.92</v>
      </c>
      <c r="S179" s="111">
        <f t="shared" si="169"/>
        <v>0.92</v>
      </c>
      <c r="T179" s="111">
        <f t="shared" si="169"/>
        <v>0.60171717171717176</v>
      </c>
      <c r="U179" s="111">
        <f t="shared" si="169"/>
        <v>0.73646464646464649</v>
      </c>
      <c r="V179" s="111">
        <f t="shared" si="169"/>
        <v>0.49949494949494955</v>
      </c>
      <c r="W179" s="111">
        <f t="shared" si="169"/>
        <v>0.60171717171717176</v>
      </c>
      <c r="X179" s="111">
        <f t="shared" si="169"/>
        <v>0</v>
      </c>
      <c r="Y179" s="111">
        <f t="shared" si="169"/>
        <v>0.20212121212121215</v>
      </c>
      <c r="Z179" s="111">
        <f t="shared" si="169"/>
        <v>0</v>
      </c>
      <c r="AA179" s="111">
        <f t="shared" si="169"/>
        <v>0</v>
      </c>
      <c r="AB179" s="111">
        <f t="shared" si="169"/>
        <v>0.41585858585858587</v>
      </c>
      <c r="AC179" s="111">
        <f t="shared" si="169"/>
        <v>0</v>
      </c>
      <c r="AD179" s="111">
        <f t="shared" si="169"/>
        <v>0.41585858585858587</v>
      </c>
      <c r="AE179" s="111">
        <f t="shared" si="169"/>
        <v>0.52040404040404042</v>
      </c>
      <c r="AF179" s="111">
        <f t="shared" si="169"/>
        <v>0.47161616161616166</v>
      </c>
      <c r="AG179" s="111">
        <f t="shared" si="169"/>
        <v>0.70858585858585865</v>
      </c>
      <c r="AH179" s="111">
        <f t="shared" si="169"/>
        <v>0.52040404040404042</v>
      </c>
      <c r="AI179" s="111">
        <f t="shared" si="169"/>
        <v>1.0013131313131314</v>
      </c>
      <c r="AJ179" s="111">
        <f t="shared" si="169"/>
        <v>1.0013131313131314</v>
      </c>
      <c r="AK179" s="111">
        <f t="shared" si="169"/>
        <v>1.0013131313131314</v>
      </c>
      <c r="AL179" s="111">
        <f t="shared" si="169"/>
        <v>1.0013131313131314</v>
      </c>
      <c r="AM179" s="111">
        <f t="shared" si="169"/>
        <v>1.0013131313131314</v>
      </c>
      <c r="AN179" s="111">
        <f t="shared" si="169"/>
        <v>0.94323232323232331</v>
      </c>
      <c r="AO179" s="111">
        <f t="shared" si="169"/>
        <v>1.0013131313131314</v>
      </c>
      <c r="AP179" s="111">
        <f t="shared" si="169"/>
        <v>1.0013131313131314</v>
      </c>
      <c r="AQ179" s="111">
        <f t="shared" si="169"/>
        <v>1.0013131313131314</v>
      </c>
      <c r="AR179" s="111">
        <f t="shared" si="169"/>
        <v>0.86888888888888893</v>
      </c>
    </row>
    <row r="180" spans="1:44" x14ac:dyDescent="0.25">
      <c r="A180">
        <v>45</v>
      </c>
      <c r="C180" t="s">
        <v>2040</v>
      </c>
      <c r="D180">
        <v>8.19</v>
      </c>
      <c r="E180" t="s">
        <v>2040</v>
      </c>
      <c r="F180" s="111">
        <f t="shared" ref="F180:AR180" si="170">IFERROR((F114/$E114),0)</f>
        <v>1.0013131313131314</v>
      </c>
      <c r="G180" s="111">
        <f t="shared" si="170"/>
        <v>1.0013131313131314</v>
      </c>
      <c r="H180" s="111">
        <f t="shared" si="170"/>
        <v>1.0013131313131314</v>
      </c>
      <c r="I180" s="111">
        <f t="shared" si="170"/>
        <v>1.0013131313131314</v>
      </c>
      <c r="J180" s="111">
        <f t="shared" si="170"/>
        <v>1.0013131313131314</v>
      </c>
      <c r="K180" s="111">
        <f t="shared" si="170"/>
        <v>1.0013131313131314</v>
      </c>
      <c r="L180" s="111">
        <f t="shared" si="170"/>
        <v>1.0013131313131314</v>
      </c>
      <c r="M180" s="111">
        <f t="shared" si="170"/>
        <v>1.0013131313131314</v>
      </c>
      <c r="N180" s="111">
        <f t="shared" si="170"/>
        <v>1.0013131313131314</v>
      </c>
      <c r="O180" s="111">
        <f t="shared" si="170"/>
        <v>1.0013131313131314</v>
      </c>
      <c r="P180" s="111">
        <f t="shared" si="170"/>
        <v>1.0013131313131314</v>
      </c>
      <c r="Q180" s="111">
        <f t="shared" si="170"/>
        <v>1.0013131313131314</v>
      </c>
      <c r="R180" s="111">
        <f t="shared" si="170"/>
        <v>1.0013131313131314</v>
      </c>
      <c r="S180" s="111">
        <f t="shared" si="170"/>
        <v>1.0013131313131314</v>
      </c>
      <c r="T180" s="111">
        <f t="shared" si="170"/>
        <v>0.60171717171717176</v>
      </c>
      <c r="U180" s="111">
        <f t="shared" si="170"/>
        <v>0.73646464646464649</v>
      </c>
      <c r="V180" s="111">
        <f t="shared" si="170"/>
        <v>0.49949494949494955</v>
      </c>
      <c r="W180" s="111">
        <f t="shared" si="170"/>
        <v>0.60171717171717176</v>
      </c>
      <c r="X180" s="111">
        <f t="shared" si="170"/>
        <v>0</v>
      </c>
      <c r="Y180" s="111">
        <f t="shared" si="170"/>
        <v>0.20212121212121215</v>
      </c>
      <c r="Z180" s="111">
        <f t="shared" si="170"/>
        <v>0</v>
      </c>
      <c r="AA180" s="111">
        <f t="shared" si="170"/>
        <v>0</v>
      </c>
      <c r="AB180" s="111">
        <f t="shared" si="170"/>
        <v>0.41585858585858587</v>
      </c>
      <c r="AC180" s="111">
        <f t="shared" si="170"/>
        <v>0</v>
      </c>
      <c r="AD180" s="111">
        <f t="shared" si="170"/>
        <v>0.98737373737373746</v>
      </c>
      <c r="AE180" s="111">
        <f t="shared" si="170"/>
        <v>0.52040404040404042</v>
      </c>
      <c r="AF180" s="111">
        <f t="shared" si="170"/>
        <v>0.47161616161616166</v>
      </c>
      <c r="AG180" s="111">
        <f t="shared" si="170"/>
        <v>0.70858585858585865</v>
      </c>
      <c r="AH180" s="111">
        <f t="shared" si="170"/>
        <v>0.52040404040404042</v>
      </c>
      <c r="AI180" s="111">
        <f t="shared" si="170"/>
        <v>1.0013131313131314</v>
      </c>
      <c r="AJ180" s="111">
        <f t="shared" si="170"/>
        <v>1.0013131313131314</v>
      </c>
      <c r="AK180" s="111">
        <f t="shared" si="170"/>
        <v>1.0013131313131314</v>
      </c>
      <c r="AL180" s="111">
        <f t="shared" si="170"/>
        <v>1.0013131313131314</v>
      </c>
      <c r="AM180" s="111">
        <f t="shared" si="170"/>
        <v>1.0013131313131314</v>
      </c>
      <c r="AN180" s="111">
        <f t="shared" si="170"/>
        <v>0.94323232323232331</v>
      </c>
      <c r="AO180" s="111">
        <f t="shared" si="170"/>
        <v>1.0013131313131314</v>
      </c>
      <c r="AP180" s="111">
        <f t="shared" si="170"/>
        <v>1.0013131313131314</v>
      </c>
      <c r="AQ180" s="111">
        <f t="shared" si="170"/>
        <v>0.98737373737373746</v>
      </c>
      <c r="AR180" s="111">
        <f t="shared" si="170"/>
        <v>0.98737373737373746</v>
      </c>
    </row>
    <row r="181" spans="1:44" x14ac:dyDescent="0.25">
      <c r="A181">
        <v>46</v>
      </c>
      <c r="C181" t="s">
        <v>2041</v>
      </c>
      <c r="D181">
        <v>9.3000000000000007</v>
      </c>
      <c r="E181" t="s">
        <v>2041</v>
      </c>
      <c r="F181" s="111">
        <f t="shared" ref="F181:AR181" si="171">IFERROR((F115/$E115),0)</f>
        <v>1.0001973684210528</v>
      </c>
      <c r="G181" s="111">
        <f t="shared" si="171"/>
        <v>1.0001973684210528</v>
      </c>
      <c r="H181" s="111">
        <f t="shared" si="171"/>
        <v>1.0001973684210528</v>
      </c>
      <c r="I181" s="111">
        <f t="shared" si="171"/>
        <v>1.0001973684210528</v>
      </c>
      <c r="J181" s="111">
        <f t="shared" si="171"/>
        <v>1.0001973684210528</v>
      </c>
      <c r="K181" s="111">
        <f t="shared" si="171"/>
        <v>1.0001973684210528</v>
      </c>
      <c r="L181" s="111">
        <f t="shared" si="171"/>
        <v>1.0001973684210528</v>
      </c>
      <c r="M181" s="111">
        <f t="shared" si="171"/>
        <v>1.0001973684210528</v>
      </c>
      <c r="N181" s="111">
        <f t="shared" si="171"/>
        <v>0.90486842105263166</v>
      </c>
      <c r="O181" s="111">
        <f t="shared" si="171"/>
        <v>1.0001973684210528</v>
      </c>
      <c r="P181" s="111">
        <f t="shared" si="171"/>
        <v>1.0001973684210528</v>
      </c>
      <c r="Q181" s="111">
        <f t="shared" si="171"/>
        <v>1.0001973684210528</v>
      </c>
      <c r="R181" s="111">
        <f t="shared" si="171"/>
        <v>1.0001973684210528</v>
      </c>
      <c r="S181" s="111">
        <f t="shared" si="171"/>
        <v>1.0001973684210528</v>
      </c>
      <c r="T181" s="111">
        <f t="shared" si="171"/>
        <v>0</v>
      </c>
      <c r="U181" s="111">
        <f t="shared" si="171"/>
        <v>0</v>
      </c>
      <c r="V181" s="111">
        <f t="shared" si="171"/>
        <v>0</v>
      </c>
      <c r="W181" s="111">
        <f t="shared" si="171"/>
        <v>0</v>
      </c>
      <c r="X181" s="111">
        <f t="shared" si="171"/>
        <v>0</v>
      </c>
      <c r="Y181" s="111">
        <f t="shared" si="171"/>
        <v>0</v>
      </c>
      <c r="Z181" s="111">
        <f t="shared" si="171"/>
        <v>0</v>
      </c>
      <c r="AA181" s="111">
        <f t="shared" si="171"/>
        <v>0</v>
      </c>
      <c r="AB181" s="111">
        <f t="shared" si="171"/>
        <v>0</v>
      </c>
      <c r="AC181" s="111">
        <f t="shared" si="171"/>
        <v>0</v>
      </c>
      <c r="AD181" s="111">
        <f t="shared" si="171"/>
        <v>0</v>
      </c>
      <c r="AE181" s="111">
        <f t="shared" si="171"/>
        <v>0.57651315789473689</v>
      </c>
      <c r="AF181" s="111">
        <f t="shared" si="171"/>
        <v>0</v>
      </c>
      <c r="AG181" s="111">
        <f t="shared" si="171"/>
        <v>0</v>
      </c>
      <c r="AH181" s="111">
        <f t="shared" si="171"/>
        <v>0</v>
      </c>
      <c r="AI181" s="111">
        <f t="shared" si="171"/>
        <v>1.0001973684210528</v>
      </c>
      <c r="AJ181" s="111">
        <f t="shared" si="171"/>
        <v>1.0001973684210528</v>
      </c>
      <c r="AK181" s="111">
        <f t="shared" si="171"/>
        <v>1.0001973684210528</v>
      </c>
      <c r="AL181" s="111">
        <f t="shared" si="171"/>
        <v>1.0001973684210528</v>
      </c>
      <c r="AM181" s="111">
        <f t="shared" si="171"/>
        <v>1.0001973684210528</v>
      </c>
      <c r="AN181" s="111">
        <f t="shared" si="171"/>
        <v>1.0001973684210528</v>
      </c>
      <c r="AO181" s="111">
        <f t="shared" si="171"/>
        <v>1.0001973684210528</v>
      </c>
      <c r="AP181" s="111">
        <f t="shared" si="171"/>
        <v>1.0001973684210528</v>
      </c>
      <c r="AQ181" s="111">
        <f t="shared" si="171"/>
        <v>1.0001973684210528</v>
      </c>
      <c r="AR181" s="111">
        <f t="shared" si="171"/>
        <v>0.8231578947368422</v>
      </c>
    </row>
    <row r="182" spans="1:44" x14ac:dyDescent="0.25">
      <c r="A182">
        <v>47</v>
      </c>
      <c r="C182" t="s">
        <v>2042</v>
      </c>
      <c r="D182">
        <v>8.8000000000000007</v>
      </c>
      <c r="E182" t="s">
        <v>2042</v>
      </c>
      <c r="F182" s="111">
        <f t="shared" ref="F182:AR182" si="172">IFERROR((F116/$E116),0)</f>
        <v>0.92171641791044778</v>
      </c>
      <c r="G182" s="111">
        <f t="shared" si="172"/>
        <v>1.0006716417910448</v>
      </c>
      <c r="H182" s="111">
        <f t="shared" si="172"/>
        <v>1.0006716417910448</v>
      </c>
      <c r="I182" s="111">
        <f t="shared" si="172"/>
        <v>1.0006716417910448</v>
      </c>
      <c r="J182" s="111">
        <f t="shared" si="172"/>
        <v>1.0006716417910448</v>
      </c>
      <c r="K182" s="111">
        <f t="shared" si="172"/>
        <v>1.0006716417910448</v>
      </c>
      <c r="L182" s="111">
        <f t="shared" si="172"/>
        <v>1.0006716417910448</v>
      </c>
      <c r="M182" s="111">
        <f t="shared" si="172"/>
        <v>0.92171641791044778</v>
      </c>
      <c r="N182" s="111">
        <f t="shared" si="172"/>
        <v>0.76552238805970152</v>
      </c>
      <c r="O182" s="111">
        <f t="shared" si="172"/>
        <v>1.0006716417910448</v>
      </c>
      <c r="P182" s="111">
        <f t="shared" si="172"/>
        <v>1.0006716417910448</v>
      </c>
      <c r="Q182" s="111">
        <f t="shared" si="172"/>
        <v>1.0006716417910448</v>
      </c>
      <c r="R182" s="111">
        <f t="shared" si="172"/>
        <v>1.0006716417910448</v>
      </c>
      <c r="S182" s="111">
        <f t="shared" si="172"/>
        <v>1.0006716417910448</v>
      </c>
      <c r="T182" s="111">
        <f t="shared" si="172"/>
        <v>0.57500000000000007</v>
      </c>
      <c r="U182" s="111">
        <f t="shared" si="172"/>
        <v>0.67798507462686575</v>
      </c>
      <c r="V182" s="111">
        <f t="shared" si="172"/>
        <v>0</v>
      </c>
      <c r="W182" s="111">
        <f t="shared" si="172"/>
        <v>0.57500000000000007</v>
      </c>
      <c r="X182" s="111">
        <f t="shared" si="172"/>
        <v>0</v>
      </c>
      <c r="Y182" s="111">
        <f t="shared" si="172"/>
        <v>0</v>
      </c>
      <c r="Z182" s="111">
        <f t="shared" si="172"/>
        <v>0</v>
      </c>
      <c r="AA182" s="111">
        <f t="shared" si="172"/>
        <v>0</v>
      </c>
      <c r="AB182" s="111">
        <f t="shared" si="172"/>
        <v>0</v>
      </c>
      <c r="AC182" s="111">
        <f t="shared" si="172"/>
        <v>0</v>
      </c>
      <c r="AD182" s="111">
        <f t="shared" si="172"/>
        <v>0</v>
      </c>
      <c r="AE182" s="111">
        <f t="shared" si="172"/>
        <v>0.50805970149253732</v>
      </c>
      <c r="AF182" s="111">
        <f t="shared" si="172"/>
        <v>0</v>
      </c>
      <c r="AG182" s="111">
        <f t="shared" si="172"/>
        <v>0.65738805970149261</v>
      </c>
      <c r="AH182" s="111">
        <f t="shared" si="172"/>
        <v>0</v>
      </c>
      <c r="AI182" s="111">
        <f t="shared" si="172"/>
        <v>1.0006716417910448</v>
      </c>
      <c r="AJ182" s="111">
        <f t="shared" si="172"/>
        <v>1.0006716417910448</v>
      </c>
      <c r="AK182" s="111">
        <f t="shared" si="172"/>
        <v>1.0006716417910448</v>
      </c>
      <c r="AL182" s="111">
        <f t="shared" si="172"/>
        <v>1.0006716417910448</v>
      </c>
      <c r="AM182" s="111">
        <f t="shared" si="172"/>
        <v>1.0006716417910448</v>
      </c>
      <c r="AN182" s="111">
        <f t="shared" si="172"/>
        <v>1.0006716417910448</v>
      </c>
      <c r="AO182" s="111">
        <f t="shared" si="172"/>
        <v>1.0006716417910448</v>
      </c>
      <c r="AP182" s="111">
        <f t="shared" si="172"/>
        <v>1.0006716417910448</v>
      </c>
      <c r="AQ182" s="111">
        <f t="shared" si="172"/>
        <v>0.92171641791044778</v>
      </c>
      <c r="AR182" s="111">
        <f t="shared" si="172"/>
        <v>0.71059701492537319</v>
      </c>
    </row>
    <row r="183" spans="1:44" x14ac:dyDescent="0.25">
      <c r="A183">
        <v>48</v>
      </c>
      <c r="C183" t="s">
        <v>2043</v>
      </c>
      <c r="D183">
        <v>8.7200000000000006</v>
      </c>
      <c r="E183" t="s">
        <v>2043</v>
      </c>
      <c r="F183" s="111">
        <f t="shared" ref="F183:AR183" si="173">IFERROR((F117/$E117),0)</f>
        <v>0.92171641791044778</v>
      </c>
      <c r="G183" s="111">
        <f t="shared" si="173"/>
        <v>1.0006716417910448</v>
      </c>
      <c r="H183" s="111">
        <f t="shared" si="173"/>
        <v>1.0006716417910448</v>
      </c>
      <c r="I183" s="111">
        <f t="shared" si="173"/>
        <v>1.0006716417910448</v>
      </c>
      <c r="J183" s="111">
        <f t="shared" si="173"/>
        <v>1.0006716417910448</v>
      </c>
      <c r="K183" s="111">
        <f t="shared" si="173"/>
        <v>1.0006716417910448</v>
      </c>
      <c r="L183" s="111">
        <f t="shared" si="173"/>
        <v>1.0006716417910448</v>
      </c>
      <c r="M183" s="111">
        <f t="shared" si="173"/>
        <v>0.92171641791044778</v>
      </c>
      <c r="N183" s="111">
        <f t="shared" si="173"/>
        <v>0.76552238805970152</v>
      </c>
      <c r="O183" s="111">
        <f t="shared" si="173"/>
        <v>1.0006716417910448</v>
      </c>
      <c r="P183" s="111">
        <f t="shared" si="173"/>
        <v>1.0006716417910448</v>
      </c>
      <c r="Q183" s="111">
        <f t="shared" si="173"/>
        <v>1.0006716417910448</v>
      </c>
      <c r="R183" s="111">
        <f t="shared" si="173"/>
        <v>1.0006716417910448</v>
      </c>
      <c r="S183" s="111">
        <f t="shared" si="173"/>
        <v>1.0006716417910448</v>
      </c>
      <c r="T183" s="111">
        <f t="shared" si="173"/>
        <v>0.57500000000000007</v>
      </c>
      <c r="U183" s="111">
        <f t="shared" si="173"/>
        <v>0.65910447761194035</v>
      </c>
      <c r="V183" s="111">
        <f t="shared" si="173"/>
        <v>0.5149253731343284</v>
      </c>
      <c r="W183" s="111">
        <f t="shared" si="173"/>
        <v>0.59902985074626869</v>
      </c>
      <c r="X183" s="111">
        <f t="shared" si="173"/>
        <v>0</v>
      </c>
      <c r="Y183" s="111">
        <f t="shared" si="173"/>
        <v>0</v>
      </c>
      <c r="Z183" s="111">
        <f t="shared" si="173"/>
        <v>0</v>
      </c>
      <c r="AA183" s="111">
        <f t="shared" si="173"/>
        <v>0</v>
      </c>
      <c r="AB183" s="111">
        <f t="shared" si="173"/>
        <v>0</v>
      </c>
      <c r="AC183" s="111">
        <f t="shared" si="173"/>
        <v>0</v>
      </c>
      <c r="AD183" s="111">
        <f t="shared" si="173"/>
        <v>0</v>
      </c>
      <c r="AE183" s="111">
        <f t="shared" si="173"/>
        <v>0.50805970149253732</v>
      </c>
      <c r="AF183" s="111">
        <f t="shared" si="173"/>
        <v>0</v>
      </c>
      <c r="AG183" s="111">
        <f t="shared" si="173"/>
        <v>0.65738805970149261</v>
      </c>
      <c r="AH183" s="111">
        <f t="shared" si="173"/>
        <v>0</v>
      </c>
      <c r="AI183" s="111">
        <f t="shared" si="173"/>
        <v>1.0006716417910448</v>
      </c>
      <c r="AJ183" s="111">
        <f t="shared" si="173"/>
        <v>1.0006716417910448</v>
      </c>
      <c r="AK183" s="111">
        <f t="shared" si="173"/>
        <v>1.0006716417910448</v>
      </c>
      <c r="AL183" s="111">
        <f t="shared" si="173"/>
        <v>1.0006716417910448</v>
      </c>
      <c r="AM183" s="111">
        <f t="shared" si="173"/>
        <v>1.0006716417910448</v>
      </c>
      <c r="AN183" s="111">
        <f t="shared" si="173"/>
        <v>1.0006716417910448</v>
      </c>
      <c r="AO183" s="111">
        <f t="shared" si="173"/>
        <v>1.0006716417910448</v>
      </c>
      <c r="AP183" s="111">
        <f t="shared" si="173"/>
        <v>1.0006716417910448</v>
      </c>
      <c r="AQ183" s="111">
        <f t="shared" si="173"/>
        <v>0.92171641791044778</v>
      </c>
      <c r="AR183" s="111">
        <f t="shared" si="173"/>
        <v>0.71059701492537319</v>
      </c>
    </row>
    <row r="184" spans="1:44" x14ac:dyDescent="0.25">
      <c r="A184">
        <v>49</v>
      </c>
      <c r="C184" t="s">
        <v>2044</v>
      </c>
      <c r="D184">
        <v>8.7200000000000006</v>
      </c>
      <c r="E184" t="s">
        <v>2044</v>
      </c>
      <c r="F184" s="111">
        <f t="shared" ref="F184:AR184" si="174">IFERROR((F118/$E118),0)</f>
        <v>0.85007999999999995</v>
      </c>
      <c r="G184" s="111">
        <f t="shared" si="174"/>
        <v>1.0009599999999998</v>
      </c>
      <c r="H184" s="111">
        <f t="shared" si="174"/>
        <v>1.0009599999999998</v>
      </c>
      <c r="I184" s="111">
        <f t="shared" si="174"/>
        <v>1.0009599999999998</v>
      </c>
      <c r="J184" s="111">
        <f t="shared" si="174"/>
        <v>1.0009599999999998</v>
      </c>
      <c r="K184" s="111">
        <f t="shared" si="174"/>
        <v>1.0009599999999998</v>
      </c>
      <c r="L184" s="111">
        <f t="shared" si="174"/>
        <v>1.0009599999999998</v>
      </c>
      <c r="M184" s="111">
        <f t="shared" si="174"/>
        <v>0.85007999999999995</v>
      </c>
      <c r="N184" s="111">
        <f t="shared" si="174"/>
        <v>0.82431999999999994</v>
      </c>
      <c r="O184" s="111">
        <f t="shared" si="174"/>
        <v>1.0009599999999998</v>
      </c>
      <c r="P184" s="111">
        <f t="shared" si="174"/>
        <v>1.0009599999999998</v>
      </c>
      <c r="Q184" s="111">
        <f t="shared" si="174"/>
        <v>1.0009599999999998</v>
      </c>
      <c r="R184" s="111">
        <f t="shared" si="174"/>
        <v>1.0009599999999998</v>
      </c>
      <c r="S184" s="111">
        <f t="shared" si="174"/>
        <v>1.0009599999999998</v>
      </c>
      <c r="T184" s="111">
        <f t="shared" si="174"/>
        <v>0.57407999999999992</v>
      </c>
      <c r="U184" s="111">
        <f t="shared" si="174"/>
        <v>0.67159999999999997</v>
      </c>
      <c r="V184" s="111">
        <f t="shared" si="174"/>
        <v>0.51151999999999997</v>
      </c>
      <c r="W184" s="111">
        <f t="shared" si="174"/>
        <v>0.57407999999999992</v>
      </c>
      <c r="X184" s="111">
        <f t="shared" si="174"/>
        <v>0</v>
      </c>
      <c r="Y184" s="111">
        <f t="shared" si="174"/>
        <v>0</v>
      </c>
      <c r="Z184" s="111">
        <f t="shared" si="174"/>
        <v>0</v>
      </c>
      <c r="AA184" s="111">
        <f t="shared" si="174"/>
        <v>0</v>
      </c>
      <c r="AB184" s="111">
        <f t="shared" si="174"/>
        <v>0</v>
      </c>
      <c r="AC184" s="111">
        <f t="shared" si="174"/>
        <v>0</v>
      </c>
      <c r="AD184" s="111">
        <f t="shared" si="174"/>
        <v>0</v>
      </c>
      <c r="AE184" s="111">
        <f t="shared" si="174"/>
        <v>0.51703999999999994</v>
      </c>
      <c r="AF184" s="111">
        <f t="shared" si="174"/>
        <v>0</v>
      </c>
      <c r="AG184" s="111">
        <f t="shared" si="174"/>
        <v>0.64767999999999992</v>
      </c>
      <c r="AH184" s="111">
        <f t="shared" si="174"/>
        <v>0</v>
      </c>
      <c r="AI184" s="111">
        <f t="shared" si="174"/>
        <v>1.0009599999999998</v>
      </c>
      <c r="AJ184" s="111">
        <f t="shared" si="174"/>
        <v>1.0009599999999998</v>
      </c>
      <c r="AK184" s="111">
        <f t="shared" si="174"/>
        <v>1.0009599999999998</v>
      </c>
      <c r="AL184" s="111">
        <f t="shared" si="174"/>
        <v>1.0009599999999998</v>
      </c>
      <c r="AM184" s="111">
        <f t="shared" si="174"/>
        <v>1.0009599999999998</v>
      </c>
      <c r="AN184" s="111">
        <f t="shared" si="174"/>
        <v>0.86112</v>
      </c>
      <c r="AO184" s="111">
        <f t="shared" si="174"/>
        <v>1.0009599999999998</v>
      </c>
      <c r="AP184" s="111">
        <f t="shared" si="174"/>
        <v>1.0009599999999998</v>
      </c>
      <c r="AQ184" s="111">
        <f t="shared" si="174"/>
        <v>0.85007999999999995</v>
      </c>
      <c r="AR184" s="111">
        <f t="shared" si="174"/>
        <v>0.76727999999999996</v>
      </c>
    </row>
    <row r="185" spans="1:44" x14ac:dyDescent="0.25">
      <c r="A185">
        <v>50</v>
      </c>
      <c r="C185" t="s">
        <v>2045</v>
      </c>
      <c r="D185">
        <v>8.91</v>
      </c>
      <c r="E185" t="s">
        <v>2045</v>
      </c>
      <c r="F185" s="111">
        <f t="shared" ref="F185:AR185" si="175">IFERROR((F119/$E119),0)</f>
        <v>0.92621621621621619</v>
      </c>
      <c r="G185" s="111">
        <f t="shared" si="175"/>
        <v>1.0008108108108107</v>
      </c>
      <c r="H185" s="111">
        <f t="shared" si="175"/>
        <v>1.0008108108108107</v>
      </c>
      <c r="I185" s="111">
        <f t="shared" si="175"/>
        <v>1.0008108108108107</v>
      </c>
      <c r="J185" s="111">
        <f t="shared" si="175"/>
        <v>1.0008108108108107</v>
      </c>
      <c r="K185" s="111">
        <f t="shared" si="175"/>
        <v>1.0008108108108107</v>
      </c>
      <c r="L185" s="111">
        <f t="shared" si="175"/>
        <v>1.0008108108108107</v>
      </c>
      <c r="M185" s="111">
        <f t="shared" si="175"/>
        <v>0.91222972972972971</v>
      </c>
      <c r="N185" s="111">
        <f t="shared" si="175"/>
        <v>0.72108108108108104</v>
      </c>
      <c r="O185" s="111">
        <f t="shared" si="175"/>
        <v>1.0008108108108107</v>
      </c>
      <c r="P185" s="111">
        <f t="shared" si="175"/>
        <v>1.0008108108108107</v>
      </c>
      <c r="Q185" s="111">
        <f t="shared" si="175"/>
        <v>1.0008108108108107</v>
      </c>
      <c r="R185" s="111">
        <f t="shared" si="175"/>
        <v>1.0008108108108107</v>
      </c>
      <c r="S185" s="111">
        <f t="shared" si="175"/>
        <v>1.0008108108108107</v>
      </c>
      <c r="T185" s="111">
        <f t="shared" si="175"/>
        <v>0.54236486486486479</v>
      </c>
      <c r="U185" s="111">
        <f t="shared" si="175"/>
        <v>0.59675675675675677</v>
      </c>
      <c r="V185" s="111">
        <f t="shared" si="175"/>
        <v>0.46621621621621617</v>
      </c>
      <c r="W185" s="111">
        <f t="shared" si="175"/>
        <v>0.54236486486486479</v>
      </c>
      <c r="X185" s="111">
        <f t="shared" si="175"/>
        <v>0</v>
      </c>
      <c r="Y185" s="111">
        <f t="shared" si="175"/>
        <v>0</v>
      </c>
      <c r="Z185" s="111">
        <f t="shared" si="175"/>
        <v>0</v>
      </c>
      <c r="AA185" s="111">
        <f t="shared" si="175"/>
        <v>0</v>
      </c>
      <c r="AB185" s="111">
        <f t="shared" si="175"/>
        <v>0</v>
      </c>
      <c r="AC185" s="111">
        <f t="shared" si="175"/>
        <v>0</v>
      </c>
      <c r="AD185" s="111">
        <f t="shared" si="175"/>
        <v>0</v>
      </c>
      <c r="AE185" s="111">
        <f t="shared" si="175"/>
        <v>0.48486486486486485</v>
      </c>
      <c r="AF185" s="111">
        <f t="shared" si="175"/>
        <v>0</v>
      </c>
      <c r="AG185" s="111">
        <f t="shared" si="175"/>
        <v>0.61540540540540534</v>
      </c>
      <c r="AH185" s="111">
        <f t="shared" si="175"/>
        <v>0</v>
      </c>
      <c r="AI185" s="111">
        <f t="shared" si="175"/>
        <v>1.0008108108108107</v>
      </c>
      <c r="AJ185" s="111">
        <f t="shared" si="175"/>
        <v>1.0008108108108107</v>
      </c>
      <c r="AK185" s="111">
        <f t="shared" si="175"/>
        <v>1.0008108108108107</v>
      </c>
      <c r="AL185" s="111">
        <f t="shared" si="175"/>
        <v>1.0008108108108107</v>
      </c>
      <c r="AM185" s="111">
        <f t="shared" si="175"/>
        <v>1.0008108108108107</v>
      </c>
      <c r="AN185" s="111">
        <f t="shared" si="175"/>
        <v>1.0008108108108107</v>
      </c>
      <c r="AO185" s="111">
        <f t="shared" si="175"/>
        <v>1.0008108108108107</v>
      </c>
      <c r="AP185" s="111">
        <f t="shared" si="175"/>
        <v>1.0008108108108107</v>
      </c>
      <c r="AQ185" s="111">
        <f t="shared" si="175"/>
        <v>0.91222972972972971</v>
      </c>
      <c r="AR185" s="111">
        <f t="shared" si="175"/>
        <v>0.66979729729729731</v>
      </c>
    </row>
    <row r="186" spans="1:44" x14ac:dyDescent="0.25">
      <c r="A186">
        <v>51</v>
      </c>
      <c r="C186" t="s">
        <v>2059</v>
      </c>
      <c r="D186">
        <v>8.36</v>
      </c>
      <c r="E186" t="s">
        <v>2059</v>
      </c>
      <c r="F186" s="111">
        <f t="shared" ref="F186:AR186" si="176">IFERROR((F120/$E120),0)</f>
        <v>0.86199999999999999</v>
      </c>
      <c r="G186" s="111">
        <f t="shared" si="176"/>
        <v>1</v>
      </c>
      <c r="H186" s="111">
        <f t="shared" si="176"/>
        <v>1</v>
      </c>
      <c r="I186" s="111">
        <f t="shared" si="176"/>
        <v>1</v>
      </c>
      <c r="J186" s="111">
        <f t="shared" si="176"/>
        <v>1</v>
      </c>
      <c r="K186" s="111">
        <f t="shared" si="176"/>
        <v>1</v>
      </c>
      <c r="L186" s="111">
        <f t="shared" si="176"/>
        <v>1</v>
      </c>
      <c r="M186" s="111">
        <f t="shared" si="176"/>
        <v>0.86199999999999999</v>
      </c>
      <c r="N186" s="111">
        <f t="shared" si="176"/>
        <v>0.62</v>
      </c>
      <c r="O186" s="111">
        <f t="shared" si="176"/>
        <v>1</v>
      </c>
      <c r="P186" s="111">
        <f t="shared" si="176"/>
        <v>1</v>
      </c>
      <c r="Q186" s="111">
        <f t="shared" si="176"/>
        <v>1</v>
      </c>
      <c r="R186" s="111">
        <f t="shared" si="176"/>
        <v>1</v>
      </c>
      <c r="S186" s="111">
        <f t="shared" si="176"/>
        <v>1</v>
      </c>
      <c r="T186" s="111">
        <f t="shared" si="176"/>
        <v>0.436</v>
      </c>
      <c r="U186" s="111">
        <f t="shared" si="176"/>
        <v>0.56000000000000005</v>
      </c>
      <c r="V186" s="111">
        <f t="shared" si="176"/>
        <v>0.33600000000000002</v>
      </c>
      <c r="W186" s="111">
        <f t="shared" si="176"/>
        <v>0.436</v>
      </c>
      <c r="X186" s="111">
        <f t="shared" si="176"/>
        <v>0</v>
      </c>
      <c r="Y186" s="111">
        <f t="shared" si="176"/>
        <v>0</v>
      </c>
      <c r="Z186" s="111">
        <f t="shared" si="176"/>
        <v>0</v>
      </c>
      <c r="AA186" s="111">
        <f t="shared" si="176"/>
        <v>0</v>
      </c>
      <c r="AB186" s="111">
        <f t="shared" si="176"/>
        <v>0</v>
      </c>
      <c r="AC186" s="111">
        <f t="shared" si="176"/>
        <v>0</v>
      </c>
      <c r="AD186" s="111">
        <f t="shared" si="176"/>
        <v>0</v>
      </c>
      <c r="AE186" s="111">
        <f t="shared" si="176"/>
        <v>0.36199999999999999</v>
      </c>
      <c r="AF186" s="111">
        <f t="shared" si="176"/>
        <v>0</v>
      </c>
      <c r="AG186" s="111">
        <f t="shared" si="176"/>
        <v>0.53600000000000003</v>
      </c>
      <c r="AH186" s="111">
        <f t="shared" si="176"/>
        <v>0</v>
      </c>
      <c r="AI186" s="111">
        <f t="shared" si="176"/>
        <v>1</v>
      </c>
      <c r="AJ186" s="111">
        <f t="shared" si="176"/>
        <v>1</v>
      </c>
      <c r="AK186" s="111">
        <f t="shared" si="176"/>
        <v>1</v>
      </c>
      <c r="AL186" s="111">
        <f t="shared" si="176"/>
        <v>1</v>
      </c>
      <c r="AM186" s="111">
        <f t="shared" si="176"/>
        <v>1</v>
      </c>
      <c r="AN186" s="111">
        <f t="shared" si="176"/>
        <v>0.67800000000000005</v>
      </c>
      <c r="AO186" s="111">
        <f t="shared" si="176"/>
        <v>1</v>
      </c>
      <c r="AP186" s="111">
        <f t="shared" si="176"/>
        <v>0.92200000000000004</v>
      </c>
      <c r="AQ186" s="111">
        <f t="shared" si="176"/>
        <v>0.86199999999999999</v>
      </c>
      <c r="AR186" s="111">
        <f t="shared" si="176"/>
        <v>0.55800000000000005</v>
      </c>
    </row>
    <row r="187" spans="1:44" x14ac:dyDescent="0.25">
      <c r="A187">
        <v>52</v>
      </c>
      <c r="C187" t="s">
        <v>2046</v>
      </c>
      <c r="D187">
        <v>9.5299999999999994</v>
      </c>
      <c r="E187" t="s">
        <v>2046</v>
      </c>
      <c r="F187" s="111">
        <f t="shared" ref="F187:AR187" si="177">IFERROR((F121/$E121),0)</f>
        <v>0.85621333333333327</v>
      </c>
      <c r="G187" s="111">
        <f t="shared" si="177"/>
        <v>0</v>
      </c>
      <c r="H187" s="111">
        <f t="shared" si="177"/>
        <v>1.0009599999999998</v>
      </c>
      <c r="I187" s="111">
        <f t="shared" si="177"/>
        <v>1.0009599999999998</v>
      </c>
      <c r="J187" s="111">
        <f t="shared" si="177"/>
        <v>1.0009599999999998</v>
      </c>
      <c r="K187" s="111">
        <f t="shared" si="177"/>
        <v>1.0009599999999998</v>
      </c>
      <c r="L187" s="111">
        <f t="shared" si="177"/>
        <v>1.0009599999999998</v>
      </c>
      <c r="M187" s="111">
        <f t="shared" si="177"/>
        <v>0.85621333333333327</v>
      </c>
      <c r="N187" s="111">
        <f t="shared" si="177"/>
        <v>0.71023999999999998</v>
      </c>
      <c r="O187" s="111">
        <f t="shared" si="177"/>
        <v>1.0009599999999998</v>
      </c>
      <c r="P187" s="111">
        <f t="shared" si="177"/>
        <v>1.0009599999999998</v>
      </c>
      <c r="Q187" s="111">
        <f t="shared" si="177"/>
        <v>1.0009599999999998</v>
      </c>
      <c r="R187" s="111">
        <f t="shared" si="177"/>
        <v>1.0009599999999998</v>
      </c>
      <c r="S187" s="111">
        <f t="shared" si="177"/>
        <v>1.0009599999999998</v>
      </c>
      <c r="T187" s="111">
        <f t="shared" si="177"/>
        <v>0</v>
      </c>
      <c r="U187" s="111">
        <f t="shared" si="177"/>
        <v>0</v>
      </c>
      <c r="V187" s="111">
        <f t="shared" si="177"/>
        <v>0</v>
      </c>
      <c r="W187" s="111">
        <f t="shared" si="177"/>
        <v>0</v>
      </c>
      <c r="X187" s="111">
        <f t="shared" si="177"/>
        <v>0</v>
      </c>
      <c r="Y187" s="111">
        <f t="shared" si="177"/>
        <v>0</v>
      </c>
      <c r="Z187" s="111">
        <f t="shared" si="177"/>
        <v>0</v>
      </c>
      <c r="AA187" s="111">
        <f t="shared" si="177"/>
        <v>0</v>
      </c>
      <c r="AB187" s="111">
        <f t="shared" si="177"/>
        <v>0</v>
      </c>
      <c r="AC187" s="111">
        <f t="shared" si="177"/>
        <v>0</v>
      </c>
      <c r="AD187" s="111">
        <f t="shared" si="177"/>
        <v>0</v>
      </c>
      <c r="AE187" s="111">
        <f t="shared" si="177"/>
        <v>0</v>
      </c>
      <c r="AF187" s="111">
        <f t="shared" si="177"/>
        <v>0</v>
      </c>
      <c r="AG187" s="111">
        <f t="shared" si="177"/>
        <v>0</v>
      </c>
      <c r="AH187" s="111">
        <f t="shared" si="177"/>
        <v>0</v>
      </c>
      <c r="AI187" s="111">
        <f t="shared" si="177"/>
        <v>1.0009599999999998</v>
      </c>
      <c r="AJ187" s="111">
        <f t="shared" si="177"/>
        <v>1.0009599999999998</v>
      </c>
      <c r="AK187" s="111">
        <f t="shared" si="177"/>
        <v>1.0009599999999998</v>
      </c>
      <c r="AL187" s="111">
        <f t="shared" si="177"/>
        <v>1.0009599999999998</v>
      </c>
      <c r="AM187" s="111">
        <f t="shared" si="177"/>
        <v>1.0009599999999998</v>
      </c>
      <c r="AN187" s="111">
        <f t="shared" si="177"/>
        <v>0.75071999999999994</v>
      </c>
      <c r="AO187" s="111">
        <f t="shared" si="177"/>
        <v>0.96293333333333331</v>
      </c>
      <c r="AP187" s="111">
        <f t="shared" si="177"/>
        <v>0.85621333333333327</v>
      </c>
      <c r="AQ187" s="111">
        <f t="shared" si="177"/>
        <v>0.85621333333333327</v>
      </c>
      <c r="AR187" s="111">
        <f t="shared" si="177"/>
        <v>0.64032</v>
      </c>
    </row>
    <row r="188" spans="1:44" x14ac:dyDescent="0.25">
      <c r="A188">
        <v>53</v>
      </c>
      <c r="C188" t="s">
        <v>2047</v>
      </c>
      <c r="D188">
        <v>10.52</v>
      </c>
      <c r="E188" t="s">
        <v>2047</v>
      </c>
      <c r="F188" s="111">
        <f t="shared" ref="F188:AR188" si="178">IFERROR((F122/$E122),0)</f>
        <v>0.66899038461538463</v>
      </c>
      <c r="G188" s="111">
        <f t="shared" si="178"/>
        <v>0</v>
      </c>
      <c r="H188" s="111">
        <f t="shared" si="178"/>
        <v>0.95870192307692315</v>
      </c>
      <c r="I188" s="111">
        <f t="shared" si="178"/>
        <v>0.95870192307692315</v>
      </c>
      <c r="J188" s="111">
        <f t="shared" si="178"/>
        <v>0.95870192307692315</v>
      </c>
      <c r="K188" s="111">
        <f t="shared" si="178"/>
        <v>0.88240384615384615</v>
      </c>
      <c r="L188" s="111">
        <f t="shared" si="178"/>
        <v>0.95870192307692315</v>
      </c>
      <c r="M188" s="111">
        <f t="shared" si="178"/>
        <v>0.68778846153846152</v>
      </c>
      <c r="N188" s="111">
        <f t="shared" si="178"/>
        <v>0.56283653846153847</v>
      </c>
      <c r="O188" s="111">
        <f t="shared" si="178"/>
        <v>1.0007211538461538</v>
      </c>
      <c r="P188" s="111">
        <f t="shared" si="178"/>
        <v>1.0007211538461538</v>
      </c>
      <c r="Q188" s="111">
        <f t="shared" si="178"/>
        <v>1.0007211538461538</v>
      </c>
      <c r="R188" s="111">
        <f t="shared" si="178"/>
        <v>1.0007211538461538</v>
      </c>
      <c r="S188" s="111">
        <f t="shared" si="178"/>
        <v>1.0007211538461538</v>
      </c>
      <c r="T188" s="111">
        <f t="shared" si="178"/>
        <v>0</v>
      </c>
      <c r="U188" s="111">
        <f t="shared" si="178"/>
        <v>0</v>
      </c>
      <c r="V188" s="111">
        <f t="shared" si="178"/>
        <v>0</v>
      </c>
      <c r="W188" s="111">
        <f t="shared" si="178"/>
        <v>0</v>
      </c>
      <c r="X188" s="111">
        <f t="shared" si="178"/>
        <v>0</v>
      </c>
      <c r="Y188" s="111">
        <f t="shared" si="178"/>
        <v>0</v>
      </c>
      <c r="Z188" s="111">
        <f t="shared" si="178"/>
        <v>0</v>
      </c>
      <c r="AA188" s="111">
        <f t="shared" si="178"/>
        <v>0</v>
      </c>
      <c r="AB188" s="111">
        <f t="shared" si="178"/>
        <v>0</v>
      </c>
      <c r="AC188" s="111">
        <f t="shared" si="178"/>
        <v>0</v>
      </c>
      <c r="AD188" s="111">
        <f t="shared" si="178"/>
        <v>0</v>
      </c>
      <c r="AE188" s="111">
        <f t="shared" si="178"/>
        <v>0</v>
      </c>
      <c r="AF188" s="111">
        <f t="shared" si="178"/>
        <v>0</v>
      </c>
      <c r="AG188" s="111">
        <f t="shared" si="178"/>
        <v>0</v>
      </c>
      <c r="AH188" s="111">
        <f t="shared" si="178"/>
        <v>0</v>
      </c>
      <c r="AI188" s="111">
        <f t="shared" si="178"/>
        <v>1.0007211538461538</v>
      </c>
      <c r="AJ188" s="111">
        <f t="shared" si="178"/>
        <v>1.0007211538461538</v>
      </c>
      <c r="AK188" s="111">
        <f t="shared" si="178"/>
        <v>1.0007211538461538</v>
      </c>
      <c r="AL188" s="111">
        <f t="shared" si="178"/>
        <v>1.0007211538461538</v>
      </c>
      <c r="AM188" s="111">
        <f t="shared" si="178"/>
        <v>1.0007211538461538</v>
      </c>
      <c r="AN188" s="111">
        <f t="shared" si="178"/>
        <v>0.5772115384615385</v>
      </c>
      <c r="AO188" s="111">
        <f t="shared" si="178"/>
        <v>0.77735576923076921</v>
      </c>
      <c r="AP188" s="111">
        <f t="shared" si="178"/>
        <v>0.68778846153846152</v>
      </c>
      <c r="AQ188" s="111">
        <f t="shared" si="178"/>
        <v>0.68778846153846152</v>
      </c>
      <c r="AR188" s="111">
        <f t="shared" si="178"/>
        <v>0.50975961538461545</v>
      </c>
    </row>
    <row r="189" spans="1:44" x14ac:dyDescent="0.25">
      <c r="A189">
        <v>54</v>
      </c>
      <c r="C189" t="s">
        <v>2048</v>
      </c>
      <c r="D189">
        <v>10.52</v>
      </c>
      <c r="E189" t="s">
        <v>2048</v>
      </c>
      <c r="F189" s="111">
        <f t="shared" ref="F189:AQ189" si="179">IFERROR((F123/$E123),0)</f>
        <v>0.66899038461538463</v>
      </c>
      <c r="G189" s="111">
        <f t="shared" si="179"/>
        <v>0</v>
      </c>
      <c r="H189" s="111">
        <f t="shared" si="179"/>
        <v>0.95870192307692315</v>
      </c>
      <c r="I189" s="111">
        <f t="shared" si="179"/>
        <v>1.0615384615384615</v>
      </c>
      <c r="J189" s="111">
        <f t="shared" si="179"/>
        <v>0.95870192307692315</v>
      </c>
      <c r="K189" s="111">
        <f t="shared" si="179"/>
        <v>0.88240384615384615</v>
      </c>
      <c r="L189" s="111">
        <f t="shared" si="179"/>
        <v>0.95870192307692315</v>
      </c>
      <c r="M189" s="111">
        <f t="shared" si="179"/>
        <v>0.68778846153846152</v>
      </c>
      <c r="N189" s="111">
        <f t="shared" si="179"/>
        <v>0.56283653846153847</v>
      </c>
      <c r="O189" s="111">
        <f t="shared" si="179"/>
        <v>1.0007211538461538</v>
      </c>
      <c r="P189" s="111">
        <f t="shared" si="179"/>
        <v>1.0007211538461538</v>
      </c>
      <c r="Q189" s="111">
        <f t="shared" si="179"/>
        <v>1.0007211538461538</v>
      </c>
      <c r="R189" s="111">
        <f t="shared" si="179"/>
        <v>1.0007211538461538</v>
      </c>
      <c r="S189" s="111">
        <f t="shared" si="179"/>
        <v>1.0007211538461538</v>
      </c>
      <c r="T189" s="111">
        <f t="shared" si="179"/>
        <v>0</v>
      </c>
      <c r="U189" s="111">
        <f t="shared" si="179"/>
        <v>0</v>
      </c>
      <c r="V189" s="111">
        <f t="shared" si="179"/>
        <v>0</v>
      </c>
      <c r="W189" s="111">
        <f t="shared" si="179"/>
        <v>0</v>
      </c>
      <c r="X189" s="111">
        <f t="shared" si="179"/>
        <v>0</v>
      </c>
      <c r="Y189" s="111">
        <f t="shared" si="179"/>
        <v>0</v>
      </c>
      <c r="Z189" s="111">
        <f t="shared" si="179"/>
        <v>0</v>
      </c>
      <c r="AA189" s="111">
        <f t="shared" si="179"/>
        <v>0</v>
      </c>
      <c r="AB189" s="111">
        <f t="shared" si="179"/>
        <v>0</v>
      </c>
      <c r="AC189" s="111">
        <f t="shared" si="179"/>
        <v>0</v>
      </c>
      <c r="AD189" s="111">
        <f t="shared" si="179"/>
        <v>0</v>
      </c>
      <c r="AE189" s="111">
        <f t="shared" si="179"/>
        <v>0</v>
      </c>
      <c r="AF189" s="111">
        <f t="shared" si="179"/>
        <v>0</v>
      </c>
      <c r="AG189" s="111">
        <f t="shared" si="179"/>
        <v>0</v>
      </c>
      <c r="AH189" s="111">
        <f t="shared" si="179"/>
        <v>0</v>
      </c>
      <c r="AI189" s="111">
        <f t="shared" si="179"/>
        <v>1.0007211538461538</v>
      </c>
      <c r="AJ189" s="111">
        <f t="shared" si="179"/>
        <v>1.0007211538461538</v>
      </c>
      <c r="AK189" s="111">
        <f t="shared" si="179"/>
        <v>1.0007211538461538</v>
      </c>
      <c r="AL189" s="111">
        <f t="shared" si="179"/>
        <v>1.0007211538461538</v>
      </c>
      <c r="AM189" s="111">
        <f t="shared" si="179"/>
        <v>1.0007211538461538</v>
      </c>
      <c r="AN189" s="111">
        <f t="shared" si="179"/>
        <v>0.5772115384615385</v>
      </c>
      <c r="AO189" s="111">
        <f t="shared" si="179"/>
        <v>0.77735576923076921</v>
      </c>
      <c r="AP189" s="111">
        <f t="shared" si="179"/>
        <v>0.68778846153846152</v>
      </c>
      <c r="AQ189" s="111">
        <f t="shared" si="179"/>
        <v>0.68778846153846152</v>
      </c>
      <c r="AR189" s="111">
        <f>IFERROR((AR123/$E123),0)</f>
        <v>0.50975961538461545</v>
      </c>
    </row>
    <row r="190" spans="1:44" x14ac:dyDescent="0.25">
      <c r="A190">
        <v>55</v>
      </c>
      <c r="C190" t="s">
        <v>2049</v>
      </c>
      <c r="D190">
        <v>10.52</v>
      </c>
      <c r="E190" t="s">
        <v>2049</v>
      </c>
      <c r="F190" s="111">
        <f t="shared" ref="F190:AR190" si="180">IFERROR((F124/$E124),0)</f>
        <v>0.66899038461538463</v>
      </c>
      <c r="G190" s="111">
        <f t="shared" si="180"/>
        <v>0</v>
      </c>
      <c r="H190" s="111">
        <f t="shared" si="180"/>
        <v>0.95870192307692315</v>
      </c>
      <c r="I190" s="111">
        <f t="shared" si="180"/>
        <v>1.0615384615384615</v>
      </c>
      <c r="J190" s="111">
        <f t="shared" si="180"/>
        <v>0.95870192307692315</v>
      </c>
      <c r="K190" s="111">
        <f t="shared" si="180"/>
        <v>0.88240384615384615</v>
      </c>
      <c r="L190" s="111">
        <f t="shared" si="180"/>
        <v>0.95870192307692315</v>
      </c>
      <c r="M190" s="111">
        <f t="shared" si="180"/>
        <v>0.68778846153846152</v>
      </c>
      <c r="N190" s="111">
        <f t="shared" si="180"/>
        <v>0.56283653846153847</v>
      </c>
      <c r="O190" s="111">
        <f t="shared" si="180"/>
        <v>1.0007211538461538</v>
      </c>
      <c r="P190" s="111">
        <f t="shared" si="180"/>
        <v>1.0007211538461538</v>
      </c>
      <c r="Q190" s="111">
        <f t="shared" si="180"/>
        <v>1.0007211538461538</v>
      </c>
      <c r="R190" s="111">
        <f t="shared" si="180"/>
        <v>1.0007211538461538</v>
      </c>
      <c r="S190" s="111">
        <f t="shared" si="180"/>
        <v>1.0007211538461538</v>
      </c>
      <c r="T190" s="111">
        <f t="shared" si="180"/>
        <v>0</v>
      </c>
      <c r="U190" s="111">
        <f t="shared" si="180"/>
        <v>0</v>
      </c>
      <c r="V190" s="111">
        <f t="shared" si="180"/>
        <v>0</v>
      </c>
      <c r="W190" s="111">
        <f t="shared" si="180"/>
        <v>0</v>
      </c>
      <c r="X190" s="111">
        <f t="shared" si="180"/>
        <v>0</v>
      </c>
      <c r="Y190" s="111">
        <f t="shared" si="180"/>
        <v>0</v>
      </c>
      <c r="Z190" s="111">
        <f t="shared" si="180"/>
        <v>0</v>
      </c>
      <c r="AA190" s="111">
        <f t="shared" si="180"/>
        <v>0</v>
      </c>
      <c r="AB190" s="111">
        <f t="shared" si="180"/>
        <v>0</v>
      </c>
      <c r="AC190" s="111">
        <f t="shared" si="180"/>
        <v>0</v>
      </c>
      <c r="AD190" s="111">
        <f t="shared" si="180"/>
        <v>0</v>
      </c>
      <c r="AE190" s="111">
        <f t="shared" si="180"/>
        <v>0</v>
      </c>
      <c r="AF190" s="111">
        <f t="shared" si="180"/>
        <v>0</v>
      </c>
      <c r="AG190" s="111">
        <f t="shared" si="180"/>
        <v>0</v>
      </c>
      <c r="AH190" s="111">
        <f t="shared" si="180"/>
        <v>0</v>
      </c>
      <c r="AI190" s="111">
        <f t="shared" si="180"/>
        <v>1.0007211538461538</v>
      </c>
      <c r="AJ190" s="111">
        <f t="shared" si="180"/>
        <v>1.0007211538461538</v>
      </c>
      <c r="AK190" s="111">
        <f t="shared" si="180"/>
        <v>1.0007211538461538</v>
      </c>
      <c r="AL190" s="111">
        <f t="shared" si="180"/>
        <v>1.0007211538461538</v>
      </c>
      <c r="AM190" s="111">
        <f t="shared" si="180"/>
        <v>1.0007211538461538</v>
      </c>
      <c r="AN190" s="111">
        <f t="shared" si="180"/>
        <v>0.5772115384615385</v>
      </c>
      <c r="AO190" s="111">
        <f t="shared" si="180"/>
        <v>0.77735576923076921</v>
      </c>
      <c r="AP190" s="111">
        <f t="shared" si="180"/>
        <v>0.68778846153846152</v>
      </c>
      <c r="AQ190" s="111">
        <f t="shared" si="180"/>
        <v>0.68778846153846152</v>
      </c>
      <c r="AR190" s="111">
        <f t="shared" si="180"/>
        <v>0.50975961538461545</v>
      </c>
    </row>
    <row r="191" spans="1:44" x14ac:dyDescent="0.25">
      <c r="A191">
        <v>56</v>
      </c>
      <c r="C191" t="s">
        <v>2050</v>
      </c>
      <c r="D191">
        <v>11.02</v>
      </c>
      <c r="E191" t="s">
        <v>2050</v>
      </c>
      <c r="F191" s="111">
        <f t="shared" ref="F191:AR191" si="181">IFERROR((F125/$E125),0)</f>
        <v>0.61215384615384616</v>
      </c>
      <c r="G191" s="111">
        <f t="shared" si="181"/>
        <v>0</v>
      </c>
      <c r="H191" s="111">
        <f t="shared" si="181"/>
        <v>0.84923076923076912</v>
      </c>
      <c r="I191" s="111">
        <f t="shared" si="181"/>
        <v>0.84923076923076912</v>
      </c>
      <c r="J191" s="111">
        <f t="shared" si="181"/>
        <v>0.84923076923076912</v>
      </c>
      <c r="K191" s="111">
        <f t="shared" si="181"/>
        <v>0.78730769230769226</v>
      </c>
      <c r="L191" s="111">
        <f t="shared" si="181"/>
        <v>0.84923076923076912</v>
      </c>
      <c r="M191" s="111">
        <f t="shared" si="181"/>
        <v>0.61215384615384616</v>
      </c>
      <c r="N191" s="111">
        <f t="shared" si="181"/>
        <v>0.50334615384615378</v>
      </c>
      <c r="O191" s="111">
        <f t="shared" si="181"/>
        <v>1.0004999999999999</v>
      </c>
      <c r="P191" s="111">
        <f t="shared" si="181"/>
        <v>1.0004999999999999</v>
      </c>
      <c r="Q191" s="111">
        <f t="shared" si="181"/>
        <v>1.0004999999999999</v>
      </c>
      <c r="R191" s="111">
        <f t="shared" si="181"/>
        <v>1.0004999999999999</v>
      </c>
      <c r="S191" s="111">
        <f t="shared" si="181"/>
        <v>1.0004999999999999</v>
      </c>
      <c r="T191" s="111">
        <f t="shared" si="181"/>
        <v>0</v>
      </c>
      <c r="U191" s="111">
        <f t="shared" si="181"/>
        <v>0</v>
      </c>
      <c r="V191" s="111">
        <f t="shared" si="181"/>
        <v>0</v>
      </c>
      <c r="W191" s="111">
        <f t="shared" si="181"/>
        <v>0</v>
      </c>
      <c r="X191" s="111">
        <f t="shared" si="181"/>
        <v>0</v>
      </c>
      <c r="Y191" s="111">
        <f t="shared" si="181"/>
        <v>0</v>
      </c>
      <c r="Z191" s="111">
        <f t="shared" si="181"/>
        <v>0</v>
      </c>
      <c r="AA191" s="111">
        <f t="shared" si="181"/>
        <v>0</v>
      </c>
      <c r="AB191" s="111">
        <f t="shared" si="181"/>
        <v>0</v>
      </c>
      <c r="AC191" s="111">
        <f t="shared" si="181"/>
        <v>0</v>
      </c>
      <c r="AD191" s="111">
        <f t="shared" si="181"/>
        <v>0</v>
      </c>
      <c r="AE191" s="111">
        <f t="shared" si="181"/>
        <v>0</v>
      </c>
      <c r="AF191" s="111">
        <f t="shared" si="181"/>
        <v>0</v>
      </c>
      <c r="AG191" s="111">
        <f t="shared" si="181"/>
        <v>0</v>
      </c>
      <c r="AH191" s="111">
        <f t="shared" si="181"/>
        <v>0</v>
      </c>
      <c r="AI191" s="111">
        <f t="shared" si="181"/>
        <v>1.0004999999999999</v>
      </c>
      <c r="AJ191" s="111">
        <f t="shared" si="181"/>
        <v>1.0004999999999999</v>
      </c>
      <c r="AK191" s="111">
        <f t="shared" si="181"/>
        <v>1.0004999999999999</v>
      </c>
      <c r="AL191" s="111">
        <f t="shared" si="181"/>
        <v>1.0004999999999999</v>
      </c>
      <c r="AM191" s="111">
        <f t="shared" si="181"/>
        <v>1.0004999999999999</v>
      </c>
      <c r="AN191" s="111">
        <f t="shared" si="181"/>
        <v>0.53342307692307689</v>
      </c>
      <c r="AO191" s="111">
        <f t="shared" si="181"/>
        <v>0.65815384615384609</v>
      </c>
      <c r="AP191" s="111">
        <f t="shared" si="181"/>
        <v>0.61215384615384616</v>
      </c>
      <c r="AQ191" s="111">
        <f t="shared" si="181"/>
        <v>0.61215384615384616</v>
      </c>
      <c r="AR191" s="111">
        <f t="shared" si="181"/>
        <v>0.45823076923076922</v>
      </c>
    </row>
    <row r="192" spans="1:44" x14ac:dyDescent="0.25">
      <c r="A192">
        <v>57</v>
      </c>
      <c r="C192" t="s">
        <v>2051</v>
      </c>
      <c r="D192">
        <v>11.4</v>
      </c>
      <c r="E192" t="s">
        <v>2051</v>
      </c>
      <c r="F192" s="111">
        <f t="shared" ref="F192:AR192" si="182">IFERROR((F126/$E126),0)</f>
        <v>0.57975862068965522</v>
      </c>
      <c r="G192" s="111">
        <f t="shared" si="182"/>
        <v>1.0001034482758622</v>
      </c>
      <c r="H192" s="111">
        <f t="shared" si="182"/>
        <v>0.77644827586206899</v>
      </c>
      <c r="I192" s="111">
        <f t="shared" si="182"/>
        <v>0.77644827586206899</v>
      </c>
      <c r="J192" s="111">
        <f t="shared" si="182"/>
        <v>0.77644827586206899</v>
      </c>
      <c r="K192" s="111">
        <f t="shared" si="182"/>
        <v>0.74155172413793102</v>
      </c>
      <c r="L192" s="111">
        <f t="shared" si="182"/>
        <v>0.77644827586206899</v>
      </c>
      <c r="M192" s="111">
        <f t="shared" si="182"/>
        <v>0.57975862068965522</v>
      </c>
      <c r="N192" s="111">
        <f t="shared" si="182"/>
        <v>0.46951724137931039</v>
      </c>
      <c r="O192" s="111">
        <f t="shared" si="182"/>
        <v>1.0001034482758622</v>
      </c>
      <c r="P192" s="111">
        <f t="shared" si="182"/>
        <v>0.93586206896551727</v>
      </c>
      <c r="Q192" s="111">
        <f t="shared" si="182"/>
        <v>0.93586206896551727</v>
      </c>
      <c r="R192" s="111">
        <f t="shared" si="182"/>
        <v>0.93586206896551727</v>
      </c>
      <c r="S192" s="111">
        <f t="shared" si="182"/>
        <v>0.93586206896551727</v>
      </c>
      <c r="T192" s="111">
        <f t="shared" si="182"/>
        <v>0</v>
      </c>
      <c r="U192" s="111">
        <f t="shared" si="182"/>
        <v>0</v>
      </c>
      <c r="V192" s="111">
        <f t="shared" si="182"/>
        <v>0</v>
      </c>
      <c r="W192" s="111">
        <f t="shared" si="182"/>
        <v>0</v>
      </c>
      <c r="X192" s="111">
        <f t="shared" si="182"/>
        <v>0</v>
      </c>
      <c r="Y192" s="111">
        <f t="shared" si="182"/>
        <v>0</v>
      </c>
      <c r="Z192" s="111">
        <f t="shared" si="182"/>
        <v>0</v>
      </c>
      <c r="AA192" s="111">
        <f t="shared" si="182"/>
        <v>0</v>
      </c>
      <c r="AB192" s="111">
        <f t="shared" si="182"/>
        <v>0</v>
      </c>
      <c r="AC192" s="111">
        <f t="shared" si="182"/>
        <v>0</v>
      </c>
      <c r="AD192" s="111">
        <f t="shared" si="182"/>
        <v>0</v>
      </c>
      <c r="AE192" s="111">
        <f t="shared" si="182"/>
        <v>0</v>
      </c>
      <c r="AF192" s="111">
        <f t="shared" si="182"/>
        <v>0</v>
      </c>
      <c r="AG192" s="111">
        <f t="shared" si="182"/>
        <v>0</v>
      </c>
      <c r="AH192" s="111">
        <f t="shared" si="182"/>
        <v>0</v>
      </c>
      <c r="AI192" s="111">
        <f t="shared" si="182"/>
        <v>1.0001034482758622</v>
      </c>
      <c r="AJ192" s="111">
        <f t="shared" si="182"/>
        <v>1.0001034482758622</v>
      </c>
      <c r="AK192" s="111">
        <f t="shared" si="182"/>
        <v>1.0001034482758622</v>
      </c>
      <c r="AL192" s="111">
        <f t="shared" si="182"/>
        <v>1.0001034482758622</v>
      </c>
      <c r="AM192" s="111">
        <f t="shared" si="182"/>
        <v>1.0001034482758622</v>
      </c>
      <c r="AN192" s="111">
        <f t="shared" si="182"/>
        <v>0.49172413793103448</v>
      </c>
      <c r="AO192" s="111">
        <f t="shared" si="182"/>
        <v>0.66065517241379312</v>
      </c>
      <c r="AP192" s="111">
        <f t="shared" si="182"/>
        <v>0.57975862068965522</v>
      </c>
      <c r="AQ192" s="111">
        <f t="shared" si="182"/>
        <v>0.57975862068965522</v>
      </c>
      <c r="AR192" s="111">
        <f t="shared" si="182"/>
        <v>0.41400000000000003</v>
      </c>
    </row>
    <row r="193" spans="1:44" x14ac:dyDescent="0.25">
      <c r="A193">
        <v>58</v>
      </c>
      <c r="C193" t="s">
        <v>2052</v>
      </c>
      <c r="D193">
        <v>11.4</v>
      </c>
      <c r="E193" t="s">
        <v>2052</v>
      </c>
      <c r="F193" s="111">
        <f t="shared" ref="F193:AR193" si="183">IFERROR((F127/$E127),0)</f>
        <v>0.57975862068965522</v>
      </c>
      <c r="G193" s="111">
        <f t="shared" si="183"/>
        <v>1.0001034482758622</v>
      </c>
      <c r="H193" s="111">
        <f t="shared" si="183"/>
        <v>0.77644827586206899</v>
      </c>
      <c r="I193" s="111">
        <f t="shared" si="183"/>
        <v>0.77644827586206899</v>
      </c>
      <c r="J193" s="111">
        <f t="shared" si="183"/>
        <v>0.77644827586206899</v>
      </c>
      <c r="K193" s="111">
        <f t="shared" si="183"/>
        <v>0.74155172413793102</v>
      </c>
      <c r="L193" s="111">
        <f t="shared" si="183"/>
        <v>0.77644827586206899</v>
      </c>
      <c r="M193" s="111">
        <f t="shared" si="183"/>
        <v>0.57975862068965522</v>
      </c>
      <c r="N193" s="111">
        <f t="shared" si="183"/>
        <v>0.46951724137931039</v>
      </c>
      <c r="O193" s="111">
        <f t="shared" si="183"/>
        <v>1.0001034482758622</v>
      </c>
      <c r="P193" s="111">
        <f t="shared" si="183"/>
        <v>0.93586206896551727</v>
      </c>
      <c r="Q193" s="111">
        <f t="shared" si="183"/>
        <v>0.93586206896551727</v>
      </c>
      <c r="R193" s="111">
        <f t="shared" si="183"/>
        <v>0.93586206896551727</v>
      </c>
      <c r="S193" s="111">
        <f t="shared" si="183"/>
        <v>0.93586206896551727</v>
      </c>
      <c r="T193" s="111">
        <f t="shared" si="183"/>
        <v>0</v>
      </c>
      <c r="U193" s="111">
        <f t="shared" si="183"/>
        <v>0</v>
      </c>
      <c r="V193" s="111">
        <f t="shared" si="183"/>
        <v>0</v>
      </c>
      <c r="W193" s="111">
        <f t="shared" si="183"/>
        <v>0</v>
      </c>
      <c r="X193" s="111">
        <f t="shared" si="183"/>
        <v>0</v>
      </c>
      <c r="Y193" s="111">
        <f t="shared" si="183"/>
        <v>0</v>
      </c>
      <c r="Z193" s="111">
        <f t="shared" si="183"/>
        <v>0</v>
      </c>
      <c r="AA193" s="111">
        <f t="shared" si="183"/>
        <v>0</v>
      </c>
      <c r="AB193" s="111">
        <f t="shared" si="183"/>
        <v>0</v>
      </c>
      <c r="AC193" s="111">
        <f t="shared" si="183"/>
        <v>0</v>
      </c>
      <c r="AD193" s="111">
        <f t="shared" si="183"/>
        <v>0</v>
      </c>
      <c r="AE193" s="111">
        <f t="shared" si="183"/>
        <v>0</v>
      </c>
      <c r="AF193" s="111">
        <f t="shared" si="183"/>
        <v>0</v>
      </c>
      <c r="AG193" s="111">
        <f t="shared" si="183"/>
        <v>0</v>
      </c>
      <c r="AH193" s="111">
        <f t="shared" si="183"/>
        <v>0</v>
      </c>
      <c r="AI193" s="111">
        <f t="shared" si="183"/>
        <v>1.0001034482758622</v>
      </c>
      <c r="AJ193" s="111">
        <f t="shared" si="183"/>
        <v>1.0001034482758622</v>
      </c>
      <c r="AK193" s="111">
        <f t="shared" si="183"/>
        <v>1.0001034482758622</v>
      </c>
      <c r="AL193" s="111">
        <f t="shared" si="183"/>
        <v>1.0001034482758622</v>
      </c>
      <c r="AM193" s="111">
        <f t="shared" si="183"/>
        <v>1.0001034482758622</v>
      </c>
      <c r="AN193" s="111">
        <f t="shared" si="183"/>
        <v>0.49172413793103448</v>
      </c>
      <c r="AO193" s="111">
        <f t="shared" si="183"/>
        <v>0.66065517241379312</v>
      </c>
      <c r="AP193" s="111">
        <f t="shared" si="183"/>
        <v>0.57975862068965522</v>
      </c>
      <c r="AQ193" s="111">
        <f t="shared" si="183"/>
        <v>0.57975862068965522</v>
      </c>
      <c r="AR193" s="111">
        <f t="shared" si="183"/>
        <v>0.41400000000000003</v>
      </c>
    </row>
    <row r="194" spans="1:44" x14ac:dyDescent="0.25">
      <c r="A194">
        <v>59</v>
      </c>
      <c r="C194" t="s">
        <v>2053</v>
      </c>
      <c r="D194">
        <v>11.4</v>
      </c>
      <c r="E194" t="s">
        <v>2053</v>
      </c>
      <c r="F194" s="111">
        <f t="shared" ref="F194:AR194" si="184">IFERROR((F128/$E128),0)</f>
        <v>0.57975862068965522</v>
      </c>
      <c r="G194" s="111">
        <f t="shared" si="184"/>
        <v>1.0001034482758622</v>
      </c>
      <c r="H194" s="111">
        <f t="shared" si="184"/>
        <v>0.77644827586206899</v>
      </c>
      <c r="I194" s="111">
        <f t="shared" si="184"/>
        <v>0.77644827586206899</v>
      </c>
      <c r="J194" s="111">
        <f t="shared" si="184"/>
        <v>0.77644827586206899</v>
      </c>
      <c r="K194" s="111">
        <f t="shared" si="184"/>
        <v>0.74155172413793102</v>
      </c>
      <c r="L194" s="111">
        <f t="shared" si="184"/>
        <v>0.77644827586206899</v>
      </c>
      <c r="M194" s="111">
        <f t="shared" si="184"/>
        <v>0.57975862068965522</v>
      </c>
      <c r="N194" s="111">
        <f t="shared" si="184"/>
        <v>0.46951724137931039</v>
      </c>
      <c r="O194" s="111">
        <f t="shared" si="184"/>
        <v>1.0001034482758622</v>
      </c>
      <c r="P194" s="111">
        <f t="shared" si="184"/>
        <v>0.93586206896551727</v>
      </c>
      <c r="Q194" s="111">
        <f t="shared" si="184"/>
        <v>0.93586206896551727</v>
      </c>
      <c r="R194" s="111">
        <f t="shared" si="184"/>
        <v>0.93586206896551727</v>
      </c>
      <c r="S194" s="111">
        <f t="shared" si="184"/>
        <v>0.93586206896551727</v>
      </c>
      <c r="T194" s="111">
        <f t="shared" si="184"/>
        <v>0</v>
      </c>
      <c r="U194" s="111">
        <f t="shared" si="184"/>
        <v>0</v>
      </c>
      <c r="V194" s="111">
        <f t="shared" si="184"/>
        <v>0</v>
      </c>
      <c r="W194" s="111">
        <f t="shared" si="184"/>
        <v>0</v>
      </c>
      <c r="X194" s="111">
        <f t="shared" si="184"/>
        <v>0</v>
      </c>
      <c r="Y194" s="111">
        <f t="shared" si="184"/>
        <v>0</v>
      </c>
      <c r="Z194" s="111">
        <f t="shared" si="184"/>
        <v>0</v>
      </c>
      <c r="AA194" s="111">
        <f t="shared" si="184"/>
        <v>0</v>
      </c>
      <c r="AB194" s="111">
        <f t="shared" si="184"/>
        <v>0</v>
      </c>
      <c r="AC194" s="111">
        <f t="shared" si="184"/>
        <v>0</v>
      </c>
      <c r="AD194" s="111">
        <f t="shared" si="184"/>
        <v>0</v>
      </c>
      <c r="AE194" s="111">
        <f t="shared" si="184"/>
        <v>0</v>
      </c>
      <c r="AF194" s="111">
        <f t="shared" si="184"/>
        <v>0</v>
      </c>
      <c r="AG194" s="111">
        <f t="shared" si="184"/>
        <v>0</v>
      </c>
      <c r="AH194" s="111">
        <f t="shared" si="184"/>
        <v>0</v>
      </c>
      <c r="AI194" s="111">
        <f t="shared" si="184"/>
        <v>1.0001034482758622</v>
      </c>
      <c r="AJ194" s="111">
        <f t="shared" si="184"/>
        <v>1.0001034482758622</v>
      </c>
      <c r="AK194" s="111">
        <f t="shared" si="184"/>
        <v>1.0001034482758622</v>
      </c>
      <c r="AL194" s="111">
        <f t="shared" si="184"/>
        <v>1.0001034482758622</v>
      </c>
      <c r="AM194" s="111">
        <f t="shared" si="184"/>
        <v>1.0001034482758622</v>
      </c>
      <c r="AN194" s="111">
        <f t="shared" si="184"/>
        <v>0.49172413793103448</v>
      </c>
      <c r="AO194" s="111">
        <f t="shared" si="184"/>
        <v>0.66065517241379312</v>
      </c>
      <c r="AP194" s="111">
        <f t="shared" si="184"/>
        <v>0.57975862068965522</v>
      </c>
      <c r="AQ194" s="111">
        <f t="shared" si="184"/>
        <v>0.57975862068965522</v>
      </c>
      <c r="AR194" s="111">
        <f t="shared" si="184"/>
        <v>0.41400000000000003</v>
      </c>
    </row>
    <row r="195" spans="1:44" x14ac:dyDescent="0.25">
      <c r="A195">
        <v>60</v>
      </c>
      <c r="C195" t="s">
        <v>2054</v>
      </c>
      <c r="D195">
        <v>11.4</v>
      </c>
      <c r="E195" t="s">
        <v>2054</v>
      </c>
      <c r="F195" s="111">
        <f t="shared" ref="F195:AR195" si="185">IFERROR((F129/$E129),0)</f>
        <v>0.57975862068965522</v>
      </c>
      <c r="G195" s="111">
        <f t="shared" si="185"/>
        <v>1.0001034482758622</v>
      </c>
      <c r="H195" s="111">
        <f t="shared" si="185"/>
        <v>0.77644827586206899</v>
      </c>
      <c r="I195" s="111">
        <f t="shared" si="185"/>
        <v>0.77644827586206899</v>
      </c>
      <c r="J195" s="111">
        <f t="shared" si="185"/>
        <v>0.77644827586206899</v>
      </c>
      <c r="K195" s="111">
        <f t="shared" si="185"/>
        <v>0.74155172413793102</v>
      </c>
      <c r="L195" s="111">
        <f t="shared" si="185"/>
        <v>0.77644827586206899</v>
      </c>
      <c r="M195" s="111">
        <f t="shared" si="185"/>
        <v>0.57975862068965522</v>
      </c>
      <c r="N195" s="111">
        <f t="shared" si="185"/>
        <v>0.46951724137931039</v>
      </c>
      <c r="O195" s="111">
        <f t="shared" si="185"/>
        <v>1.0001034482758622</v>
      </c>
      <c r="P195" s="111">
        <f t="shared" si="185"/>
        <v>0.93586206896551727</v>
      </c>
      <c r="Q195" s="111">
        <f t="shared" si="185"/>
        <v>0.93586206896551727</v>
      </c>
      <c r="R195" s="111">
        <f t="shared" si="185"/>
        <v>0.93586206896551727</v>
      </c>
      <c r="S195" s="111">
        <f t="shared" si="185"/>
        <v>0.93586206896551727</v>
      </c>
      <c r="T195" s="111">
        <f t="shared" si="185"/>
        <v>0</v>
      </c>
      <c r="U195" s="111">
        <f t="shared" si="185"/>
        <v>0</v>
      </c>
      <c r="V195" s="111">
        <f t="shared" si="185"/>
        <v>0</v>
      </c>
      <c r="W195" s="111">
        <f t="shared" si="185"/>
        <v>0</v>
      </c>
      <c r="X195" s="111">
        <f t="shared" si="185"/>
        <v>0</v>
      </c>
      <c r="Y195" s="111">
        <f t="shared" si="185"/>
        <v>0</v>
      </c>
      <c r="Z195" s="111">
        <f t="shared" si="185"/>
        <v>0</v>
      </c>
      <c r="AA195" s="111">
        <f t="shared" si="185"/>
        <v>0</v>
      </c>
      <c r="AB195" s="111">
        <f t="shared" si="185"/>
        <v>0</v>
      </c>
      <c r="AC195" s="111">
        <f t="shared" si="185"/>
        <v>0</v>
      </c>
      <c r="AD195" s="111">
        <f t="shared" si="185"/>
        <v>0</v>
      </c>
      <c r="AE195" s="111">
        <f t="shared" si="185"/>
        <v>0</v>
      </c>
      <c r="AF195" s="111">
        <f t="shared" si="185"/>
        <v>0</v>
      </c>
      <c r="AG195" s="111">
        <f t="shared" si="185"/>
        <v>0</v>
      </c>
      <c r="AH195" s="111">
        <f t="shared" si="185"/>
        <v>0</v>
      </c>
      <c r="AI195" s="111">
        <f t="shared" si="185"/>
        <v>1.0001034482758622</v>
      </c>
      <c r="AJ195" s="111">
        <f t="shared" si="185"/>
        <v>1.0001034482758622</v>
      </c>
      <c r="AK195" s="111">
        <f t="shared" si="185"/>
        <v>1.0001034482758622</v>
      </c>
      <c r="AL195" s="111">
        <f t="shared" si="185"/>
        <v>1.0001034482758622</v>
      </c>
      <c r="AM195" s="111">
        <f t="shared" si="185"/>
        <v>1.0001034482758622</v>
      </c>
      <c r="AN195" s="111">
        <f t="shared" si="185"/>
        <v>0.49172413793103448</v>
      </c>
      <c r="AO195" s="111">
        <f t="shared" si="185"/>
        <v>0.66065517241379312</v>
      </c>
      <c r="AP195" s="111">
        <f t="shared" si="185"/>
        <v>0.57975862068965522</v>
      </c>
      <c r="AQ195" s="111">
        <f t="shared" si="185"/>
        <v>0.57975862068965522</v>
      </c>
      <c r="AR195" s="111">
        <f t="shared" si="185"/>
        <v>0.41400000000000003</v>
      </c>
    </row>
    <row r="196" spans="1:44" x14ac:dyDescent="0.25">
      <c r="A196">
        <v>61</v>
      </c>
      <c r="C196" t="s">
        <v>2055</v>
      </c>
      <c r="D196">
        <v>11.4</v>
      </c>
      <c r="E196" t="s">
        <v>2055</v>
      </c>
      <c r="F196" s="111">
        <f t="shared" ref="F196:AR196" si="186">IFERROR((F130/$E130),0)</f>
        <v>0.57975862068965522</v>
      </c>
      <c r="G196" s="111">
        <f t="shared" si="186"/>
        <v>1.0762413793103449</v>
      </c>
      <c r="H196" s="111">
        <f t="shared" si="186"/>
        <v>0.81768965517241388</v>
      </c>
      <c r="I196" s="111">
        <f t="shared" si="186"/>
        <v>0.81768965517241388</v>
      </c>
      <c r="J196" s="111">
        <f t="shared" si="186"/>
        <v>0.81768965517241388</v>
      </c>
      <c r="K196" s="111">
        <f t="shared" si="186"/>
        <v>0.76217241379310352</v>
      </c>
      <c r="L196" s="111">
        <f t="shared" si="186"/>
        <v>0.81768965517241388</v>
      </c>
      <c r="M196" s="111">
        <f t="shared" si="186"/>
        <v>0.55041379310344829</v>
      </c>
      <c r="N196" s="111">
        <f t="shared" si="186"/>
        <v>0.44889655172413795</v>
      </c>
      <c r="O196" s="111">
        <f t="shared" si="186"/>
        <v>1.0691034482758621</v>
      </c>
      <c r="P196" s="111">
        <f t="shared" si="186"/>
        <v>1.0024827586206897</v>
      </c>
      <c r="Q196" s="111">
        <f t="shared" si="186"/>
        <v>1.0024827586206897</v>
      </c>
      <c r="R196" s="111">
        <f t="shared" si="186"/>
        <v>1.0024827586206897</v>
      </c>
      <c r="S196" s="111">
        <f t="shared" si="186"/>
        <v>1.0001034482758622</v>
      </c>
      <c r="T196" s="111">
        <f t="shared" si="186"/>
        <v>0</v>
      </c>
      <c r="U196" s="111">
        <f t="shared" si="186"/>
        <v>0</v>
      </c>
      <c r="V196" s="111">
        <f t="shared" si="186"/>
        <v>0</v>
      </c>
      <c r="W196" s="111">
        <f t="shared" si="186"/>
        <v>0</v>
      </c>
      <c r="X196" s="111">
        <f t="shared" si="186"/>
        <v>0</v>
      </c>
      <c r="Y196" s="111">
        <f t="shared" si="186"/>
        <v>0</v>
      </c>
      <c r="Z196" s="111">
        <f t="shared" si="186"/>
        <v>0</v>
      </c>
      <c r="AA196" s="111">
        <f t="shared" si="186"/>
        <v>0</v>
      </c>
      <c r="AB196" s="111">
        <f t="shared" si="186"/>
        <v>0</v>
      </c>
      <c r="AC196" s="111">
        <f t="shared" si="186"/>
        <v>0</v>
      </c>
      <c r="AD196" s="111">
        <f t="shared" si="186"/>
        <v>0</v>
      </c>
      <c r="AE196" s="111">
        <f t="shared" si="186"/>
        <v>0</v>
      </c>
      <c r="AF196" s="111">
        <f t="shared" si="186"/>
        <v>0</v>
      </c>
      <c r="AG196" s="111">
        <f t="shared" si="186"/>
        <v>0</v>
      </c>
      <c r="AH196" s="111">
        <f t="shared" si="186"/>
        <v>0</v>
      </c>
      <c r="AI196" s="111">
        <f t="shared" si="186"/>
        <v>1.0001034482758622</v>
      </c>
      <c r="AJ196" s="111">
        <f t="shared" si="186"/>
        <v>1.0001034482758622</v>
      </c>
      <c r="AK196" s="111">
        <f t="shared" si="186"/>
        <v>1.0001034482758622</v>
      </c>
      <c r="AL196" s="111">
        <f t="shared" si="186"/>
        <v>1.0001034482758622</v>
      </c>
      <c r="AM196" s="111">
        <f t="shared" si="186"/>
        <v>1.0001034482758622</v>
      </c>
      <c r="AN196" s="111">
        <f t="shared" si="186"/>
        <v>0.47982758620689658</v>
      </c>
      <c r="AO196" s="111">
        <f t="shared" si="186"/>
        <v>0.64082758620689662</v>
      </c>
      <c r="AP196" s="111">
        <f t="shared" si="186"/>
        <v>0.55041379310344829</v>
      </c>
      <c r="AQ196" s="111">
        <f t="shared" si="186"/>
        <v>0.55041379310344829</v>
      </c>
      <c r="AR196" s="111">
        <f t="shared" si="186"/>
        <v>0.40210344827586209</v>
      </c>
    </row>
    <row r="197" spans="1:44" x14ac:dyDescent="0.25">
      <c r="A197">
        <v>62</v>
      </c>
      <c r="C197" t="s">
        <v>2056</v>
      </c>
      <c r="D197">
        <v>12</v>
      </c>
      <c r="E197" t="s">
        <v>2056</v>
      </c>
      <c r="F197" s="111">
        <f t="shared" ref="F197:AR197" si="187">IFERROR((F131/$E131),0)</f>
        <v>0.46197142857142859</v>
      </c>
      <c r="G197" s="111">
        <f t="shared" si="187"/>
        <v>1.0231714285714286</v>
      </c>
      <c r="H197" s="111">
        <f t="shared" si="187"/>
        <v>0.77345714285714295</v>
      </c>
      <c r="I197" s="111">
        <f t="shared" si="187"/>
        <v>0.77345714285714295</v>
      </c>
      <c r="J197" s="111">
        <f t="shared" si="187"/>
        <v>0.77345714285714295</v>
      </c>
      <c r="K197" s="111">
        <f t="shared" si="187"/>
        <v>0.60720000000000007</v>
      </c>
      <c r="L197" s="111">
        <f t="shared" si="187"/>
        <v>0.67685714285714293</v>
      </c>
      <c r="M197" s="111">
        <f t="shared" si="187"/>
        <v>0.52900000000000003</v>
      </c>
      <c r="N197" s="111">
        <f t="shared" si="187"/>
        <v>0.41334285714285718</v>
      </c>
      <c r="O197" s="111">
        <f t="shared" si="187"/>
        <v>1.0001714285714287</v>
      </c>
      <c r="P197" s="111">
        <f t="shared" si="187"/>
        <v>0.91671428571428581</v>
      </c>
      <c r="Q197" s="111">
        <f t="shared" si="187"/>
        <v>0.91671428571428581</v>
      </c>
      <c r="R197" s="111">
        <f t="shared" si="187"/>
        <v>0.91671428571428581</v>
      </c>
      <c r="S197" s="111">
        <f t="shared" si="187"/>
        <v>0.88582857142857152</v>
      </c>
      <c r="T197" s="111">
        <f t="shared" si="187"/>
        <v>0</v>
      </c>
      <c r="U197" s="111">
        <f t="shared" si="187"/>
        <v>0</v>
      </c>
      <c r="V197" s="111">
        <f t="shared" si="187"/>
        <v>0</v>
      </c>
      <c r="W197" s="111">
        <f t="shared" si="187"/>
        <v>0</v>
      </c>
      <c r="X197" s="111">
        <f t="shared" si="187"/>
        <v>0</v>
      </c>
      <c r="Y197" s="111">
        <f t="shared" si="187"/>
        <v>0</v>
      </c>
      <c r="Z197" s="111">
        <f t="shared" si="187"/>
        <v>0</v>
      </c>
      <c r="AA197" s="111">
        <f t="shared" si="187"/>
        <v>0</v>
      </c>
      <c r="AB197" s="111">
        <f t="shared" si="187"/>
        <v>0</v>
      </c>
      <c r="AC197" s="111">
        <f t="shared" si="187"/>
        <v>0</v>
      </c>
      <c r="AD197" s="111">
        <f t="shared" si="187"/>
        <v>0</v>
      </c>
      <c r="AE197" s="111">
        <f t="shared" si="187"/>
        <v>0</v>
      </c>
      <c r="AF197" s="111">
        <f t="shared" si="187"/>
        <v>0</v>
      </c>
      <c r="AG197" s="111">
        <f t="shared" si="187"/>
        <v>0</v>
      </c>
      <c r="AH197" s="111">
        <f t="shared" si="187"/>
        <v>0</v>
      </c>
      <c r="AI197" s="111">
        <f t="shared" si="187"/>
        <v>1.0001714285714287</v>
      </c>
      <c r="AJ197" s="111">
        <f t="shared" si="187"/>
        <v>1.0001714285714287</v>
      </c>
      <c r="AK197" s="111">
        <f t="shared" si="187"/>
        <v>1.0001714285714287</v>
      </c>
      <c r="AL197" s="111">
        <f t="shared" si="187"/>
        <v>1.0001714285714287</v>
      </c>
      <c r="AM197" s="111">
        <f t="shared" si="187"/>
        <v>1.0001714285714287</v>
      </c>
      <c r="AN197" s="111">
        <f t="shared" si="187"/>
        <v>0.4790571428571429</v>
      </c>
      <c r="AO197" s="111">
        <f t="shared" si="187"/>
        <v>0.63742857142857146</v>
      </c>
      <c r="AP197" s="111">
        <f t="shared" si="187"/>
        <v>0.52900000000000003</v>
      </c>
      <c r="AQ197" s="111">
        <f t="shared" si="187"/>
        <v>0.52900000000000003</v>
      </c>
      <c r="AR197" s="111">
        <f t="shared" si="187"/>
        <v>0.38311428571428574</v>
      </c>
    </row>
    <row r="198" spans="1:44" x14ac:dyDescent="0.25">
      <c r="A198">
        <v>63</v>
      </c>
      <c r="C198" t="s">
        <v>2057</v>
      </c>
      <c r="D198">
        <v>12</v>
      </c>
      <c r="E198" t="s">
        <v>2057</v>
      </c>
      <c r="F198" s="111">
        <f t="shared" ref="F198:AR198" si="188">IFERROR((F132/$E132),0)</f>
        <v>0.46197142857142859</v>
      </c>
      <c r="G198" s="111">
        <f t="shared" si="188"/>
        <v>1.0231714285714286</v>
      </c>
      <c r="H198" s="111">
        <f t="shared" si="188"/>
        <v>0.77345714285714295</v>
      </c>
      <c r="I198" s="111">
        <f t="shared" si="188"/>
        <v>0.77345714285714295</v>
      </c>
      <c r="J198" s="111">
        <f t="shared" si="188"/>
        <v>0.77345714285714295</v>
      </c>
      <c r="K198" s="111">
        <f t="shared" si="188"/>
        <v>0.60720000000000007</v>
      </c>
      <c r="L198" s="111">
        <f t="shared" si="188"/>
        <v>0.67685714285714293</v>
      </c>
      <c r="M198" s="111">
        <f t="shared" si="188"/>
        <v>0.52900000000000003</v>
      </c>
      <c r="N198" s="111">
        <f>IFERROR((N132/$E132),0)</f>
        <v>0.41334285714285718</v>
      </c>
      <c r="O198" s="111">
        <f t="shared" si="188"/>
        <v>1.0001714285714287</v>
      </c>
      <c r="P198" s="111">
        <f t="shared" si="188"/>
        <v>0.91671428571428581</v>
      </c>
      <c r="Q198" s="111">
        <f t="shared" si="188"/>
        <v>0.91671428571428581</v>
      </c>
      <c r="R198" s="111">
        <f t="shared" si="188"/>
        <v>0.91671428571428581</v>
      </c>
      <c r="S198" s="111">
        <f t="shared" si="188"/>
        <v>1.0001714285714287</v>
      </c>
      <c r="T198" s="111">
        <f t="shared" si="188"/>
        <v>0</v>
      </c>
      <c r="U198" s="111">
        <f t="shared" si="188"/>
        <v>0</v>
      </c>
      <c r="V198" s="111">
        <f t="shared" si="188"/>
        <v>0</v>
      </c>
      <c r="W198" s="111">
        <f t="shared" si="188"/>
        <v>0</v>
      </c>
      <c r="X198" s="111">
        <f t="shared" si="188"/>
        <v>0</v>
      </c>
      <c r="Y198" s="111">
        <f t="shared" si="188"/>
        <v>0</v>
      </c>
      <c r="Z198" s="111">
        <f t="shared" si="188"/>
        <v>0</v>
      </c>
      <c r="AA198" s="111">
        <f t="shared" si="188"/>
        <v>0</v>
      </c>
      <c r="AB198" s="111">
        <f t="shared" si="188"/>
        <v>0</v>
      </c>
      <c r="AC198" s="111">
        <f t="shared" si="188"/>
        <v>0</v>
      </c>
      <c r="AD198" s="111">
        <f t="shared" si="188"/>
        <v>0</v>
      </c>
      <c r="AE198" s="111">
        <f t="shared" si="188"/>
        <v>0</v>
      </c>
      <c r="AF198" s="111">
        <f t="shared" si="188"/>
        <v>0</v>
      </c>
      <c r="AG198" s="111">
        <f t="shared" si="188"/>
        <v>0</v>
      </c>
      <c r="AH198" s="111">
        <f t="shared" si="188"/>
        <v>0</v>
      </c>
      <c r="AI198" s="111">
        <f t="shared" si="188"/>
        <v>1.0001714285714287</v>
      </c>
      <c r="AJ198" s="111">
        <f t="shared" si="188"/>
        <v>1.0001714285714287</v>
      </c>
      <c r="AK198" s="111">
        <f t="shared" si="188"/>
        <v>1.0001714285714287</v>
      </c>
      <c r="AL198" s="111">
        <f t="shared" si="188"/>
        <v>1.0001714285714287</v>
      </c>
      <c r="AM198" s="111">
        <f t="shared" si="188"/>
        <v>1.0001714285714287</v>
      </c>
      <c r="AN198" s="111">
        <f t="shared" si="188"/>
        <v>0.4790571428571429</v>
      </c>
      <c r="AO198" s="111">
        <f t="shared" si="188"/>
        <v>0.63742857142857146</v>
      </c>
      <c r="AP198" s="111">
        <f t="shared" si="188"/>
        <v>0.52900000000000003</v>
      </c>
      <c r="AQ198" s="111">
        <f t="shared" si="188"/>
        <v>0.52900000000000003</v>
      </c>
      <c r="AR198" s="111">
        <f t="shared" si="188"/>
        <v>0.38311428571428574</v>
      </c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A1:DI341"/>
  <sheetViews>
    <sheetView topLeftCell="E1" zoomScale="25" zoomScaleNormal="25" workbookViewId="0">
      <selection activeCell="E33" sqref="E33"/>
    </sheetView>
  </sheetViews>
  <sheetFormatPr defaultRowHeight="15" x14ac:dyDescent="0.25"/>
  <cols>
    <col min="1" max="1" width="4.140625" bestFit="1" customWidth="1"/>
    <col min="2" max="2" width="22.5703125" bestFit="1" customWidth="1"/>
    <col min="3" max="3" width="11.140625" bestFit="1" customWidth="1"/>
    <col min="4" max="4" width="11.42578125" bestFit="1" customWidth="1"/>
    <col min="5" max="5" width="8.5703125" bestFit="1" customWidth="1"/>
    <col min="6" max="6" width="8" bestFit="1" customWidth="1"/>
    <col min="7" max="7" width="12.85546875" bestFit="1" customWidth="1"/>
    <col min="8" max="8" width="5.140625" bestFit="1" customWidth="1"/>
    <col min="9" max="9" width="6" bestFit="1" customWidth="1"/>
    <col min="10" max="10" width="8.140625" bestFit="1" customWidth="1"/>
    <col min="11" max="11" width="7.7109375" bestFit="1" customWidth="1"/>
    <col min="12" max="12" width="5.7109375" bestFit="1" customWidth="1"/>
    <col min="13" max="13" width="5.5703125" bestFit="1" customWidth="1"/>
    <col min="14" max="14" width="5.85546875" bestFit="1" customWidth="1"/>
    <col min="15" max="15" width="8.7109375" bestFit="1" customWidth="1"/>
    <col min="16" max="16" width="4.42578125" bestFit="1" customWidth="1"/>
    <col min="17" max="17" width="12.5703125" bestFit="1" customWidth="1"/>
    <col min="18" max="18" width="12.85546875" bestFit="1" customWidth="1"/>
    <col min="19" max="19" width="10" bestFit="1" customWidth="1"/>
    <col min="20" max="20" width="8" bestFit="1" customWidth="1"/>
    <col min="21" max="21" width="8.7109375" bestFit="1" customWidth="1"/>
    <col min="22" max="22" width="8.28515625" bestFit="1" customWidth="1"/>
    <col min="23" max="23" width="15" bestFit="1" customWidth="1"/>
    <col min="24" max="24" width="11" bestFit="1" customWidth="1"/>
    <col min="25" max="25" width="15.140625" bestFit="1" customWidth="1"/>
    <col min="26" max="26" width="12.140625" bestFit="1" customWidth="1"/>
    <col min="27" max="27" width="10.7109375" bestFit="1" customWidth="1"/>
    <col min="28" max="28" width="11.7109375" bestFit="1" customWidth="1"/>
    <col min="29" max="29" width="14.28515625" bestFit="1" customWidth="1"/>
    <col min="30" max="30" width="11.28515625" bestFit="1" customWidth="1"/>
    <col min="31" max="31" width="18.42578125" bestFit="1" customWidth="1"/>
    <col min="32" max="32" width="25.85546875" bestFit="1" customWidth="1"/>
    <col min="33" max="33" width="17.7109375" bestFit="1" customWidth="1"/>
    <col min="34" max="34" width="2.85546875" style="1710" customWidth="1"/>
    <col min="35" max="35" width="49.28515625" bestFit="1" customWidth="1"/>
    <col min="36" max="73" width="17.7109375" bestFit="1" customWidth="1"/>
    <col min="74" max="74" width="3" style="1710" customWidth="1"/>
    <col min="75" max="75" width="30.28515625" bestFit="1" customWidth="1"/>
    <col min="76" max="113" width="15" bestFit="1" customWidth="1"/>
  </cols>
  <sheetData>
    <row r="1" spans="1:113" s="1664" customFormat="1" x14ac:dyDescent="0.25">
      <c r="AH1" s="1710"/>
      <c r="AI1" s="1664" t="s">
        <v>5419</v>
      </c>
      <c r="AJ1" s="1664">
        <f>INDEX('DATA LOAD FACTOR'!$G$5:$G$42,MATCH('BIAYA TETAP (EXISTING)'!AJ3,'DATA LOAD FACTOR'!$B$5:$B$42,0))</f>
        <v>72</v>
      </c>
      <c r="AK1" s="1664">
        <f>INDEX('DATA LOAD FACTOR'!$G$5:$G$42,MATCH('BIAYA TETAP (EXISTING)'!AK3,'DATA LOAD FACTOR'!$B$5:$B$42,0))</f>
        <v>72</v>
      </c>
      <c r="AL1" s="1664">
        <f>INDEX('DATA LOAD FACTOR'!$G$5:$G$42,MATCH('BIAYA TETAP (EXISTING)'!AL3,'DATA LOAD FACTOR'!$B$5:$B$42,0))</f>
        <v>60</v>
      </c>
      <c r="AM1" s="1664">
        <f>INDEX('DATA LOAD FACTOR'!$G$5:$G$42,MATCH('BIAYA TETAP (EXISTING)'!AM3,'DATA LOAD FACTOR'!$B$5:$B$42,0))</f>
        <v>36</v>
      </c>
      <c r="AN1" s="1664">
        <f>INDEX('DATA LOAD FACTOR'!$G$5:$G$42,MATCH('BIAYA TETAP (EXISTING)'!AN3,'DATA LOAD FACTOR'!$B$5:$B$42,0))</f>
        <v>60</v>
      </c>
      <c r="AO1" s="1664">
        <f>INDEX('DATA LOAD FACTOR'!$G$5:$G$42,MATCH('BIAYA TETAP (EXISTING)'!AO3,'DATA LOAD FACTOR'!$B$5:$B$42,0))</f>
        <v>48</v>
      </c>
      <c r="AP1" s="1664">
        <f>INDEX('DATA LOAD FACTOR'!$G$5:$G$42,MATCH('BIAYA TETAP (EXISTING)'!AP3,'DATA LOAD FACTOR'!$B$5:$B$42,0))</f>
        <v>72</v>
      </c>
      <c r="AQ1" s="1664">
        <f>INDEX('DATA LOAD FACTOR'!$G$5:$G$42,MATCH('BIAYA TETAP (EXISTING)'!AQ3,'DATA LOAD FACTOR'!$B$5:$B$42,0))</f>
        <v>36</v>
      </c>
      <c r="AR1" s="1664">
        <f>INDEX('DATA LOAD FACTOR'!$G$5:$G$42,MATCH('BIAYA TETAP (EXISTING)'!AR3,'DATA LOAD FACTOR'!$B$5:$B$42,0))</f>
        <v>48</v>
      </c>
      <c r="AS1" s="1664">
        <f>INDEX('DATA LOAD FACTOR'!$G$5:$G$42,MATCH('BIAYA TETAP (EXISTING)'!AS3,'DATA LOAD FACTOR'!$B$5:$B$42,0))</f>
        <v>144</v>
      </c>
      <c r="AT1" s="1664">
        <f>INDEX('DATA LOAD FACTOR'!$G$5:$G$42,MATCH('BIAYA TETAP (EXISTING)'!AT3,'DATA LOAD FACTOR'!$B$5:$B$42,0))</f>
        <v>60</v>
      </c>
      <c r="AU1" s="1664">
        <f>INDEX('DATA LOAD FACTOR'!$G$5:$G$42,MATCH('BIAYA TETAP (EXISTING)'!AU3,'DATA LOAD FACTOR'!$B$5:$B$42,0))</f>
        <v>144</v>
      </c>
      <c r="AV1" s="1664">
        <f>INDEX('DATA LOAD FACTOR'!$G$5:$G$42,MATCH('BIAYA TETAP (EXISTING)'!AV3,'DATA LOAD FACTOR'!$B$5:$B$42,0))</f>
        <v>96</v>
      </c>
      <c r="AW1" s="1664">
        <f>INDEX('DATA LOAD FACTOR'!$G$5:$G$42,MATCH('BIAYA TETAP (EXISTING)'!AW3,'DATA LOAD FACTOR'!$B$5:$B$42,0))</f>
        <v>36</v>
      </c>
      <c r="AX1" s="1664">
        <f>INDEX('DATA LOAD FACTOR'!$G$5:$G$42,MATCH('BIAYA TETAP (EXISTING)'!AX3,'DATA LOAD FACTOR'!$B$5:$B$42,0))</f>
        <v>48</v>
      </c>
      <c r="AY1" s="1664">
        <f>INDEX('DATA LOAD FACTOR'!$G$5:$G$42,MATCH('BIAYA TETAP (EXISTING)'!AY3,'DATA LOAD FACTOR'!$B$5:$B$42,0))</f>
        <v>36</v>
      </c>
      <c r="AZ1" s="1664">
        <f>INDEX('DATA LOAD FACTOR'!$G$5:$G$42,MATCH('BIAYA TETAP (EXISTING)'!AZ3,'DATA LOAD FACTOR'!$B$5:$B$42,0))</f>
        <v>48</v>
      </c>
      <c r="BA1" s="1664">
        <f>INDEX('DATA LOAD FACTOR'!$G$5:$G$42,MATCH('BIAYA TETAP (EXISTING)'!BA3,'DATA LOAD FACTOR'!$B$5:$B$42,0))</f>
        <v>48</v>
      </c>
      <c r="BB1" s="1664">
        <f>INDEX('DATA LOAD FACTOR'!$G$5:$G$42,MATCH('BIAYA TETAP (EXISTING)'!BB3,'DATA LOAD FACTOR'!$B$5:$B$42,0))</f>
        <v>36</v>
      </c>
      <c r="BC1" s="1664">
        <f>INDEX('DATA LOAD FACTOR'!$G$5:$G$42,MATCH('BIAYA TETAP (EXISTING)'!BC3,'DATA LOAD FACTOR'!$B$5:$B$42,0))</f>
        <v>144</v>
      </c>
      <c r="BD1" s="1664">
        <f>INDEX('DATA LOAD FACTOR'!$G$5:$G$42,MATCH('BIAYA TETAP (EXISTING)'!BD3,'DATA LOAD FACTOR'!$B$5:$B$42,0))</f>
        <v>48</v>
      </c>
      <c r="BE1" s="1664">
        <f>INDEX('DATA LOAD FACTOR'!$G$5:$G$42,MATCH('BIAYA TETAP (EXISTING)'!BE3,'DATA LOAD FACTOR'!$B$5:$B$42,0))</f>
        <v>36</v>
      </c>
      <c r="BF1" s="1664">
        <f>INDEX('DATA LOAD FACTOR'!$G$5:$G$42,MATCH('BIAYA TETAP (EXISTING)'!BF3,'DATA LOAD FACTOR'!$B$5:$B$42,0))</f>
        <v>60</v>
      </c>
      <c r="BG1" s="1664">
        <f>INDEX('DATA LOAD FACTOR'!$G$5:$G$42,MATCH('BIAYA TETAP (EXISTING)'!BG3,'DATA LOAD FACTOR'!$B$5:$B$42,0))</f>
        <v>144</v>
      </c>
      <c r="BH1" s="1664">
        <f>INDEX('DATA LOAD FACTOR'!$G$5:$G$42,MATCH('BIAYA TETAP (EXISTING)'!BH3,'DATA LOAD FACTOR'!$B$5:$B$42,0))</f>
        <v>36</v>
      </c>
      <c r="BI1" s="1664">
        <f>INDEX('DATA LOAD FACTOR'!$G$5:$G$42,MATCH('BIAYA TETAP (EXISTING)'!BI3,'DATA LOAD FACTOR'!$B$5:$B$42,0))</f>
        <v>48</v>
      </c>
      <c r="BJ1" s="1664">
        <f>INDEX('DATA LOAD FACTOR'!$G$5:$G$42,MATCH('BIAYA TETAP (EXISTING)'!BJ3,'DATA LOAD FACTOR'!$B$5:$B$42,0))</f>
        <v>48</v>
      </c>
      <c r="BK1" s="1664">
        <f>INDEX('DATA LOAD FACTOR'!$G$5:$G$42,MATCH('BIAYA TETAP (EXISTING)'!BK3,'DATA LOAD FACTOR'!$B$5:$B$42,0))</f>
        <v>72</v>
      </c>
      <c r="BL1" s="1664">
        <f>INDEX('DATA LOAD FACTOR'!$G$5:$G$42,MATCH('BIAYA TETAP (EXISTING)'!BL3,'DATA LOAD FACTOR'!$B$5:$B$42,0))</f>
        <v>144</v>
      </c>
      <c r="BM1" s="1664">
        <f>INDEX('DATA LOAD FACTOR'!$G$5:$G$42,MATCH('BIAYA TETAP (EXISTING)'!BM3,'DATA LOAD FACTOR'!$B$5:$B$42,0))</f>
        <v>48</v>
      </c>
      <c r="BN1" s="1664">
        <f>INDEX('DATA LOAD FACTOR'!$G$5:$G$42,MATCH('BIAYA TETAP (EXISTING)'!BN3,'DATA LOAD FACTOR'!$B$5:$B$42,0))</f>
        <v>48</v>
      </c>
      <c r="BO1" s="1664">
        <f>INDEX('DATA LOAD FACTOR'!$G$5:$G$42,MATCH('BIAYA TETAP (EXISTING)'!BO3,'DATA LOAD FACTOR'!$B$5:$B$42,0))</f>
        <v>36</v>
      </c>
      <c r="BP1" s="1664">
        <f>INDEX('DATA LOAD FACTOR'!$G$5:$G$42,MATCH('BIAYA TETAP (EXISTING)'!BP3,'DATA LOAD FACTOR'!$B$5:$B$42,0))</f>
        <v>60</v>
      </c>
      <c r="BQ1" s="1664">
        <f>INDEX('DATA LOAD FACTOR'!$G$5:$G$42,MATCH('BIAYA TETAP (EXISTING)'!BQ3,'DATA LOAD FACTOR'!$B$5:$B$42,0))</f>
        <v>48</v>
      </c>
      <c r="BR1" s="1664">
        <f>INDEX('DATA LOAD FACTOR'!$G$5:$G$42,MATCH('BIAYA TETAP (EXISTING)'!BR3,'DATA LOAD FACTOR'!$B$5:$B$42,0))</f>
        <v>84</v>
      </c>
      <c r="BS1" s="1664">
        <f>INDEX('DATA LOAD FACTOR'!$G$5:$G$42,MATCH('BIAYA TETAP (EXISTING)'!BS3,'DATA LOAD FACTOR'!$B$5:$B$42,0))</f>
        <v>48</v>
      </c>
      <c r="BT1" s="1664">
        <f>INDEX('DATA LOAD FACTOR'!$G$5:$G$42,MATCH('BIAYA TETAP (EXISTING)'!BT3,'DATA LOAD FACTOR'!$B$5:$B$42,0))</f>
        <v>48</v>
      </c>
      <c r="BU1" s="1664">
        <f>INDEX('DATA LOAD FACTOR'!$G$5:$G$42,MATCH('BIAYA TETAP (EXISTING)'!BU3,'DATA LOAD FACTOR'!$B$5:$B$42,0))</f>
        <v>36</v>
      </c>
      <c r="BV1" s="1710"/>
    </row>
    <row r="2" spans="1:113" s="1664" customFormat="1" x14ac:dyDescent="0.25">
      <c r="E2" s="1664" t="s">
        <v>1662</v>
      </c>
      <c r="F2" s="1664">
        <v>18</v>
      </c>
      <c r="G2" s="1664" t="s">
        <v>558</v>
      </c>
      <c r="I2" s="1664">
        <v>0.5</v>
      </c>
      <c r="R2" s="1664">
        <v>0.7</v>
      </c>
      <c r="AH2" s="1710"/>
      <c r="AI2" s="1664" t="s">
        <v>5420</v>
      </c>
      <c r="BV2" s="1710"/>
      <c r="BW2" s="1664" t="s">
        <v>3689</v>
      </c>
      <c r="BY2" s="1633" t="s">
        <v>3680</v>
      </c>
      <c r="BZ2" s="1644">
        <f>'BIAYA VARIABEL (EXISTING)'!DV50</f>
        <v>0.75</v>
      </c>
    </row>
    <row r="3" spans="1:113" x14ac:dyDescent="0.25">
      <c r="A3" t="s">
        <v>132</v>
      </c>
      <c r="B3" t="s">
        <v>1</v>
      </c>
      <c r="C3" t="s">
        <v>6</v>
      </c>
      <c r="D3" t="s">
        <v>5</v>
      </c>
      <c r="E3" t="s">
        <v>2</v>
      </c>
      <c r="F3" t="s">
        <v>3</v>
      </c>
      <c r="G3" t="s">
        <v>4</v>
      </c>
      <c r="H3" t="s">
        <v>303</v>
      </c>
      <c r="I3" t="s">
        <v>65</v>
      </c>
      <c r="J3" t="s">
        <v>7</v>
      </c>
      <c r="K3" t="s">
        <v>8</v>
      </c>
      <c r="L3" t="s">
        <v>9</v>
      </c>
      <c r="M3" t="s">
        <v>10</v>
      </c>
      <c r="N3" t="s">
        <v>11</v>
      </c>
      <c r="O3" t="s">
        <v>12</v>
      </c>
      <c r="P3" t="s">
        <v>13</v>
      </c>
      <c r="Q3" t="s">
        <v>15</v>
      </c>
      <c r="R3" t="s">
        <v>16</v>
      </c>
      <c r="S3" t="s">
        <v>66</v>
      </c>
      <c r="T3" t="s">
        <v>14</v>
      </c>
      <c r="U3" t="s">
        <v>204</v>
      </c>
      <c r="V3" t="s">
        <v>205</v>
      </c>
      <c r="W3" t="s">
        <v>19</v>
      </c>
      <c r="X3" t="s">
        <v>18</v>
      </c>
      <c r="Y3" t="s">
        <v>244</v>
      </c>
      <c r="Z3" t="s">
        <v>285</v>
      </c>
      <c r="AA3" t="s">
        <v>20</v>
      </c>
      <c r="AB3" t="s">
        <v>22</v>
      </c>
      <c r="AC3" t="s">
        <v>245</v>
      </c>
      <c r="AD3" t="s">
        <v>21</v>
      </c>
      <c r="AE3" t="s">
        <v>23</v>
      </c>
      <c r="AF3" t="s">
        <v>3667</v>
      </c>
      <c r="AG3" t="s">
        <v>3670</v>
      </c>
      <c r="AJ3" t="s">
        <v>1986</v>
      </c>
      <c r="AK3" t="s">
        <v>1984</v>
      </c>
      <c r="AL3" t="s">
        <v>1969</v>
      </c>
      <c r="AM3" t="s">
        <v>1977</v>
      </c>
      <c r="AN3" t="s">
        <v>1995</v>
      </c>
      <c r="AO3" t="s">
        <v>1981</v>
      </c>
      <c r="AP3" t="s">
        <v>1959</v>
      </c>
      <c r="AQ3" t="s">
        <v>1976</v>
      </c>
      <c r="AR3" t="s">
        <v>1987</v>
      </c>
      <c r="AS3" t="s">
        <v>1960</v>
      </c>
      <c r="AT3" t="s">
        <v>1996</v>
      </c>
      <c r="AU3" t="s">
        <v>2064</v>
      </c>
      <c r="AV3" t="s">
        <v>1982</v>
      </c>
      <c r="AW3" t="s">
        <v>1992</v>
      </c>
      <c r="AX3" t="s">
        <v>1985</v>
      </c>
      <c r="AY3" t="s">
        <v>1974</v>
      </c>
      <c r="AZ3" t="s">
        <v>1979</v>
      </c>
      <c r="BA3" t="s">
        <v>1991</v>
      </c>
      <c r="BB3" t="s">
        <v>1965</v>
      </c>
      <c r="BC3" t="s">
        <v>1989</v>
      </c>
      <c r="BD3" t="s">
        <v>1994</v>
      </c>
      <c r="BE3" t="s">
        <v>1961</v>
      </c>
      <c r="BF3" t="s">
        <v>1967</v>
      </c>
      <c r="BG3" t="s">
        <v>1970</v>
      </c>
      <c r="BH3" t="s">
        <v>1972</v>
      </c>
      <c r="BI3" t="s">
        <v>1978</v>
      </c>
      <c r="BJ3" t="s">
        <v>1964</v>
      </c>
      <c r="BK3" t="s">
        <v>1968</v>
      </c>
      <c r="BL3" t="s">
        <v>1975</v>
      </c>
      <c r="BM3" t="s">
        <v>1963</v>
      </c>
      <c r="BN3" t="s">
        <v>1966</v>
      </c>
      <c r="BO3" t="s">
        <v>1990</v>
      </c>
      <c r="BP3" t="s">
        <v>1971</v>
      </c>
      <c r="BQ3" t="s">
        <v>1973</v>
      </c>
      <c r="BR3" t="s">
        <v>1983</v>
      </c>
      <c r="BS3" t="s">
        <v>1962</v>
      </c>
      <c r="BT3" t="s">
        <v>1980</v>
      </c>
      <c r="BU3" t="s">
        <v>1988</v>
      </c>
      <c r="BX3" s="1664" t="s">
        <v>1986</v>
      </c>
      <c r="BY3" s="1664" t="s">
        <v>1984</v>
      </c>
      <c r="BZ3" s="1664" t="s">
        <v>1969</v>
      </c>
      <c r="CA3" s="1664" t="s">
        <v>1977</v>
      </c>
      <c r="CB3" s="1664" t="s">
        <v>1995</v>
      </c>
      <c r="CC3" s="1664" t="s">
        <v>1981</v>
      </c>
      <c r="CD3" s="1664" t="s">
        <v>1959</v>
      </c>
      <c r="CE3" s="1664" t="s">
        <v>1976</v>
      </c>
      <c r="CF3" s="1664" t="s">
        <v>1987</v>
      </c>
      <c r="CG3" s="1664" t="s">
        <v>1960</v>
      </c>
      <c r="CH3" s="1664" t="s">
        <v>1996</v>
      </c>
      <c r="CI3" s="1664" t="s">
        <v>2064</v>
      </c>
      <c r="CJ3" s="1664" t="s">
        <v>1982</v>
      </c>
      <c r="CK3" s="1664" t="s">
        <v>1992</v>
      </c>
      <c r="CL3" s="1664" t="s">
        <v>1985</v>
      </c>
      <c r="CM3" s="1664" t="s">
        <v>1974</v>
      </c>
      <c r="CN3" s="1664" t="s">
        <v>1979</v>
      </c>
      <c r="CO3" s="1664" t="s">
        <v>1991</v>
      </c>
      <c r="CP3" s="1664" t="s">
        <v>1965</v>
      </c>
      <c r="CQ3" s="1664" t="s">
        <v>1989</v>
      </c>
      <c r="CR3" s="1664" t="s">
        <v>1994</v>
      </c>
      <c r="CS3" s="1664" t="s">
        <v>1961</v>
      </c>
      <c r="CT3" s="1664" t="s">
        <v>1967</v>
      </c>
      <c r="CU3" s="1664" t="s">
        <v>1970</v>
      </c>
      <c r="CV3" s="1664" t="s">
        <v>1972</v>
      </c>
      <c r="CW3" s="1664" t="s">
        <v>1978</v>
      </c>
      <c r="CX3" s="1664" t="s">
        <v>1964</v>
      </c>
      <c r="CY3" s="1664" t="s">
        <v>1968</v>
      </c>
      <c r="CZ3" s="1664" t="s">
        <v>1975</v>
      </c>
      <c r="DA3" s="1664" t="s">
        <v>1963</v>
      </c>
      <c r="DB3" s="1664" t="s">
        <v>1966</v>
      </c>
      <c r="DC3" s="1664" t="s">
        <v>1990</v>
      </c>
      <c r="DD3" s="1664" t="s">
        <v>1971</v>
      </c>
      <c r="DE3" s="1664" t="s">
        <v>1973</v>
      </c>
      <c r="DF3" s="1664" t="s">
        <v>1983</v>
      </c>
      <c r="DG3" s="1664" t="s">
        <v>1962</v>
      </c>
      <c r="DH3" s="1664" t="s">
        <v>1980</v>
      </c>
      <c r="DI3" s="1664" t="s">
        <v>1988</v>
      </c>
    </row>
    <row r="4" spans="1:113" x14ac:dyDescent="0.25">
      <c r="A4">
        <v>1</v>
      </c>
      <c r="B4" t="s">
        <v>3471</v>
      </c>
      <c r="C4" t="s">
        <v>3522</v>
      </c>
      <c r="D4" t="s">
        <v>3611</v>
      </c>
      <c r="F4">
        <f>H4*$F$2</f>
        <v>4608</v>
      </c>
      <c r="H4">
        <v>256</v>
      </c>
      <c r="I4">
        <f>F4*$I$2</f>
        <v>2304</v>
      </c>
      <c r="O4">
        <f>P4+1</f>
        <v>11</v>
      </c>
      <c r="P4" s="1664">
        <f>IF(D4="KONTAINER",10,8)</f>
        <v>10</v>
      </c>
      <c r="Q4" s="1635">
        <f>REGRESI!$Z$18*'BIAYA TETAP (EXISTING)'!F4+REGRESI!$AC$18</f>
        <v>3083.2416000000003</v>
      </c>
      <c r="R4" s="1635">
        <f>Q4*$R$2</f>
        <v>2158.2691199999999</v>
      </c>
      <c r="S4">
        <f>IF(D4="KONTAINER",4,2)</f>
        <v>4</v>
      </c>
      <c r="T4" s="1635">
        <f>R4/S4</f>
        <v>539.56727999999998</v>
      </c>
      <c r="U4">
        <v>140</v>
      </c>
      <c r="V4">
        <f>U4*2</f>
        <v>280</v>
      </c>
      <c r="AF4" s="1596">
        <f>'REGRESI HARGA KAPAL'!$H$1*'BIAYA TETAP (EXISTING)'!H4+'REGRESI HARGA KAPAL'!$I$1</f>
        <v>894876.8</v>
      </c>
      <c r="AG4" s="66">
        <f>AF4*'REGRESI HARGA KAPAL'!$G$1</f>
        <v>12663401596.800001</v>
      </c>
      <c r="AI4" t="s">
        <v>3471</v>
      </c>
      <c r="AJ4" s="112">
        <f t="shared" ref="AJ4:AJ35" si="0">$AG4/AJ$1</f>
        <v>175880577.73333335</v>
      </c>
      <c r="AK4" s="112">
        <f t="shared" ref="AK4:BU11" si="1">$AG4/AK$1</f>
        <v>175880577.73333335</v>
      </c>
      <c r="AL4" s="112">
        <f t="shared" si="1"/>
        <v>211056693.28000003</v>
      </c>
      <c r="AM4" s="112">
        <f t="shared" si="1"/>
        <v>351761155.4666667</v>
      </c>
      <c r="AN4" s="112">
        <f t="shared" si="1"/>
        <v>211056693.28000003</v>
      </c>
      <c r="AO4" s="112">
        <f t="shared" si="1"/>
        <v>263820866.60000002</v>
      </c>
      <c r="AP4" s="112">
        <f t="shared" si="1"/>
        <v>175880577.73333335</v>
      </c>
      <c r="AQ4" s="112">
        <f t="shared" si="1"/>
        <v>351761155.4666667</v>
      </c>
      <c r="AR4" s="112">
        <f t="shared" si="1"/>
        <v>263820866.60000002</v>
      </c>
      <c r="AS4" s="112">
        <f t="shared" si="1"/>
        <v>87940288.866666675</v>
      </c>
      <c r="AT4" s="112">
        <f t="shared" si="1"/>
        <v>211056693.28000003</v>
      </c>
      <c r="AU4" s="112">
        <f t="shared" si="1"/>
        <v>87940288.866666675</v>
      </c>
      <c r="AV4" s="112">
        <f t="shared" si="1"/>
        <v>131910433.30000001</v>
      </c>
      <c r="AW4" s="112">
        <f t="shared" si="1"/>
        <v>351761155.4666667</v>
      </c>
      <c r="AX4" s="112">
        <f t="shared" si="1"/>
        <v>263820866.60000002</v>
      </c>
      <c r="AY4" s="112">
        <f t="shared" si="1"/>
        <v>351761155.4666667</v>
      </c>
      <c r="AZ4" s="112">
        <f t="shared" si="1"/>
        <v>263820866.60000002</v>
      </c>
      <c r="BA4" s="112">
        <f t="shared" si="1"/>
        <v>263820866.60000002</v>
      </c>
      <c r="BB4" s="112">
        <f t="shared" si="1"/>
        <v>351761155.4666667</v>
      </c>
      <c r="BC4" s="112">
        <f t="shared" si="1"/>
        <v>87940288.866666675</v>
      </c>
      <c r="BD4" s="112">
        <f t="shared" si="1"/>
        <v>263820866.60000002</v>
      </c>
      <c r="BE4" s="112">
        <f t="shared" si="1"/>
        <v>351761155.4666667</v>
      </c>
      <c r="BF4" s="112">
        <f t="shared" si="1"/>
        <v>211056693.28000003</v>
      </c>
      <c r="BG4" s="112">
        <f t="shared" si="1"/>
        <v>87940288.866666675</v>
      </c>
      <c r="BH4" s="112">
        <f t="shared" si="1"/>
        <v>351761155.4666667</v>
      </c>
      <c r="BI4" s="112">
        <f t="shared" si="1"/>
        <v>263820866.60000002</v>
      </c>
      <c r="BJ4" s="112">
        <f t="shared" si="1"/>
        <v>263820866.60000002</v>
      </c>
      <c r="BK4" s="112">
        <f t="shared" si="1"/>
        <v>175880577.73333335</v>
      </c>
      <c r="BL4" s="112">
        <f t="shared" si="1"/>
        <v>87940288.866666675</v>
      </c>
      <c r="BM4" s="112">
        <f t="shared" si="1"/>
        <v>263820866.60000002</v>
      </c>
      <c r="BN4" s="112">
        <f t="shared" si="1"/>
        <v>263820866.60000002</v>
      </c>
      <c r="BO4" s="112">
        <f t="shared" si="1"/>
        <v>351761155.4666667</v>
      </c>
      <c r="BP4" s="112">
        <f t="shared" si="1"/>
        <v>211056693.28000003</v>
      </c>
      <c r="BQ4" s="112">
        <f t="shared" si="1"/>
        <v>263820866.60000002</v>
      </c>
      <c r="BR4" s="112">
        <f t="shared" si="1"/>
        <v>150754780.91428572</v>
      </c>
      <c r="BS4" s="112">
        <f t="shared" si="1"/>
        <v>263820866.60000002</v>
      </c>
      <c r="BT4" s="112">
        <f t="shared" si="1"/>
        <v>263820866.60000002</v>
      </c>
      <c r="BU4" s="112">
        <f t="shared" si="1"/>
        <v>351761155.4666667</v>
      </c>
      <c r="BW4" s="1664" t="s">
        <v>3471</v>
      </c>
      <c r="BX4" s="66">
        <f>AJ4/($BZ$2*$H4)</f>
        <v>916044.67569444457</v>
      </c>
      <c r="BY4" s="66">
        <f>AK4/($BZ$2*$H4)</f>
        <v>916044.67569444457</v>
      </c>
      <c r="BZ4" s="66">
        <f t="shared" ref="BZ4:DI4" si="2">AL4/($BZ$2*$H4)</f>
        <v>1099253.6108333336</v>
      </c>
      <c r="CA4" s="66">
        <f t="shared" si="2"/>
        <v>1832089.3513888891</v>
      </c>
      <c r="CB4" s="66">
        <f t="shared" si="2"/>
        <v>1099253.6108333336</v>
      </c>
      <c r="CC4" s="66">
        <f t="shared" si="2"/>
        <v>1374067.0135416668</v>
      </c>
      <c r="CD4" s="66">
        <f t="shared" si="2"/>
        <v>916044.67569444457</v>
      </c>
      <c r="CE4" s="66">
        <f t="shared" si="2"/>
        <v>1832089.3513888891</v>
      </c>
      <c r="CF4" s="66">
        <f t="shared" si="2"/>
        <v>1374067.0135416668</v>
      </c>
      <c r="CG4" s="66">
        <f t="shared" si="2"/>
        <v>458022.33784722228</v>
      </c>
      <c r="CH4" s="66">
        <f t="shared" si="2"/>
        <v>1099253.6108333336</v>
      </c>
      <c r="CI4" s="66">
        <f t="shared" si="2"/>
        <v>458022.33784722228</v>
      </c>
      <c r="CJ4" s="66">
        <f t="shared" si="2"/>
        <v>687033.5067708334</v>
      </c>
      <c r="CK4" s="66">
        <f t="shared" si="2"/>
        <v>1832089.3513888891</v>
      </c>
      <c r="CL4" s="66">
        <f t="shared" si="2"/>
        <v>1374067.0135416668</v>
      </c>
      <c r="CM4" s="66">
        <f t="shared" si="2"/>
        <v>1832089.3513888891</v>
      </c>
      <c r="CN4" s="66">
        <f t="shared" si="2"/>
        <v>1374067.0135416668</v>
      </c>
      <c r="CO4" s="66">
        <f t="shared" si="2"/>
        <v>1374067.0135416668</v>
      </c>
      <c r="CP4" s="66">
        <f t="shared" si="2"/>
        <v>1832089.3513888891</v>
      </c>
      <c r="CQ4" s="66">
        <f t="shared" si="2"/>
        <v>458022.33784722228</v>
      </c>
      <c r="CR4" s="66">
        <f t="shared" si="2"/>
        <v>1374067.0135416668</v>
      </c>
      <c r="CS4" s="66">
        <f t="shared" si="2"/>
        <v>1832089.3513888891</v>
      </c>
      <c r="CT4" s="66">
        <f t="shared" si="2"/>
        <v>1099253.6108333336</v>
      </c>
      <c r="CU4" s="66">
        <f t="shared" si="2"/>
        <v>458022.33784722228</v>
      </c>
      <c r="CV4" s="66">
        <f t="shared" si="2"/>
        <v>1832089.3513888891</v>
      </c>
      <c r="CW4" s="66">
        <f t="shared" si="2"/>
        <v>1374067.0135416668</v>
      </c>
      <c r="CX4" s="66">
        <f t="shared" si="2"/>
        <v>1374067.0135416668</v>
      </c>
      <c r="CY4" s="66">
        <f t="shared" si="2"/>
        <v>916044.67569444457</v>
      </c>
      <c r="CZ4" s="66">
        <f t="shared" si="2"/>
        <v>458022.33784722228</v>
      </c>
      <c r="DA4" s="66">
        <f t="shared" si="2"/>
        <v>1374067.0135416668</v>
      </c>
      <c r="DB4" s="66">
        <f t="shared" si="2"/>
        <v>1374067.0135416668</v>
      </c>
      <c r="DC4" s="66">
        <f t="shared" si="2"/>
        <v>1832089.3513888891</v>
      </c>
      <c r="DD4" s="66">
        <f t="shared" si="2"/>
        <v>1099253.6108333336</v>
      </c>
      <c r="DE4" s="66">
        <f t="shared" si="2"/>
        <v>1374067.0135416668</v>
      </c>
      <c r="DF4" s="66">
        <f t="shared" si="2"/>
        <v>785181.15059523808</v>
      </c>
      <c r="DG4" s="66">
        <f t="shared" si="2"/>
        <v>1374067.0135416668</v>
      </c>
      <c r="DH4" s="66">
        <f t="shared" si="2"/>
        <v>1374067.0135416668</v>
      </c>
      <c r="DI4" s="66">
        <f t="shared" si="2"/>
        <v>1832089.3513888891</v>
      </c>
    </row>
    <row r="5" spans="1:113" x14ac:dyDescent="0.25">
      <c r="A5">
        <v>2</v>
      </c>
      <c r="B5" t="s">
        <v>3481</v>
      </c>
      <c r="C5" s="1664" t="s">
        <v>3522</v>
      </c>
      <c r="D5" s="1664" t="s">
        <v>3611</v>
      </c>
      <c r="F5" s="1664">
        <f t="shared" ref="F5:F68" si="3">H5*$F$2</f>
        <v>4608</v>
      </c>
      <c r="H5">
        <v>256</v>
      </c>
      <c r="I5" s="1664">
        <f t="shared" ref="I5:I68" si="4">F5*$I$2</f>
        <v>2304</v>
      </c>
      <c r="O5" s="1664">
        <f t="shared" ref="O5:O68" si="5">P5+1</f>
        <v>11</v>
      </c>
      <c r="P5" s="1664">
        <f t="shared" ref="P5:P68" si="6">IF(D5="KONTAINER",10,8)</f>
        <v>10</v>
      </c>
      <c r="Q5" s="1635">
        <f>REGRESI!$Z$18*'BIAYA TETAP (EXISTING)'!F5+REGRESI!$AC$18</f>
        <v>3083.2416000000003</v>
      </c>
      <c r="R5" s="1635">
        <f t="shared" ref="R5:R68" si="7">Q5*$R$2</f>
        <v>2158.2691199999999</v>
      </c>
      <c r="S5" s="1664">
        <f t="shared" ref="S5:S68" si="8">IF(D5="KONTAINER",4,2)</f>
        <v>4</v>
      </c>
      <c r="T5" s="1635">
        <f t="shared" ref="T5:T68" si="9">R5/S5</f>
        <v>539.56727999999998</v>
      </c>
      <c r="U5" s="1664">
        <v>140</v>
      </c>
      <c r="V5" s="1664">
        <f t="shared" ref="V5:V68" si="10">U5*2</f>
        <v>280</v>
      </c>
      <c r="AF5" s="1596">
        <f>'REGRESI HARGA KAPAL'!$H$1*'BIAYA TETAP (EXISTING)'!H5+'REGRESI HARGA KAPAL'!$I$1</f>
        <v>894876.8</v>
      </c>
      <c r="AG5" s="66">
        <f>AF5*'REGRESI HARGA KAPAL'!$G$1</f>
        <v>12663401596.800001</v>
      </c>
      <c r="AI5" t="s">
        <v>3481</v>
      </c>
      <c r="AJ5" s="112">
        <f t="shared" si="0"/>
        <v>175880577.73333335</v>
      </c>
      <c r="AK5" s="112">
        <f t="shared" ref="AK5:AY5" si="11">$AG5/AK$1</f>
        <v>175880577.73333335</v>
      </c>
      <c r="AL5" s="112">
        <f t="shared" si="11"/>
        <v>211056693.28000003</v>
      </c>
      <c r="AM5" s="112">
        <f t="shared" si="11"/>
        <v>351761155.4666667</v>
      </c>
      <c r="AN5" s="112">
        <f t="shared" si="11"/>
        <v>211056693.28000003</v>
      </c>
      <c r="AO5" s="112">
        <f t="shared" si="11"/>
        <v>263820866.60000002</v>
      </c>
      <c r="AP5" s="112">
        <f t="shared" si="11"/>
        <v>175880577.73333335</v>
      </c>
      <c r="AQ5" s="112">
        <f t="shared" si="11"/>
        <v>351761155.4666667</v>
      </c>
      <c r="AR5" s="112">
        <f t="shared" si="11"/>
        <v>263820866.60000002</v>
      </c>
      <c r="AS5" s="112">
        <f t="shared" si="11"/>
        <v>87940288.866666675</v>
      </c>
      <c r="AT5" s="112">
        <f t="shared" si="11"/>
        <v>211056693.28000003</v>
      </c>
      <c r="AU5" s="112">
        <f t="shared" si="11"/>
        <v>87940288.866666675</v>
      </c>
      <c r="AV5" s="112">
        <f t="shared" si="11"/>
        <v>131910433.30000001</v>
      </c>
      <c r="AW5" s="112">
        <f t="shared" si="11"/>
        <v>351761155.4666667</v>
      </c>
      <c r="AX5" s="112">
        <f t="shared" si="11"/>
        <v>263820866.60000002</v>
      </c>
      <c r="AY5" s="112">
        <f t="shared" si="11"/>
        <v>351761155.4666667</v>
      </c>
      <c r="AZ5" s="112">
        <f t="shared" si="1"/>
        <v>263820866.60000002</v>
      </c>
      <c r="BA5" s="112">
        <f t="shared" si="1"/>
        <v>263820866.60000002</v>
      </c>
      <c r="BB5" s="112">
        <f t="shared" si="1"/>
        <v>351761155.4666667</v>
      </c>
      <c r="BC5" s="112">
        <f t="shared" si="1"/>
        <v>87940288.866666675</v>
      </c>
      <c r="BD5" s="112">
        <f t="shared" si="1"/>
        <v>263820866.60000002</v>
      </c>
      <c r="BE5" s="112">
        <f t="shared" si="1"/>
        <v>351761155.4666667</v>
      </c>
      <c r="BF5" s="112">
        <f t="shared" si="1"/>
        <v>211056693.28000003</v>
      </c>
      <c r="BG5" s="112">
        <f t="shared" si="1"/>
        <v>87940288.866666675</v>
      </c>
      <c r="BH5" s="112">
        <f t="shared" si="1"/>
        <v>351761155.4666667</v>
      </c>
      <c r="BI5" s="112">
        <f t="shared" si="1"/>
        <v>263820866.60000002</v>
      </c>
      <c r="BJ5" s="112">
        <f t="shared" si="1"/>
        <v>263820866.60000002</v>
      </c>
      <c r="BK5" s="112">
        <f t="shared" si="1"/>
        <v>175880577.73333335</v>
      </c>
      <c r="BL5" s="112">
        <f t="shared" si="1"/>
        <v>87940288.866666675</v>
      </c>
      <c r="BM5" s="112">
        <f t="shared" si="1"/>
        <v>263820866.60000002</v>
      </c>
      <c r="BN5" s="112">
        <f t="shared" si="1"/>
        <v>263820866.60000002</v>
      </c>
      <c r="BO5" s="112">
        <f t="shared" si="1"/>
        <v>351761155.4666667</v>
      </c>
      <c r="BP5" s="112">
        <f t="shared" si="1"/>
        <v>211056693.28000003</v>
      </c>
      <c r="BQ5" s="112">
        <f t="shared" si="1"/>
        <v>263820866.60000002</v>
      </c>
      <c r="BR5" s="112">
        <f t="shared" si="1"/>
        <v>150754780.91428572</v>
      </c>
      <c r="BS5" s="112">
        <f t="shared" si="1"/>
        <v>263820866.60000002</v>
      </c>
      <c r="BT5" s="112">
        <f t="shared" si="1"/>
        <v>263820866.60000002</v>
      </c>
      <c r="BU5" s="112">
        <f t="shared" si="1"/>
        <v>351761155.4666667</v>
      </c>
      <c r="BW5" s="1664" t="s">
        <v>3481</v>
      </c>
      <c r="BX5" s="66">
        <f t="shared" ref="BX5:BX68" si="12">AJ5/($BZ$2*$H5)</f>
        <v>916044.67569444457</v>
      </c>
      <c r="BY5" s="66">
        <f t="shared" ref="BY5:BY68" si="13">AK5/($BZ$2*$H5)</f>
        <v>916044.67569444457</v>
      </c>
      <c r="BZ5" s="66">
        <f t="shared" ref="BZ5:BZ68" si="14">AL5/($BZ$2*$H5)</f>
        <v>1099253.6108333336</v>
      </c>
      <c r="CA5" s="66">
        <f t="shared" ref="CA5:CA68" si="15">AM5/($BZ$2*$H5)</f>
        <v>1832089.3513888891</v>
      </c>
      <c r="CB5" s="66">
        <f t="shared" ref="CB5:CB68" si="16">AN5/($BZ$2*$H5)</f>
        <v>1099253.6108333336</v>
      </c>
      <c r="CC5" s="66">
        <f t="shared" ref="CC5:CC68" si="17">AO5/($BZ$2*$H5)</f>
        <v>1374067.0135416668</v>
      </c>
      <c r="CD5" s="66">
        <f t="shared" ref="CD5:CD68" si="18">AP5/($BZ$2*$H5)</f>
        <v>916044.67569444457</v>
      </c>
      <c r="CE5" s="66">
        <f t="shared" ref="CE5:CE68" si="19">AQ5/($BZ$2*$H5)</f>
        <v>1832089.3513888891</v>
      </c>
      <c r="CF5" s="66">
        <f t="shared" ref="CF5:CF68" si="20">AR5/($BZ$2*$H5)</f>
        <v>1374067.0135416668</v>
      </c>
      <c r="CG5" s="66">
        <f t="shared" ref="CG5:CG68" si="21">AS5/($BZ$2*$H5)</f>
        <v>458022.33784722228</v>
      </c>
      <c r="CH5" s="66">
        <f t="shared" ref="CH5:CH68" si="22">AT5/($BZ$2*$H5)</f>
        <v>1099253.6108333336</v>
      </c>
      <c r="CI5" s="66">
        <f t="shared" ref="CI5:CI68" si="23">AU5/($BZ$2*$H5)</f>
        <v>458022.33784722228</v>
      </c>
      <c r="CJ5" s="66">
        <f t="shared" ref="CJ5:CJ68" si="24">AV5/($BZ$2*$H5)</f>
        <v>687033.5067708334</v>
      </c>
      <c r="CK5" s="66">
        <f t="shared" ref="CK5:CK68" si="25">AW5/($BZ$2*$H5)</f>
        <v>1832089.3513888891</v>
      </c>
      <c r="CL5" s="66">
        <f t="shared" ref="CL5:CL68" si="26">AX5/($BZ$2*$H5)</f>
        <v>1374067.0135416668</v>
      </c>
      <c r="CM5" s="66">
        <f t="shared" ref="CM5:CM68" si="27">AY5/($BZ$2*$H5)</f>
        <v>1832089.3513888891</v>
      </c>
      <c r="CN5" s="66">
        <f t="shared" ref="CN5:CN68" si="28">AZ5/($BZ$2*$H5)</f>
        <v>1374067.0135416668</v>
      </c>
      <c r="CO5" s="66">
        <f t="shared" ref="CO5:CO68" si="29">BA5/($BZ$2*$H5)</f>
        <v>1374067.0135416668</v>
      </c>
      <c r="CP5" s="66">
        <f t="shared" ref="CP5:CP68" si="30">BB5/($BZ$2*$H5)</f>
        <v>1832089.3513888891</v>
      </c>
      <c r="CQ5" s="66">
        <f t="shared" ref="CQ5:CQ68" si="31">BC5/($BZ$2*$H5)</f>
        <v>458022.33784722228</v>
      </c>
      <c r="CR5" s="66">
        <f t="shared" ref="CR5:CR68" si="32">BD5/($BZ$2*$H5)</f>
        <v>1374067.0135416668</v>
      </c>
      <c r="CS5" s="66">
        <f t="shared" ref="CS5:CS68" si="33">BE5/($BZ$2*$H5)</f>
        <v>1832089.3513888891</v>
      </c>
      <c r="CT5" s="66">
        <f t="shared" ref="CT5:CT68" si="34">BF5/($BZ$2*$H5)</f>
        <v>1099253.6108333336</v>
      </c>
      <c r="CU5" s="66">
        <f t="shared" ref="CU5:CU68" si="35">BG5/($BZ$2*$H5)</f>
        <v>458022.33784722228</v>
      </c>
      <c r="CV5" s="66">
        <f t="shared" ref="CV5:CV68" si="36">BH5/($BZ$2*$H5)</f>
        <v>1832089.3513888891</v>
      </c>
      <c r="CW5" s="66">
        <f t="shared" ref="CW5:CW68" si="37">BI5/($BZ$2*$H5)</f>
        <v>1374067.0135416668</v>
      </c>
      <c r="CX5" s="66">
        <f t="shared" ref="CX5:CX68" si="38">BJ5/($BZ$2*$H5)</f>
        <v>1374067.0135416668</v>
      </c>
      <c r="CY5" s="66">
        <f t="shared" ref="CY5:CY68" si="39">BK5/($BZ$2*$H5)</f>
        <v>916044.67569444457</v>
      </c>
      <c r="CZ5" s="66">
        <f t="shared" ref="CZ5:CZ68" si="40">BL5/($BZ$2*$H5)</f>
        <v>458022.33784722228</v>
      </c>
      <c r="DA5" s="66">
        <f t="shared" ref="DA5:DA68" si="41">BM5/($BZ$2*$H5)</f>
        <v>1374067.0135416668</v>
      </c>
      <c r="DB5" s="66">
        <f t="shared" ref="DB5:DB68" si="42">BN5/($BZ$2*$H5)</f>
        <v>1374067.0135416668</v>
      </c>
      <c r="DC5" s="66">
        <f t="shared" ref="DC5:DC68" si="43">BO5/($BZ$2*$H5)</f>
        <v>1832089.3513888891</v>
      </c>
      <c r="DD5" s="66">
        <f t="shared" ref="DD5:DD68" si="44">BP5/($BZ$2*$H5)</f>
        <v>1099253.6108333336</v>
      </c>
      <c r="DE5" s="66">
        <f t="shared" ref="DE5:DE68" si="45">BQ5/($BZ$2*$H5)</f>
        <v>1374067.0135416668</v>
      </c>
      <c r="DF5" s="66">
        <f t="shared" ref="DF5:DF68" si="46">BR5/($BZ$2*$H5)</f>
        <v>785181.15059523808</v>
      </c>
      <c r="DG5" s="66">
        <f t="shared" ref="DG5:DG68" si="47">BS5/($BZ$2*$H5)</f>
        <v>1374067.0135416668</v>
      </c>
      <c r="DH5" s="66">
        <f t="shared" ref="DH5:DH68" si="48">BT5/($BZ$2*$H5)</f>
        <v>1374067.0135416668</v>
      </c>
      <c r="DI5" s="66">
        <f t="shared" ref="DI5:DI68" si="49">BU5/($BZ$2*$H5)</f>
        <v>1832089.3513888891</v>
      </c>
    </row>
    <row r="6" spans="1:113" x14ac:dyDescent="0.25">
      <c r="A6">
        <v>3</v>
      </c>
      <c r="B6" t="s">
        <v>3489</v>
      </c>
      <c r="C6" s="1664" t="s">
        <v>3522</v>
      </c>
      <c r="D6" s="1664" t="s">
        <v>3611</v>
      </c>
      <c r="F6" s="1664">
        <f t="shared" si="3"/>
        <v>3060</v>
      </c>
      <c r="H6">
        <v>170</v>
      </c>
      <c r="I6" s="1664">
        <f t="shared" si="4"/>
        <v>1530</v>
      </c>
      <c r="O6" s="1664">
        <f t="shared" si="5"/>
        <v>11</v>
      </c>
      <c r="P6" s="1664">
        <f t="shared" si="6"/>
        <v>10</v>
      </c>
      <c r="Q6" s="1635">
        <f>REGRESI!$Z$18*'BIAYA TETAP (EXISTING)'!F6+REGRESI!$AC$18</f>
        <v>2672.712</v>
      </c>
      <c r="R6" s="1635">
        <f t="shared" si="7"/>
        <v>1870.8983999999998</v>
      </c>
      <c r="S6" s="1664">
        <f t="shared" si="8"/>
        <v>4</v>
      </c>
      <c r="T6" s="1635">
        <f t="shared" si="9"/>
        <v>467.72459999999995</v>
      </c>
      <c r="U6" s="1664">
        <v>140</v>
      </c>
      <c r="V6" s="1664">
        <f t="shared" si="10"/>
        <v>280</v>
      </c>
      <c r="AF6" s="1596">
        <f>'REGRESI HARGA KAPAL'!$H$1*'BIAYA TETAP (EXISTING)'!H6+'REGRESI HARGA KAPAL'!$I$1</f>
        <v>799993</v>
      </c>
      <c r="AG6" s="66">
        <f>AF6*'REGRESI HARGA KAPAL'!$G$1</f>
        <v>11320700943</v>
      </c>
      <c r="AI6" t="s">
        <v>3489</v>
      </c>
      <c r="AJ6" s="112">
        <f t="shared" si="0"/>
        <v>157231957.54166666</v>
      </c>
      <c r="AK6" s="112">
        <f t="shared" si="1"/>
        <v>157231957.54166666</v>
      </c>
      <c r="AL6" s="112">
        <f t="shared" si="1"/>
        <v>188678349.05000001</v>
      </c>
      <c r="AM6" s="112">
        <f t="shared" si="1"/>
        <v>314463915.08333331</v>
      </c>
      <c r="AN6" s="112">
        <f t="shared" si="1"/>
        <v>188678349.05000001</v>
      </c>
      <c r="AO6" s="112">
        <f t="shared" si="1"/>
        <v>235847936.3125</v>
      </c>
      <c r="AP6" s="112">
        <f t="shared" si="1"/>
        <v>157231957.54166666</v>
      </c>
      <c r="AQ6" s="112">
        <f t="shared" si="1"/>
        <v>314463915.08333331</v>
      </c>
      <c r="AR6" s="112">
        <f t="shared" si="1"/>
        <v>235847936.3125</v>
      </c>
      <c r="AS6" s="112">
        <f t="shared" si="1"/>
        <v>78615978.770833328</v>
      </c>
      <c r="AT6" s="112">
        <f t="shared" si="1"/>
        <v>188678349.05000001</v>
      </c>
      <c r="AU6" s="112">
        <f t="shared" si="1"/>
        <v>78615978.770833328</v>
      </c>
      <c r="AV6" s="112">
        <f t="shared" si="1"/>
        <v>117923968.15625</v>
      </c>
      <c r="AW6" s="112">
        <f t="shared" si="1"/>
        <v>314463915.08333331</v>
      </c>
      <c r="AX6" s="112">
        <f t="shared" si="1"/>
        <v>235847936.3125</v>
      </c>
      <c r="AY6" s="112">
        <f t="shared" si="1"/>
        <v>314463915.08333331</v>
      </c>
      <c r="AZ6" s="112">
        <f t="shared" si="1"/>
        <v>235847936.3125</v>
      </c>
      <c r="BA6" s="112">
        <f t="shared" si="1"/>
        <v>235847936.3125</v>
      </c>
      <c r="BB6" s="112">
        <f t="shared" si="1"/>
        <v>314463915.08333331</v>
      </c>
      <c r="BC6" s="112">
        <f t="shared" si="1"/>
        <v>78615978.770833328</v>
      </c>
      <c r="BD6" s="112">
        <f t="shared" si="1"/>
        <v>235847936.3125</v>
      </c>
      <c r="BE6" s="112">
        <f t="shared" si="1"/>
        <v>314463915.08333331</v>
      </c>
      <c r="BF6" s="112">
        <f t="shared" si="1"/>
        <v>188678349.05000001</v>
      </c>
      <c r="BG6" s="112">
        <f t="shared" si="1"/>
        <v>78615978.770833328</v>
      </c>
      <c r="BH6" s="112">
        <f t="shared" si="1"/>
        <v>314463915.08333331</v>
      </c>
      <c r="BI6" s="112">
        <f t="shared" si="1"/>
        <v>235847936.3125</v>
      </c>
      <c r="BJ6" s="112">
        <f t="shared" si="1"/>
        <v>235847936.3125</v>
      </c>
      <c r="BK6" s="112">
        <f t="shared" si="1"/>
        <v>157231957.54166666</v>
      </c>
      <c r="BL6" s="112">
        <f t="shared" si="1"/>
        <v>78615978.770833328</v>
      </c>
      <c r="BM6" s="112">
        <f t="shared" si="1"/>
        <v>235847936.3125</v>
      </c>
      <c r="BN6" s="112">
        <f t="shared" si="1"/>
        <v>235847936.3125</v>
      </c>
      <c r="BO6" s="112">
        <f t="shared" si="1"/>
        <v>314463915.08333331</v>
      </c>
      <c r="BP6" s="112">
        <f t="shared" si="1"/>
        <v>188678349.05000001</v>
      </c>
      <c r="BQ6" s="112">
        <f t="shared" si="1"/>
        <v>235847936.3125</v>
      </c>
      <c r="BR6" s="112">
        <f t="shared" si="1"/>
        <v>134770249.32142857</v>
      </c>
      <c r="BS6" s="112">
        <f t="shared" si="1"/>
        <v>235847936.3125</v>
      </c>
      <c r="BT6" s="112">
        <f t="shared" si="1"/>
        <v>235847936.3125</v>
      </c>
      <c r="BU6" s="112">
        <f t="shared" si="1"/>
        <v>314463915.08333331</v>
      </c>
      <c r="BW6" s="1664" t="s">
        <v>3489</v>
      </c>
      <c r="BX6" s="66">
        <f t="shared" si="12"/>
        <v>1233191.8238562092</v>
      </c>
      <c r="BY6" s="66">
        <f t="shared" si="13"/>
        <v>1233191.8238562092</v>
      </c>
      <c r="BZ6" s="66">
        <f t="shared" si="14"/>
        <v>1479830.188627451</v>
      </c>
      <c r="CA6" s="66">
        <f t="shared" si="15"/>
        <v>2466383.6477124183</v>
      </c>
      <c r="CB6" s="66">
        <f t="shared" si="16"/>
        <v>1479830.188627451</v>
      </c>
      <c r="CC6" s="66">
        <f t="shared" si="17"/>
        <v>1849787.7357843136</v>
      </c>
      <c r="CD6" s="66">
        <f t="shared" si="18"/>
        <v>1233191.8238562092</v>
      </c>
      <c r="CE6" s="66">
        <f t="shared" si="19"/>
        <v>2466383.6477124183</v>
      </c>
      <c r="CF6" s="66">
        <f t="shared" si="20"/>
        <v>1849787.7357843136</v>
      </c>
      <c r="CG6" s="66">
        <f t="shared" si="21"/>
        <v>616595.91192810459</v>
      </c>
      <c r="CH6" s="66">
        <f t="shared" si="22"/>
        <v>1479830.188627451</v>
      </c>
      <c r="CI6" s="66">
        <f t="shared" si="23"/>
        <v>616595.91192810459</v>
      </c>
      <c r="CJ6" s="66">
        <f t="shared" si="24"/>
        <v>924893.86789215682</v>
      </c>
      <c r="CK6" s="66">
        <f t="shared" si="25"/>
        <v>2466383.6477124183</v>
      </c>
      <c r="CL6" s="66">
        <f t="shared" si="26"/>
        <v>1849787.7357843136</v>
      </c>
      <c r="CM6" s="66">
        <f t="shared" si="27"/>
        <v>2466383.6477124183</v>
      </c>
      <c r="CN6" s="66">
        <f t="shared" si="28"/>
        <v>1849787.7357843136</v>
      </c>
      <c r="CO6" s="66">
        <f t="shared" si="29"/>
        <v>1849787.7357843136</v>
      </c>
      <c r="CP6" s="66">
        <f t="shared" si="30"/>
        <v>2466383.6477124183</v>
      </c>
      <c r="CQ6" s="66">
        <f t="shared" si="31"/>
        <v>616595.91192810459</v>
      </c>
      <c r="CR6" s="66">
        <f t="shared" si="32"/>
        <v>1849787.7357843136</v>
      </c>
      <c r="CS6" s="66">
        <f t="shared" si="33"/>
        <v>2466383.6477124183</v>
      </c>
      <c r="CT6" s="66">
        <f t="shared" si="34"/>
        <v>1479830.188627451</v>
      </c>
      <c r="CU6" s="66">
        <f t="shared" si="35"/>
        <v>616595.91192810459</v>
      </c>
      <c r="CV6" s="66">
        <f t="shared" si="36"/>
        <v>2466383.6477124183</v>
      </c>
      <c r="CW6" s="66">
        <f t="shared" si="37"/>
        <v>1849787.7357843136</v>
      </c>
      <c r="CX6" s="66">
        <f t="shared" si="38"/>
        <v>1849787.7357843136</v>
      </c>
      <c r="CY6" s="66">
        <f t="shared" si="39"/>
        <v>1233191.8238562092</v>
      </c>
      <c r="CZ6" s="66">
        <f t="shared" si="40"/>
        <v>616595.91192810459</v>
      </c>
      <c r="DA6" s="66">
        <f t="shared" si="41"/>
        <v>1849787.7357843136</v>
      </c>
      <c r="DB6" s="66">
        <f t="shared" si="42"/>
        <v>1849787.7357843136</v>
      </c>
      <c r="DC6" s="66">
        <f t="shared" si="43"/>
        <v>2466383.6477124183</v>
      </c>
      <c r="DD6" s="66">
        <f t="shared" si="44"/>
        <v>1479830.188627451</v>
      </c>
      <c r="DE6" s="66">
        <f t="shared" si="45"/>
        <v>1849787.7357843136</v>
      </c>
      <c r="DF6" s="66">
        <f t="shared" si="46"/>
        <v>1057021.5633053221</v>
      </c>
      <c r="DG6" s="66">
        <f t="shared" si="47"/>
        <v>1849787.7357843136</v>
      </c>
      <c r="DH6" s="66">
        <f t="shared" si="48"/>
        <v>1849787.7357843136</v>
      </c>
      <c r="DI6" s="66">
        <f t="shared" si="49"/>
        <v>2466383.6477124183</v>
      </c>
    </row>
    <row r="7" spans="1:113" x14ac:dyDescent="0.25">
      <c r="A7" s="1664">
        <v>4</v>
      </c>
      <c r="B7" t="s">
        <v>3504</v>
      </c>
      <c r="C7" s="1664" t="s">
        <v>3522</v>
      </c>
      <c r="D7" s="1664" t="s">
        <v>3611</v>
      </c>
      <c r="F7" s="1664">
        <f t="shared" si="3"/>
        <v>2160</v>
      </c>
      <c r="H7">
        <v>120</v>
      </c>
      <c r="I7" s="1664">
        <f t="shared" si="4"/>
        <v>1080</v>
      </c>
      <c r="O7" s="1664">
        <f t="shared" si="5"/>
        <v>11</v>
      </c>
      <c r="P7" s="1664">
        <f t="shared" si="6"/>
        <v>10</v>
      </c>
      <c r="Q7" s="1635">
        <f>REGRESI!$Z$18*'BIAYA TETAP (EXISTING)'!F7+REGRESI!$AC$18</f>
        <v>2434.0320000000002</v>
      </c>
      <c r="R7" s="1635">
        <f t="shared" si="7"/>
        <v>1703.8224</v>
      </c>
      <c r="S7" s="1664">
        <f t="shared" si="8"/>
        <v>4</v>
      </c>
      <c r="T7" s="1635">
        <f t="shared" si="9"/>
        <v>425.9556</v>
      </c>
      <c r="U7" s="1664">
        <v>140</v>
      </c>
      <c r="V7" s="1664">
        <f t="shared" si="10"/>
        <v>280</v>
      </c>
      <c r="AF7" s="1596">
        <f>'REGRESI HARGA KAPAL'!$H$1*'BIAYA TETAP (EXISTING)'!H7+'REGRESI HARGA KAPAL'!$I$1</f>
        <v>744828</v>
      </c>
      <c r="AG7" s="66">
        <f>AF7*'REGRESI HARGA KAPAL'!$G$1</f>
        <v>10540061028</v>
      </c>
      <c r="AI7" t="s">
        <v>3504</v>
      </c>
      <c r="AJ7" s="112">
        <f t="shared" si="0"/>
        <v>146389736.5</v>
      </c>
      <c r="AK7" s="112">
        <f t="shared" si="1"/>
        <v>146389736.5</v>
      </c>
      <c r="AL7" s="112">
        <f t="shared" si="1"/>
        <v>175667683.80000001</v>
      </c>
      <c r="AM7" s="112">
        <f t="shared" si="1"/>
        <v>292779473</v>
      </c>
      <c r="AN7" s="112">
        <f t="shared" si="1"/>
        <v>175667683.80000001</v>
      </c>
      <c r="AO7" s="112">
        <f t="shared" si="1"/>
        <v>219584604.75</v>
      </c>
      <c r="AP7" s="112">
        <f t="shared" si="1"/>
        <v>146389736.5</v>
      </c>
      <c r="AQ7" s="112">
        <f t="shared" si="1"/>
        <v>292779473</v>
      </c>
      <c r="AR7" s="112">
        <f t="shared" si="1"/>
        <v>219584604.75</v>
      </c>
      <c r="AS7" s="112">
        <f t="shared" si="1"/>
        <v>73194868.25</v>
      </c>
      <c r="AT7" s="112">
        <f t="shared" si="1"/>
        <v>175667683.80000001</v>
      </c>
      <c r="AU7" s="112">
        <f t="shared" si="1"/>
        <v>73194868.25</v>
      </c>
      <c r="AV7" s="112">
        <f t="shared" si="1"/>
        <v>109792302.375</v>
      </c>
      <c r="AW7" s="112">
        <f t="shared" si="1"/>
        <v>292779473</v>
      </c>
      <c r="AX7" s="112">
        <f t="shared" si="1"/>
        <v>219584604.75</v>
      </c>
      <c r="AY7" s="112">
        <f t="shared" si="1"/>
        <v>292779473</v>
      </c>
      <c r="AZ7" s="112">
        <f t="shared" si="1"/>
        <v>219584604.75</v>
      </c>
      <c r="BA7" s="112">
        <f t="shared" si="1"/>
        <v>219584604.75</v>
      </c>
      <c r="BB7" s="112">
        <f t="shared" si="1"/>
        <v>292779473</v>
      </c>
      <c r="BC7" s="112">
        <f t="shared" si="1"/>
        <v>73194868.25</v>
      </c>
      <c r="BD7" s="112">
        <f t="shared" si="1"/>
        <v>219584604.75</v>
      </c>
      <c r="BE7" s="112">
        <f t="shared" si="1"/>
        <v>292779473</v>
      </c>
      <c r="BF7" s="112">
        <f t="shared" si="1"/>
        <v>175667683.80000001</v>
      </c>
      <c r="BG7" s="112">
        <f t="shared" si="1"/>
        <v>73194868.25</v>
      </c>
      <c r="BH7" s="112">
        <f t="shared" si="1"/>
        <v>292779473</v>
      </c>
      <c r="BI7" s="112">
        <f t="shared" si="1"/>
        <v>219584604.75</v>
      </c>
      <c r="BJ7" s="112">
        <f t="shared" si="1"/>
        <v>219584604.75</v>
      </c>
      <c r="BK7" s="112">
        <f t="shared" si="1"/>
        <v>146389736.5</v>
      </c>
      <c r="BL7" s="112">
        <f t="shared" si="1"/>
        <v>73194868.25</v>
      </c>
      <c r="BM7" s="112">
        <f t="shared" si="1"/>
        <v>219584604.75</v>
      </c>
      <c r="BN7" s="112">
        <f t="shared" si="1"/>
        <v>219584604.75</v>
      </c>
      <c r="BO7" s="112">
        <f t="shared" si="1"/>
        <v>292779473</v>
      </c>
      <c r="BP7" s="112">
        <f t="shared" si="1"/>
        <v>175667683.80000001</v>
      </c>
      <c r="BQ7" s="112">
        <f t="shared" si="1"/>
        <v>219584604.75</v>
      </c>
      <c r="BR7" s="112">
        <f t="shared" si="1"/>
        <v>125476917</v>
      </c>
      <c r="BS7" s="112">
        <f t="shared" si="1"/>
        <v>219584604.75</v>
      </c>
      <c r="BT7" s="112">
        <f t="shared" si="1"/>
        <v>219584604.75</v>
      </c>
      <c r="BU7" s="112">
        <f t="shared" si="1"/>
        <v>292779473</v>
      </c>
      <c r="BW7" s="1664" t="s">
        <v>3504</v>
      </c>
      <c r="BX7" s="66">
        <f t="shared" si="12"/>
        <v>1626552.6277777778</v>
      </c>
      <c r="BY7" s="66">
        <f t="shared" si="13"/>
        <v>1626552.6277777778</v>
      </c>
      <c r="BZ7" s="66">
        <f t="shared" si="14"/>
        <v>1951863.1533333336</v>
      </c>
      <c r="CA7" s="66">
        <f t="shared" si="15"/>
        <v>3253105.2555555557</v>
      </c>
      <c r="CB7" s="66">
        <f t="shared" si="16"/>
        <v>1951863.1533333336</v>
      </c>
      <c r="CC7" s="66">
        <f t="shared" si="17"/>
        <v>2439828.9416666669</v>
      </c>
      <c r="CD7" s="66">
        <f t="shared" si="18"/>
        <v>1626552.6277777778</v>
      </c>
      <c r="CE7" s="66">
        <f t="shared" si="19"/>
        <v>3253105.2555555557</v>
      </c>
      <c r="CF7" s="66">
        <f t="shared" si="20"/>
        <v>2439828.9416666669</v>
      </c>
      <c r="CG7" s="66">
        <f t="shared" si="21"/>
        <v>813276.31388888892</v>
      </c>
      <c r="CH7" s="66">
        <f t="shared" si="22"/>
        <v>1951863.1533333336</v>
      </c>
      <c r="CI7" s="66">
        <f t="shared" si="23"/>
        <v>813276.31388888892</v>
      </c>
      <c r="CJ7" s="66">
        <f t="shared" si="24"/>
        <v>1219914.4708333334</v>
      </c>
      <c r="CK7" s="66">
        <f t="shared" si="25"/>
        <v>3253105.2555555557</v>
      </c>
      <c r="CL7" s="66">
        <f t="shared" si="26"/>
        <v>2439828.9416666669</v>
      </c>
      <c r="CM7" s="66">
        <f t="shared" si="27"/>
        <v>3253105.2555555557</v>
      </c>
      <c r="CN7" s="66">
        <f t="shared" si="28"/>
        <v>2439828.9416666669</v>
      </c>
      <c r="CO7" s="66">
        <f t="shared" si="29"/>
        <v>2439828.9416666669</v>
      </c>
      <c r="CP7" s="66">
        <f t="shared" si="30"/>
        <v>3253105.2555555557</v>
      </c>
      <c r="CQ7" s="66">
        <f t="shared" si="31"/>
        <v>813276.31388888892</v>
      </c>
      <c r="CR7" s="66">
        <f t="shared" si="32"/>
        <v>2439828.9416666669</v>
      </c>
      <c r="CS7" s="66">
        <f t="shared" si="33"/>
        <v>3253105.2555555557</v>
      </c>
      <c r="CT7" s="66">
        <f t="shared" si="34"/>
        <v>1951863.1533333336</v>
      </c>
      <c r="CU7" s="66">
        <f t="shared" si="35"/>
        <v>813276.31388888892</v>
      </c>
      <c r="CV7" s="66">
        <f t="shared" si="36"/>
        <v>3253105.2555555557</v>
      </c>
      <c r="CW7" s="66">
        <f t="shared" si="37"/>
        <v>2439828.9416666669</v>
      </c>
      <c r="CX7" s="66">
        <f t="shared" si="38"/>
        <v>2439828.9416666669</v>
      </c>
      <c r="CY7" s="66">
        <f t="shared" si="39"/>
        <v>1626552.6277777778</v>
      </c>
      <c r="CZ7" s="66">
        <f t="shared" si="40"/>
        <v>813276.31388888892</v>
      </c>
      <c r="DA7" s="66">
        <f t="shared" si="41"/>
        <v>2439828.9416666669</v>
      </c>
      <c r="DB7" s="66">
        <f t="shared" si="42"/>
        <v>2439828.9416666669</v>
      </c>
      <c r="DC7" s="66">
        <f t="shared" si="43"/>
        <v>3253105.2555555557</v>
      </c>
      <c r="DD7" s="66">
        <f t="shared" si="44"/>
        <v>1951863.1533333336</v>
      </c>
      <c r="DE7" s="66">
        <f t="shared" si="45"/>
        <v>2439828.9416666669</v>
      </c>
      <c r="DF7" s="66">
        <f t="shared" si="46"/>
        <v>1394187.9666666666</v>
      </c>
      <c r="DG7" s="66">
        <f t="shared" si="47"/>
        <v>2439828.9416666669</v>
      </c>
      <c r="DH7" s="66">
        <f t="shared" si="48"/>
        <v>2439828.9416666669</v>
      </c>
      <c r="DI7" s="66">
        <f t="shared" si="49"/>
        <v>3253105.2555555557</v>
      </c>
    </row>
    <row r="8" spans="1:113" x14ac:dyDescent="0.25">
      <c r="A8" s="1664">
        <v>5</v>
      </c>
      <c r="B8" t="s">
        <v>3496</v>
      </c>
      <c r="C8" s="1664" t="s">
        <v>3522</v>
      </c>
      <c r="D8" s="1664" t="s">
        <v>3611</v>
      </c>
      <c r="F8" s="1664">
        <f t="shared" si="3"/>
        <v>2160</v>
      </c>
      <c r="H8">
        <v>120</v>
      </c>
      <c r="I8" s="1664">
        <f t="shared" si="4"/>
        <v>1080</v>
      </c>
      <c r="O8" s="1664">
        <f t="shared" si="5"/>
        <v>11</v>
      </c>
      <c r="P8" s="1664">
        <f t="shared" si="6"/>
        <v>10</v>
      </c>
      <c r="Q8" s="1635">
        <f>REGRESI!$Z$18*'BIAYA TETAP (EXISTING)'!F8+REGRESI!$AC$18</f>
        <v>2434.0320000000002</v>
      </c>
      <c r="R8" s="1635">
        <f t="shared" si="7"/>
        <v>1703.8224</v>
      </c>
      <c r="S8" s="1664">
        <f t="shared" si="8"/>
        <v>4</v>
      </c>
      <c r="T8" s="1635">
        <f t="shared" si="9"/>
        <v>425.9556</v>
      </c>
      <c r="U8" s="1664">
        <v>140</v>
      </c>
      <c r="V8" s="1664">
        <f t="shared" si="10"/>
        <v>280</v>
      </c>
      <c r="AF8" s="1596">
        <f>'REGRESI HARGA KAPAL'!$H$1*'BIAYA TETAP (EXISTING)'!H8+'REGRESI HARGA KAPAL'!$I$1</f>
        <v>744828</v>
      </c>
      <c r="AG8" s="66">
        <f>AF8*'REGRESI HARGA KAPAL'!$G$1</f>
        <v>10540061028</v>
      </c>
      <c r="AI8" t="s">
        <v>3496</v>
      </c>
      <c r="AJ8" s="112">
        <f t="shared" si="0"/>
        <v>146389736.5</v>
      </c>
      <c r="AK8" s="112">
        <f t="shared" si="1"/>
        <v>146389736.5</v>
      </c>
      <c r="AL8" s="112">
        <f t="shared" si="1"/>
        <v>175667683.80000001</v>
      </c>
      <c r="AM8" s="112">
        <f t="shared" si="1"/>
        <v>292779473</v>
      </c>
      <c r="AN8" s="112">
        <f t="shared" si="1"/>
        <v>175667683.80000001</v>
      </c>
      <c r="AO8" s="112">
        <f t="shared" si="1"/>
        <v>219584604.75</v>
      </c>
      <c r="AP8" s="112">
        <f t="shared" si="1"/>
        <v>146389736.5</v>
      </c>
      <c r="AQ8" s="112">
        <f t="shared" si="1"/>
        <v>292779473</v>
      </c>
      <c r="AR8" s="112">
        <f t="shared" si="1"/>
        <v>219584604.75</v>
      </c>
      <c r="AS8" s="112">
        <f t="shared" si="1"/>
        <v>73194868.25</v>
      </c>
      <c r="AT8" s="112">
        <f t="shared" si="1"/>
        <v>175667683.80000001</v>
      </c>
      <c r="AU8" s="112">
        <f t="shared" si="1"/>
        <v>73194868.25</v>
      </c>
      <c r="AV8" s="112">
        <f t="shared" si="1"/>
        <v>109792302.375</v>
      </c>
      <c r="AW8" s="112">
        <f t="shared" si="1"/>
        <v>292779473</v>
      </c>
      <c r="AX8" s="112">
        <f t="shared" si="1"/>
        <v>219584604.75</v>
      </c>
      <c r="AY8" s="112">
        <f t="shared" si="1"/>
        <v>292779473</v>
      </c>
      <c r="AZ8" s="112">
        <f t="shared" si="1"/>
        <v>219584604.75</v>
      </c>
      <c r="BA8" s="112">
        <f t="shared" si="1"/>
        <v>219584604.75</v>
      </c>
      <c r="BB8" s="112">
        <f t="shared" si="1"/>
        <v>292779473</v>
      </c>
      <c r="BC8" s="112">
        <f t="shared" si="1"/>
        <v>73194868.25</v>
      </c>
      <c r="BD8" s="112">
        <f t="shared" si="1"/>
        <v>219584604.75</v>
      </c>
      <c r="BE8" s="112">
        <f t="shared" si="1"/>
        <v>292779473</v>
      </c>
      <c r="BF8" s="112">
        <f t="shared" si="1"/>
        <v>175667683.80000001</v>
      </c>
      <c r="BG8" s="112">
        <f t="shared" si="1"/>
        <v>73194868.25</v>
      </c>
      <c r="BH8" s="112">
        <f t="shared" si="1"/>
        <v>292779473</v>
      </c>
      <c r="BI8" s="112">
        <f t="shared" si="1"/>
        <v>219584604.75</v>
      </c>
      <c r="BJ8" s="112">
        <f t="shared" si="1"/>
        <v>219584604.75</v>
      </c>
      <c r="BK8" s="112">
        <f t="shared" si="1"/>
        <v>146389736.5</v>
      </c>
      <c r="BL8" s="112">
        <f t="shared" si="1"/>
        <v>73194868.25</v>
      </c>
      <c r="BM8" s="112">
        <f t="shared" si="1"/>
        <v>219584604.75</v>
      </c>
      <c r="BN8" s="112">
        <f t="shared" si="1"/>
        <v>219584604.75</v>
      </c>
      <c r="BO8" s="112">
        <f t="shared" si="1"/>
        <v>292779473</v>
      </c>
      <c r="BP8" s="112">
        <f t="shared" si="1"/>
        <v>175667683.80000001</v>
      </c>
      <c r="BQ8" s="112">
        <f t="shared" si="1"/>
        <v>219584604.75</v>
      </c>
      <c r="BR8" s="112">
        <f t="shared" si="1"/>
        <v>125476917</v>
      </c>
      <c r="BS8" s="112">
        <f t="shared" si="1"/>
        <v>219584604.75</v>
      </c>
      <c r="BT8" s="112">
        <f t="shared" si="1"/>
        <v>219584604.75</v>
      </c>
      <c r="BU8" s="112">
        <f t="shared" si="1"/>
        <v>292779473</v>
      </c>
      <c r="BW8" s="1664" t="s">
        <v>3496</v>
      </c>
      <c r="BX8" s="66">
        <f t="shared" si="12"/>
        <v>1626552.6277777778</v>
      </c>
      <c r="BY8" s="66">
        <f t="shared" si="13"/>
        <v>1626552.6277777778</v>
      </c>
      <c r="BZ8" s="66">
        <f t="shared" si="14"/>
        <v>1951863.1533333336</v>
      </c>
      <c r="CA8" s="66">
        <f t="shared" si="15"/>
        <v>3253105.2555555557</v>
      </c>
      <c r="CB8" s="66">
        <f t="shared" si="16"/>
        <v>1951863.1533333336</v>
      </c>
      <c r="CC8" s="66">
        <f t="shared" si="17"/>
        <v>2439828.9416666669</v>
      </c>
      <c r="CD8" s="66">
        <f t="shared" si="18"/>
        <v>1626552.6277777778</v>
      </c>
      <c r="CE8" s="66">
        <f t="shared" si="19"/>
        <v>3253105.2555555557</v>
      </c>
      <c r="CF8" s="66">
        <f t="shared" si="20"/>
        <v>2439828.9416666669</v>
      </c>
      <c r="CG8" s="66">
        <f t="shared" si="21"/>
        <v>813276.31388888892</v>
      </c>
      <c r="CH8" s="66">
        <f t="shared" si="22"/>
        <v>1951863.1533333336</v>
      </c>
      <c r="CI8" s="66">
        <f t="shared" si="23"/>
        <v>813276.31388888892</v>
      </c>
      <c r="CJ8" s="66">
        <f t="shared" si="24"/>
        <v>1219914.4708333334</v>
      </c>
      <c r="CK8" s="66">
        <f t="shared" si="25"/>
        <v>3253105.2555555557</v>
      </c>
      <c r="CL8" s="66">
        <f t="shared" si="26"/>
        <v>2439828.9416666669</v>
      </c>
      <c r="CM8" s="66">
        <f t="shared" si="27"/>
        <v>3253105.2555555557</v>
      </c>
      <c r="CN8" s="66">
        <f t="shared" si="28"/>
        <v>2439828.9416666669</v>
      </c>
      <c r="CO8" s="66">
        <f t="shared" si="29"/>
        <v>2439828.9416666669</v>
      </c>
      <c r="CP8" s="66">
        <f t="shared" si="30"/>
        <v>3253105.2555555557</v>
      </c>
      <c r="CQ8" s="66">
        <f t="shared" si="31"/>
        <v>813276.31388888892</v>
      </c>
      <c r="CR8" s="66">
        <f t="shared" si="32"/>
        <v>2439828.9416666669</v>
      </c>
      <c r="CS8" s="66">
        <f t="shared" si="33"/>
        <v>3253105.2555555557</v>
      </c>
      <c r="CT8" s="66">
        <f t="shared" si="34"/>
        <v>1951863.1533333336</v>
      </c>
      <c r="CU8" s="66">
        <f t="shared" si="35"/>
        <v>813276.31388888892</v>
      </c>
      <c r="CV8" s="66">
        <f t="shared" si="36"/>
        <v>3253105.2555555557</v>
      </c>
      <c r="CW8" s="66">
        <f t="shared" si="37"/>
        <v>2439828.9416666669</v>
      </c>
      <c r="CX8" s="66">
        <f t="shared" si="38"/>
        <v>2439828.9416666669</v>
      </c>
      <c r="CY8" s="66">
        <f t="shared" si="39"/>
        <v>1626552.6277777778</v>
      </c>
      <c r="CZ8" s="66">
        <f t="shared" si="40"/>
        <v>813276.31388888892</v>
      </c>
      <c r="DA8" s="66">
        <f t="shared" si="41"/>
        <v>2439828.9416666669</v>
      </c>
      <c r="DB8" s="66">
        <f t="shared" si="42"/>
        <v>2439828.9416666669</v>
      </c>
      <c r="DC8" s="66">
        <f t="shared" si="43"/>
        <v>3253105.2555555557</v>
      </c>
      <c r="DD8" s="66">
        <f t="shared" si="44"/>
        <v>1951863.1533333336</v>
      </c>
      <c r="DE8" s="66">
        <f t="shared" si="45"/>
        <v>2439828.9416666669</v>
      </c>
      <c r="DF8" s="66">
        <f t="shared" si="46"/>
        <v>1394187.9666666666</v>
      </c>
      <c r="DG8" s="66">
        <f t="shared" si="47"/>
        <v>2439828.9416666669</v>
      </c>
      <c r="DH8" s="66">
        <f t="shared" si="48"/>
        <v>2439828.9416666669</v>
      </c>
      <c r="DI8" s="66">
        <f t="shared" si="49"/>
        <v>3253105.2555555557</v>
      </c>
    </row>
    <row r="9" spans="1:113" x14ac:dyDescent="0.25">
      <c r="A9" s="1664">
        <v>6</v>
      </c>
      <c r="B9" t="s">
        <v>3454</v>
      </c>
      <c r="C9" s="1664" t="s">
        <v>3522</v>
      </c>
      <c r="D9" s="1664" t="s">
        <v>3611</v>
      </c>
      <c r="F9" s="1664">
        <f t="shared" si="3"/>
        <v>6624</v>
      </c>
      <c r="H9">
        <v>368</v>
      </c>
      <c r="I9" s="1664">
        <f t="shared" si="4"/>
        <v>3312</v>
      </c>
      <c r="O9" s="1664">
        <f t="shared" si="5"/>
        <v>11</v>
      </c>
      <c r="P9" s="1664">
        <f t="shared" si="6"/>
        <v>10</v>
      </c>
      <c r="Q9" s="1635">
        <f>REGRESI!$Z$18*'BIAYA TETAP (EXISTING)'!F9+REGRESI!$AC$18</f>
        <v>3617.8847999999998</v>
      </c>
      <c r="R9" s="1635">
        <f t="shared" si="7"/>
        <v>2532.5193599999998</v>
      </c>
      <c r="S9" s="1664">
        <f t="shared" si="8"/>
        <v>4</v>
      </c>
      <c r="T9" s="1635">
        <f t="shared" si="9"/>
        <v>633.12983999999994</v>
      </c>
      <c r="U9" s="1664">
        <v>140</v>
      </c>
      <c r="V9" s="1664">
        <f t="shared" si="10"/>
        <v>280</v>
      </c>
      <c r="AF9" s="1596">
        <f>'REGRESI HARGA KAPAL'!$H$1*'BIAYA TETAP (EXISTING)'!H9+'REGRESI HARGA KAPAL'!$I$1</f>
        <v>1018446.3999999999</v>
      </c>
      <c r="AG9" s="66">
        <f>AF9*'REGRESI HARGA KAPAL'!$G$1</f>
        <v>14412035006.4</v>
      </c>
      <c r="AI9" t="s">
        <v>3454</v>
      </c>
      <c r="AJ9" s="112">
        <f t="shared" si="0"/>
        <v>200167152.86666667</v>
      </c>
      <c r="AK9" s="112">
        <f t="shared" si="1"/>
        <v>200167152.86666667</v>
      </c>
      <c r="AL9" s="112">
        <f t="shared" si="1"/>
        <v>240200583.44</v>
      </c>
      <c r="AM9" s="112">
        <f t="shared" si="1"/>
        <v>400334305.73333335</v>
      </c>
      <c r="AN9" s="112">
        <f t="shared" si="1"/>
        <v>240200583.44</v>
      </c>
      <c r="AO9" s="112">
        <f t="shared" si="1"/>
        <v>300250729.30000001</v>
      </c>
      <c r="AP9" s="112">
        <f t="shared" si="1"/>
        <v>200167152.86666667</v>
      </c>
      <c r="AQ9" s="112">
        <f t="shared" si="1"/>
        <v>400334305.73333335</v>
      </c>
      <c r="AR9" s="112">
        <f t="shared" si="1"/>
        <v>300250729.30000001</v>
      </c>
      <c r="AS9" s="112">
        <f t="shared" si="1"/>
        <v>100083576.43333334</v>
      </c>
      <c r="AT9" s="112">
        <f t="shared" si="1"/>
        <v>240200583.44</v>
      </c>
      <c r="AU9" s="112">
        <f t="shared" si="1"/>
        <v>100083576.43333334</v>
      </c>
      <c r="AV9" s="112">
        <f t="shared" si="1"/>
        <v>150125364.65000001</v>
      </c>
      <c r="AW9" s="112">
        <f t="shared" si="1"/>
        <v>400334305.73333335</v>
      </c>
      <c r="AX9" s="112">
        <f t="shared" si="1"/>
        <v>300250729.30000001</v>
      </c>
      <c r="AY9" s="112">
        <f t="shared" si="1"/>
        <v>400334305.73333335</v>
      </c>
      <c r="AZ9" s="112">
        <f t="shared" si="1"/>
        <v>300250729.30000001</v>
      </c>
      <c r="BA9" s="112">
        <f t="shared" si="1"/>
        <v>300250729.30000001</v>
      </c>
      <c r="BB9" s="112">
        <f t="shared" si="1"/>
        <v>400334305.73333335</v>
      </c>
      <c r="BC9" s="112">
        <f t="shared" si="1"/>
        <v>100083576.43333334</v>
      </c>
      <c r="BD9" s="112">
        <f t="shared" si="1"/>
        <v>300250729.30000001</v>
      </c>
      <c r="BE9" s="112">
        <f t="shared" si="1"/>
        <v>400334305.73333335</v>
      </c>
      <c r="BF9" s="112">
        <f t="shared" si="1"/>
        <v>240200583.44</v>
      </c>
      <c r="BG9" s="112">
        <f t="shared" si="1"/>
        <v>100083576.43333334</v>
      </c>
      <c r="BH9" s="112">
        <f t="shared" si="1"/>
        <v>400334305.73333335</v>
      </c>
      <c r="BI9" s="112">
        <f t="shared" si="1"/>
        <v>300250729.30000001</v>
      </c>
      <c r="BJ9" s="112">
        <f t="shared" si="1"/>
        <v>300250729.30000001</v>
      </c>
      <c r="BK9" s="112">
        <f t="shared" si="1"/>
        <v>200167152.86666667</v>
      </c>
      <c r="BL9" s="112">
        <f t="shared" si="1"/>
        <v>100083576.43333334</v>
      </c>
      <c r="BM9" s="112">
        <f t="shared" si="1"/>
        <v>300250729.30000001</v>
      </c>
      <c r="BN9" s="112">
        <f t="shared" si="1"/>
        <v>300250729.30000001</v>
      </c>
      <c r="BO9" s="112">
        <f t="shared" si="1"/>
        <v>400334305.73333335</v>
      </c>
      <c r="BP9" s="112">
        <f t="shared" si="1"/>
        <v>240200583.44</v>
      </c>
      <c r="BQ9" s="112">
        <f t="shared" si="1"/>
        <v>300250729.30000001</v>
      </c>
      <c r="BR9" s="112">
        <f t="shared" si="1"/>
        <v>171571845.3142857</v>
      </c>
      <c r="BS9" s="112">
        <f t="shared" si="1"/>
        <v>300250729.30000001</v>
      </c>
      <c r="BT9" s="112">
        <f t="shared" si="1"/>
        <v>300250729.30000001</v>
      </c>
      <c r="BU9" s="112">
        <f t="shared" si="1"/>
        <v>400334305.73333335</v>
      </c>
      <c r="BW9" s="1664" t="s">
        <v>3454</v>
      </c>
      <c r="BX9" s="66">
        <f t="shared" si="12"/>
        <v>725243.30748792272</v>
      </c>
      <c r="BY9" s="66">
        <f t="shared" si="13"/>
        <v>725243.30748792272</v>
      </c>
      <c r="BZ9" s="66">
        <f t="shared" si="14"/>
        <v>870291.96898550726</v>
      </c>
      <c r="CA9" s="66">
        <f t="shared" si="15"/>
        <v>1450486.6149758454</v>
      </c>
      <c r="CB9" s="66">
        <f t="shared" si="16"/>
        <v>870291.96898550726</v>
      </c>
      <c r="CC9" s="66">
        <f t="shared" si="17"/>
        <v>1087864.9612318841</v>
      </c>
      <c r="CD9" s="66">
        <f t="shared" si="18"/>
        <v>725243.30748792272</v>
      </c>
      <c r="CE9" s="66">
        <f t="shared" si="19"/>
        <v>1450486.6149758454</v>
      </c>
      <c r="CF9" s="66">
        <f t="shared" si="20"/>
        <v>1087864.9612318841</v>
      </c>
      <c r="CG9" s="66">
        <f t="shared" si="21"/>
        <v>362621.65374396136</v>
      </c>
      <c r="CH9" s="66">
        <f t="shared" si="22"/>
        <v>870291.96898550726</v>
      </c>
      <c r="CI9" s="66">
        <f t="shared" si="23"/>
        <v>362621.65374396136</v>
      </c>
      <c r="CJ9" s="66">
        <f t="shared" si="24"/>
        <v>543932.48061594204</v>
      </c>
      <c r="CK9" s="66">
        <f t="shared" si="25"/>
        <v>1450486.6149758454</v>
      </c>
      <c r="CL9" s="66">
        <f t="shared" si="26"/>
        <v>1087864.9612318841</v>
      </c>
      <c r="CM9" s="66">
        <f t="shared" si="27"/>
        <v>1450486.6149758454</v>
      </c>
      <c r="CN9" s="66">
        <f t="shared" si="28"/>
        <v>1087864.9612318841</v>
      </c>
      <c r="CO9" s="66">
        <f t="shared" si="29"/>
        <v>1087864.9612318841</v>
      </c>
      <c r="CP9" s="66">
        <f t="shared" si="30"/>
        <v>1450486.6149758454</v>
      </c>
      <c r="CQ9" s="66">
        <f t="shared" si="31"/>
        <v>362621.65374396136</v>
      </c>
      <c r="CR9" s="66">
        <f t="shared" si="32"/>
        <v>1087864.9612318841</v>
      </c>
      <c r="CS9" s="66">
        <f t="shared" si="33"/>
        <v>1450486.6149758454</v>
      </c>
      <c r="CT9" s="66">
        <f t="shared" si="34"/>
        <v>870291.96898550726</v>
      </c>
      <c r="CU9" s="66">
        <f t="shared" si="35"/>
        <v>362621.65374396136</v>
      </c>
      <c r="CV9" s="66">
        <f t="shared" si="36"/>
        <v>1450486.6149758454</v>
      </c>
      <c r="CW9" s="66">
        <f t="shared" si="37"/>
        <v>1087864.9612318841</v>
      </c>
      <c r="CX9" s="66">
        <f t="shared" si="38"/>
        <v>1087864.9612318841</v>
      </c>
      <c r="CY9" s="66">
        <f t="shared" si="39"/>
        <v>725243.30748792272</v>
      </c>
      <c r="CZ9" s="66">
        <f t="shared" si="40"/>
        <v>362621.65374396136</v>
      </c>
      <c r="DA9" s="66">
        <f t="shared" si="41"/>
        <v>1087864.9612318841</v>
      </c>
      <c r="DB9" s="66">
        <f t="shared" si="42"/>
        <v>1087864.9612318841</v>
      </c>
      <c r="DC9" s="66">
        <f t="shared" si="43"/>
        <v>1450486.6149758454</v>
      </c>
      <c r="DD9" s="66">
        <f t="shared" si="44"/>
        <v>870291.96898550726</v>
      </c>
      <c r="DE9" s="66">
        <f t="shared" si="45"/>
        <v>1087864.9612318841</v>
      </c>
      <c r="DF9" s="66">
        <f t="shared" si="46"/>
        <v>621637.12070393364</v>
      </c>
      <c r="DG9" s="66">
        <f t="shared" si="47"/>
        <v>1087864.9612318841</v>
      </c>
      <c r="DH9" s="66">
        <f t="shared" si="48"/>
        <v>1087864.9612318841</v>
      </c>
      <c r="DI9" s="66">
        <f t="shared" si="49"/>
        <v>1450486.6149758454</v>
      </c>
    </row>
    <row r="10" spans="1:113" x14ac:dyDescent="0.25">
      <c r="A10" s="1664">
        <v>7</v>
      </c>
      <c r="B10" t="s">
        <v>3448</v>
      </c>
      <c r="C10" s="1664" t="s">
        <v>3522</v>
      </c>
      <c r="D10" s="1664" t="s">
        <v>3611</v>
      </c>
      <c r="F10" s="1664">
        <f t="shared" si="3"/>
        <v>6624</v>
      </c>
      <c r="H10">
        <v>368</v>
      </c>
      <c r="I10" s="1664">
        <f t="shared" si="4"/>
        <v>3312</v>
      </c>
      <c r="O10" s="1664">
        <f t="shared" si="5"/>
        <v>11</v>
      </c>
      <c r="P10" s="1664">
        <f t="shared" si="6"/>
        <v>10</v>
      </c>
      <c r="Q10" s="1635">
        <f>REGRESI!$Z$18*'BIAYA TETAP (EXISTING)'!F10+REGRESI!$AC$18</f>
        <v>3617.8847999999998</v>
      </c>
      <c r="R10" s="1635">
        <f t="shared" si="7"/>
        <v>2532.5193599999998</v>
      </c>
      <c r="S10" s="1664">
        <f t="shared" si="8"/>
        <v>4</v>
      </c>
      <c r="T10" s="1635">
        <f t="shared" si="9"/>
        <v>633.12983999999994</v>
      </c>
      <c r="U10" s="1664">
        <v>140</v>
      </c>
      <c r="V10" s="1664">
        <f t="shared" si="10"/>
        <v>280</v>
      </c>
      <c r="AF10" s="1596">
        <f>'REGRESI HARGA KAPAL'!$H$1*'BIAYA TETAP (EXISTING)'!H10+'REGRESI HARGA KAPAL'!$I$1</f>
        <v>1018446.3999999999</v>
      </c>
      <c r="AG10" s="66">
        <f>AF10*'REGRESI HARGA KAPAL'!$G$1</f>
        <v>14412035006.4</v>
      </c>
      <c r="AI10" t="s">
        <v>3448</v>
      </c>
      <c r="AJ10" s="112">
        <f t="shared" si="0"/>
        <v>200167152.86666667</v>
      </c>
      <c r="AK10" s="112">
        <f t="shared" si="1"/>
        <v>200167152.86666667</v>
      </c>
      <c r="AL10" s="112">
        <f t="shared" si="1"/>
        <v>240200583.44</v>
      </c>
      <c r="AM10" s="112">
        <f t="shared" si="1"/>
        <v>400334305.73333335</v>
      </c>
      <c r="AN10" s="112">
        <f t="shared" si="1"/>
        <v>240200583.44</v>
      </c>
      <c r="AO10" s="112">
        <f t="shared" si="1"/>
        <v>300250729.30000001</v>
      </c>
      <c r="AP10" s="112">
        <f t="shared" si="1"/>
        <v>200167152.86666667</v>
      </c>
      <c r="AQ10" s="112">
        <f t="shared" si="1"/>
        <v>400334305.73333335</v>
      </c>
      <c r="AR10" s="112">
        <f t="shared" si="1"/>
        <v>300250729.30000001</v>
      </c>
      <c r="AS10" s="112">
        <f t="shared" si="1"/>
        <v>100083576.43333334</v>
      </c>
      <c r="AT10" s="112">
        <f t="shared" si="1"/>
        <v>240200583.44</v>
      </c>
      <c r="AU10" s="112">
        <f t="shared" si="1"/>
        <v>100083576.43333334</v>
      </c>
      <c r="AV10" s="112">
        <f t="shared" si="1"/>
        <v>150125364.65000001</v>
      </c>
      <c r="AW10" s="112">
        <f t="shared" si="1"/>
        <v>400334305.73333335</v>
      </c>
      <c r="AX10" s="112">
        <f t="shared" si="1"/>
        <v>300250729.30000001</v>
      </c>
      <c r="AY10" s="112">
        <f t="shared" si="1"/>
        <v>400334305.73333335</v>
      </c>
      <c r="AZ10" s="112">
        <f t="shared" si="1"/>
        <v>300250729.30000001</v>
      </c>
      <c r="BA10" s="112">
        <f t="shared" si="1"/>
        <v>300250729.30000001</v>
      </c>
      <c r="BB10" s="112">
        <f t="shared" si="1"/>
        <v>400334305.73333335</v>
      </c>
      <c r="BC10" s="112">
        <f t="shared" si="1"/>
        <v>100083576.43333334</v>
      </c>
      <c r="BD10" s="112">
        <f t="shared" si="1"/>
        <v>300250729.30000001</v>
      </c>
      <c r="BE10" s="112">
        <f t="shared" si="1"/>
        <v>400334305.73333335</v>
      </c>
      <c r="BF10" s="112">
        <f t="shared" si="1"/>
        <v>240200583.44</v>
      </c>
      <c r="BG10" s="112">
        <f t="shared" si="1"/>
        <v>100083576.43333334</v>
      </c>
      <c r="BH10" s="112">
        <f t="shared" si="1"/>
        <v>400334305.73333335</v>
      </c>
      <c r="BI10" s="112">
        <f t="shared" si="1"/>
        <v>300250729.30000001</v>
      </c>
      <c r="BJ10" s="112">
        <f t="shared" si="1"/>
        <v>300250729.30000001</v>
      </c>
      <c r="BK10" s="112">
        <f t="shared" si="1"/>
        <v>200167152.86666667</v>
      </c>
      <c r="BL10" s="112">
        <f t="shared" si="1"/>
        <v>100083576.43333334</v>
      </c>
      <c r="BM10" s="112">
        <f t="shared" si="1"/>
        <v>300250729.30000001</v>
      </c>
      <c r="BN10" s="112">
        <f t="shared" si="1"/>
        <v>300250729.30000001</v>
      </c>
      <c r="BO10" s="112">
        <f t="shared" si="1"/>
        <v>400334305.73333335</v>
      </c>
      <c r="BP10" s="112">
        <f t="shared" si="1"/>
        <v>240200583.44</v>
      </c>
      <c r="BQ10" s="112">
        <f t="shared" si="1"/>
        <v>300250729.30000001</v>
      </c>
      <c r="BR10" s="112">
        <f t="shared" si="1"/>
        <v>171571845.3142857</v>
      </c>
      <c r="BS10" s="112">
        <f t="shared" si="1"/>
        <v>300250729.30000001</v>
      </c>
      <c r="BT10" s="112">
        <f t="shared" si="1"/>
        <v>300250729.30000001</v>
      </c>
      <c r="BU10" s="112">
        <f t="shared" si="1"/>
        <v>400334305.73333335</v>
      </c>
      <c r="BW10" s="1664" t="s">
        <v>3448</v>
      </c>
      <c r="BX10" s="66">
        <f t="shared" si="12"/>
        <v>725243.30748792272</v>
      </c>
      <c r="BY10" s="66">
        <f t="shared" si="13"/>
        <v>725243.30748792272</v>
      </c>
      <c r="BZ10" s="66">
        <f t="shared" si="14"/>
        <v>870291.96898550726</v>
      </c>
      <c r="CA10" s="66">
        <f t="shared" si="15"/>
        <v>1450486.6149758454</v>
      </c>
      <c r="CB10" s="66">
        <f t="shared" si="16"/>
        <v>870291.96898550726</v>
      </c>
      <c r="CC10" s="66">
        <f t="shared" si="17"/>
        <v>1087864.9612318841</v>
      </c>
      <c r="CD10" s="66">
        <f t="shared" si="18"/>
        <v>725243.30748792272</v>
      </c>
      <c r="CE10" s="66">
        <f t="shared" si="19"/>
        <v>1450486.6149758454</v>
      </c>
      <c r="CF10" s="66">
        <f t="shared" si="20"/>
        <v>1087864.9612318841</v>
      </c>
      <c r="CG10" s="66">
        <f t="shared" si="21"/>
        <v>362621.65374396136</v>
      </c>
      <c r="CH10" s="66">
        <f t="shared" si="22"/>
        <v>870291.96898550726</v>
      </c>
      <c r="CI10" s="66">
        <f t="shared" si="23"/>
        <v>362621.65374396136</v>
      </c>
      <c r="CJ10" s="66">
        <f t="shared" si="24"/>
        <v>543932.48061594204</v>
      </c>
      <c r="CK10" s="66">
        <f t="shared" si="25"/>
        <v>1450486.6149758454</v>
      </c>
      <c r="CL10" s="66">
        <f t="shared" si="26"/>
        <v>1087864.9612318841</v>
      </c>
      <c r="CM10" s="66">
        <f t="shared" si="27"/>
        <v>1450486.6149758454</v>
      </c>
      <c r="CN10" s="66">
        <f t="shared" si="28"/>
        <v>1087864.9612318841</v>
      </c>
      <c r="CO10" s="66">
        <f t="shared" si="29"/>
        <v>1087864.9612318841</v>
      </c>
      <c r="CP10" s="66">
        <f t="shared" si="30"/>
        <v>1450486.6149758454</v>
      </c>
      <c r="CQ10" s="66">
        <f t="shared" si="31"/>
        <v>362621.65374396136</v>
      </c>
      <c r="CR10" s="66">
        <f t="shared" si="32"/>
        <v>1087864.9612318841</v>
      </c>
      <c r="CS10" s="66">
        <f t="shared" si="33"/>
        <v>1450486.6149758454</v>
      </c>
      <c r="CT10" s="66">
        <f t="shared" si="34"/>
        <v>870291.96898550726</v>
      </c>
      <c r="CU10" s="66">
        <f t="shared" si="35"/>
        <v>362621.65374396136</v>
      </c>
      <c r="CV10" s="66">
        <f t="shared" si="36"/>
        <v>1450486.6149758454</v>
      </c>
      <c r="CW10" s="66">
        <f t="shared" si="37"/>
        <v>1087864.9612318841</v>
      </c>
      <c r="CX10" s="66">
        <f t="shared" si="38"/>
        <v>1087864.9612318841</v>
      </c>
      <c r="CY10" s="66">
        <f t="shared" si="39"/>
        <v>725243.30748792272</v>
      </c>
      <c r="CZ10" s="66">
        <f t="shared" si="40"/>
        <v>362621.65374396136</v>
      </c>
      <c r="DA10" s="66">
        <f t="shared" si="41"/>
        <v>1087864.9612318841</v>
      </c>
      <c r="DB10" s="66">
        <f t="shared" si="42"/>
        <v>1087864.9612318841</v>
      </c>
      <c r="DC10" s="66">
        <f t="shared" si="43"/>
        <v>1450486.6149758454</v>
      </c>
      <c r="DD10" s="66">
        <f t="shared" si="44"/>
        <v>870291.96898550726</v>
      </c>
      <c r="DE10" s="66">
        <f t="shared" si="45"/>
        <v>1087864.9612318841</v>
      </c>
      <c r="DF10" s="66">
        <f t="shared" si="46"/>
        <v>621637.12070393364</v>
      </c>
      <c r="DG10" s="66">
        <f t="shared" si="47"/>
        <v>1087864.9612318841</v>
      </c>
      <c r="DH10" s="66">
        <f t="shared" si="48"/>
        <v>1087864.9612318841</v>
      </c>
      <c r="DI10" s="66">
        <f t="shared" si="49"/>
        <v>1450486.6149758454</v>
      </c>
    </row>
    <row r="11" spans="1:113" x14ac:dyDescent="0.25">
      <c r="A11" s="1664">
        <v>8</v>
      </c>
      <c r="B11" t="s">
        <v>3441</v>
      </c>
      <c r="C11" s="1664" t="s">
        <v>3522</v>
      </c>
      <c r="D11" s="1664" t="s">
        <v>3611</v>
      </c>
      <c r="F11" s="1664">
        <f t="shared" si="3"/>
        <v>6624</v>
      </c>
      <c r="H11">
        <v>368</v>
      </c>
      <c r="I11" s="1664">
        <f t="shared" si="4"/>
        <v>3312</v>
      </c>
      <c r="O11" s="1664">
        <f t="shared" si="5"/>
        <v>11</v>
      </c>
      <c r="P11" s="1664">
        <f t="shared" si="6"/>
        <v>10</v>
      </c>
      <c r="Q11" s="1635">
        <f>REGRESI!$Z$18*'BIAYA TETAP (EXISTING)'!F11+REGRESI!$AC$18</f>
        <v>3617.8847999999998</v>
      </c>
      <c r="R11" s="1635">
        <f t="shared" si="7"/>
        <v>2532.5193599999998</v>
      </c>
      <c r="S11" s="1664">
        <f t="shared" si="8"/>
        <v>4</v>
      </c>
      <c r="T11" s="1635">
        <f t="shared" si="9"/>
        <v>633.12983999999994</v>
      </c>
      <c r="U11" s="1664">
        <v>140</v>
      </c>
      <c r="V11" s="1664">
        <f t="shared" si="10"/>
        <v>280</v>
      </c>
      <c r="AF11" s="1596">
        <f>'REGRESI HARGA KAPAL'!$H$1*'BIAYA TETAP (EXISTING)'!H11+'REGRESI HARGA KAPAL'!$I$1</f>
        <v>1018446.3999999999</v>
      </c>
      <c r="AG11" s="66">
        <f>AF11*'REGRESI HARGA KAPAL'!$G$1</f>
        <v>14412035006.4</v>
      </c>
      <c r="AI11" t="s">
        <v>3441</v>
      </c>
      <c r="AJ11" s="112">
        <f t="shared" si="0"/>
        <v>200167152.86666667</v>
      </c>
      <c r="AK11" s="112">
        <f t="shared" si="1"/>
        <v>200167152.86666667</v>
      </c>
      <c r="AL11" s="112">
        <f t="shared" si="1"/>
        <v>240200583.44</v>
      </c>
      <c r="AM11" s="112">
        <f t="shared" si="1"/>
        <v>400334305.73333335</v>
      </c>
      <c r="AN11" s="112">
        <f t="shared" si="1"/>
        <v>240200583.44</v>
      </c>
      <c r="AO11" s="112">
        <f t="shared" si="1"/>
        <v>300250729.30000001</v>
      </c>
      <c r="AP11" s="112">
        <f t="shared" si="1"/>
        <v>200167152.86666667</v>
      </c>
      <c r="AQ11" s="112">
        <f t="shared" si="1"/>
        <v>400334305.73333335</v>
      </c>
      <c r="AR11" s="112">
        <f t="shared" si="1"/>
        <v>300250729.30000001</v>
      </c>
      <c r="AS11" s="112">
        <f t="shared" si="1"/>
        <v>100083576.43333334</v>
      </c>
      <c r="AT11" s="112">
        <f t="shared" si="1"/>
        <v>240200583.44</v>
      </c>
      <c r="AU11" s="112">
        <f t="shared" si="1"/>
        <v>100083576.43333334</v>
      </c>
      <c r="AV11" s="112">
        <f t="shared" ref="AK11:BU18" si="50">$AG11/AV$1</f>
        <v>150125364.65000001</v>
      </c>
      <c r="AW11" s="112">
        <f t="shared" si="50"/>
        <v>400334305.73333335</v>
      </c>
      <c r="AX11" s="112">
        <f t="shared" si="50"/>
        <v>300250729.30000001</v>
      </c>
      <c r="AY11" s="112">
        <f t="shared" si="50"/>
        <v>400334305.73333335</v>
      </c>
      <c r="AZ11" s="112">
        <f t="shared" si="50"/>
        <v>300250729.30000001</v>
      </c>
      <c r="BA11" s="112">
        <f t="shared" si="50"/>
        <v>300250729.30000001</v>
      </c>
      <c r="BB11" s="112">
        <f t="shared" si="50"/>
        <v>400334305.73333335</v>
      </c>
      <c r="BC11" s="112">
        <f t="shared" si="50"/>
        <v>100083576.43333334</v>
      </c>
      <c r="BD11" s="112">
        <f t="shared" si="50"/>
        <v>300250729.30000001</v>
      </c>
      <c r="BE11" s="112">
        <f t="shared" si="50"/>
        <v>400334305.73333335</v>
      </c>
      <c r="BF11" s="112">
        <f t="shared" si="50"/>
        <v>240200583.44</v>
      </c>
      <c r="BG11" s="112">
        <f t="shared" si="50"/>
        <v>100083576.43333334</v>
      </c>
      <c r="BH11" s="112">
        <f t="shared" si="50"/>
        <v>400334305.73333335</v>
      </c>
      <c r="BI11" s="112">
        <f t="shared" si="50"/>
        <v>300250729.30000001</v>
      </c>
      <c r="BJ11" s="112">
        <f t="shared" si="50"/>
        <v>300250729.30000001</v>
      </c>
      <c r="BK11" s="112">
        <f t="shared" si="50"/>
        <v>200167152.86666667</v>
      </c>
      <c r="BL11" s="112">
        <f t="shared" si="50"/>
        <v>100083576.43333334</v>
      </c>
      <c r="BM11" s="112">
        <f t="shared" si="50"/>
        <v>300250729.30000001</v>
      </c>
      <c r="BN11" s="112">
        <f t="shared" si="50"/>
        <v>300250729.30000001</v>
      </c>
      <c r="BO11" s="112">
        <f t="shared" si="50"/>
        <v>400334305.73333335</v>
      </c>
      <c r="BP11" s="112">
        <f t="shared" si="50"/>
        <v>240200583.44</v>
      </c>
      <c r="BQ11" s="112">
        <f t="shared" si="50"/>
        <v>300250729.30000001</v>
      </c>
      <c r="BR11" s="112">
        <f t="shared" si="50"/>
        <v>171571845.3142857</v>
      </c>
      <c r="BS11" s="112">
        <f t="shared" si="50"/>
        <v>300250729.30000001</v>
      </c>
      <c r="BT11" s="112">
        <f t="shared" si="50"/>
        <v>300250729.30000001</v>
      </c>
      <c r="BU11" s="112">
        <f t="shared" si="50"/>
        <v>400334305.73333335</v>
      </c>
      <c r="BW11" s="1664" t="s">
        <v>3441</v>
      </c>
      <c r="BX11" s="66">
        <f t="shared" si="12"/>
        <v>725243.30748792272</v>
      </c>
      <c r="BY11" s="66">
        <f t="shared" si="13"/>
        <v>725243.30748792272</v>
      </c>
      <c r="BZ11" s="66">
        <f t="shared" si="14"/>
        <v>870291.96898550726</v>
      </c>
      <c r="CA11" s="66">
        <f t="shared" si="15"/>
        <v>1450486.6149758454</v>
      </c>
      <c r="CB11" s="66">
        <f t="shared" si="16"/>
        <v>870291.96898550726</v>
      </c>
      <c r="CC11" s="66">
        <f t="shared" si="17"/>
        <v>1087864.9612318841</v>
      </c>
      <c r="CD11" s="66">
        <f t="shared" si="18"/>
        <v>725243.30748792272</v>
      </c>
      <c r="CE11" s="66">
        <f t="shared" si="19"/>
        <v>1450486.6149758454</v>
      </c>
      <c r="CF11" s="66">
        <f t="shared" si="20"/>
        <v>1087864.9612318841</v>
      </c>
      <c r="CG11" s="66">
        <f t="shared" si="21"/>
        <v>362621.65374396136</v>
      </c>
      <c r="CH11" s="66">
        <f t="shared" si="22"/>
        <v>870291.96898550726</v>
      </c>
      <c r="CI11" s="66">
        <f t="shared" si="23"/>
        <v>362621.65374396136</v>
      </c>
      <c r="CJ11" s="66">
        <f t="shared" si="24"/>
        <v>543932.48061594204</v>
      </c>
      <c r="CK11" s="66">
        <f t="shared" si="25"/>
        <v>1450486.6149758454</v>
      </c>
      <c r="CL11" s="66">
        <f t="shared" si="26"/>
        <v>1087864.9612318841</v>
      </c>
      <c r="CM11" s="66">
        <f t="shared" si="27"/>
        <v>1450486.6149758454</v>
      </c>
      <c r="CN11" s="66">
        <f t="shared" si="28"/>
        <v>1087864.9612318841</v>
      </c>
      <c r="CO11" s="66">
        <f t="shared" si="29"/>
        <v>1087864.9612318841</v>
      </c>
      <c r="CP11" s="66">
        <f t="shared" si="30"/>
        <v>1450486.6149758454</v>
      </c>
      <c r="CQ11" s="66">
        <f t="shared" si="31"/>
        <v>362621.65374396136</v>
      </c>
      <c r="CR11" s="66">
        <f t="shared" si="32"/>
        <v>1087864.9612318841</v>
      </c>
      <c r="CS11" s="66">
        <f t="shared" si="33"/>
        <v>1450486.6149758454</v>
      </c>
      <c r="CT11" s="66">
        <f t="shared" si="34"/>
        <v>870291.96898550726</v>
      </c>
      <c r="CU11" s="66">
        <f t="shared" si="35"/>
        <v>362621.65374396136</v>
      </c>
      <c r="CV11" s="66">
        <f t="shared" si="36"/>
        <v>1450486.6149758454</v>
      </c>
      <c r="CW11" s="66">
        <f t="shared" si="37"/>
        <v>1087864.9612318841</v>
      </c>
      <c r="CX11" s="66">
        <f t="shared" si="38"/>
        <v>1087864.9612318841</v>
      </c>
      <c r="CY11" s="66">
        <f t="shared" si="39"/>
        <v>725243.30748792272</v>
      </c>
      <c r="CZ11" s="66">
        <f t="shared" si="40"/>
        <v>362621.65374396136</v>
      </c>
      <c r="DA11" s="66">
        <f t="shared" si="41"/>
        <v>1087864.9612318841</v>
      </c>
      <c r="DB11" s="66">
        <f t="shared" si="42"/>
        <v>1087864.9612318841</v>
      </c>
      <c r="DC11" s="66">
        <f t="shared" si="43"/>
        <v>1450486.6149758454</v>
      </c>
      <c r="DD11" s="66">
        <f t="shared" si="44"/>
        <v>870291.96898550726</v>
      </c>
      <c r="DE11" s="66">
        <f t="shared" si="45"/>
        <v>1087864.9612318841</v>
      </c>
      <c r="DF11" s="66">
        <f t="shared" si="46"/>
        <v>621637.12070393364</v>
      </c>
      <c r="DG11" s="66">
        <f t="shared" si="47"/>
        <v>1087864.9612318841</v>
      </c>
      <c r="DH11" s="66">
        <f t="shared" si="48"/>
        <v>1087864.9612318841</v>
      </c>
      <c r="DI11" s="66">
        <f t="shared" si="49"/>
        <v>1450486.6149758454</v>
      </c>
    </row>
    <row r="12" spans="1:113" x14ac:dyDescent="0.25">
      <c r="A12" s="1664">
        <v>9</v>
      </c>
      <c r="B12" t="s">
        <v>3436</v>
      </c>
      <c r="C12" s="1664" t="s">
        <v>3522</v>
      </c>
      <c r="D12" s="1664" t="s">
        <v>3611</v>
      </c>
      <c r="F12" s="1664">
        <f t="shared" si="3"/>
        <v>6624</v>
      </c>
      <c r="H12">
        <v>368</v>
      </c>
      <c r="I12" s="1664">
        <f t="shared" si="4"/>
        <v>3312</v>
      </c>
      <c r="O12" s="1664">
        <f t="shared" si="5"/>
        <v>11</v>
      </c>
      <c r="P12" s="1664">
        <f t="shared" si="6"/>
        <v>10</v>
      </c>
      <c r="Q12" s="1635">
        <f>REGRESI!$Z$18*'BIAYA TETAP (EXISTING)'!F12+REGRESI!$AC$18</f>
        <v>3617.8847999999998</v>
      </c>
      <c r="R12" s="1635">
        <f t="shared" si="7"/>
        <v>2532.5193599999998</v>
      </c>
      <c r="S12" s="1664">
        <f t="shared" si="8"/>
        <v>4</v>
      </c>
      <c r="T12" s="1635">
        <f t="shared" si="9"/>
        <v>633.12983999999994</v>
      </c>
      <c r="U12" s="1664">
        <v>140</v>
      </c>
      <c r="V12" s="1664">
        <f t="shared" si="10"/>
        <v>280</v>
      </c>
      <c r="AF12" s="1596">
        <f>'REGRESI HARGA KAPAL'!$H$1*'BIAYA TETAP (EXISTING)'!H12+'REGRESI HARGA KAPAL'!$I$1</f>
        <v>1018446.3999999999</v>
      </c>
      <c r="AG12" s="66">
        <f>AF12*'REGRESI HARGA KAPAL'!$G$1</f>
        <v>14412035006.4</v>
      </c>
      <c r="AI12" t="s">
        <v>3436</v>
      </c>
      <c r="AJ12" s="112">
        <f t="shared" si="0"/>
        <v>200167152.86666667</v>
      </c>
      <c r="AK12" s="112">
        <f t="shared" si="50"/>
        <v>200167152.86666667</v>
      </c>
      <c r="AL12" s="112">
        <f t="shared" si="50"/>
        <v>240200583.44</v>
      </c>
      <c r="AM12" s="112">
        <f t="shared" si="50"/>
        <v>400334305.73333335</v>
      </c>
      <c r="AN12" s="112">
        <f t="shared" si="50"/>
        <v>240200583.44</v>
      </c>
      <c r="AO12" s="112">
        <f t="shared" si="50"/>
        <v>300250729.30000001</v>
      </c>
      <c r="AP12" s="112">
        <f t="shared" si="50"/>
        <v>200167152.86666667</v>
      </c>
      <c r="AQ12" s="112">
        <f t="shared" si="50"/>
        <v>400334305.73333335</v>
      </c>
      <c r="AR12" s="112">
        <f t="shared" si="50"/>
        <v>300250729.30000001</v>
      </c>
      <c r="AS12" s="112">
        <f t="shared" si="50"/>
        <v>100083576.43333334</v>
      </c>
      <c r="AT12" s="112">
        <f t="shared" si="50"/>
        <v>240200583.44</v>
      </c>
      <c r="AU12" s="112">
        <f t="shared" si="50"/>
        <v>100083576.43333334</v>
      </c>
      <c r="AV12" s="112">
        <f t="shared" si="50"/>
        <v>150125364.65000001</v>
      </c>
      <c r="AW12" s="112">
        <f t="shared" si="50"/>
        <v>400334305.73333335</v>
      </c>
      <c r="AX12" s="112">
        <f t="shared" si="50"/>
        <v>300250729.30000001</v>
      </c>
      <c r="AY12" s="112">
        <f t="shared" si="50"/>
        <v>400334305.73333335</v>
      </c>
      <c r="AZ12" s="112">
        <f t="shared" si="50"/>
        <v>300250729.30000001</v>
      </c>
      <c r="BA12" s="112">
        <f t="shared" si="50"/>
        <v>300250729.30000001</v>
      </c>
      <c r="BB12" s="112">
        <f t="shared" si="50"/>
        <v>400334305.73333335</v>
      </c>
      <c r="BC12" s="112">
        <f t="shared" si="50"/>
        <v>100083576.43333334</v>
      </c>
      <c r="BD12" s="112">
        <f t="shared" si="50"/>
        <v>300250729.30000001</v>
      </c>
      <c r="BE12" s="112">
        <f t="shared" si="50"/>
        <v>400334305.73333335</v>
      </c>
      <c r="BF12" s="112">
        <f t="shared" si="50"/>
        <v>240200583.44</v>
      </c>
      <c r="BG12" s="112">
        <f t="shared" si="50"/>
        <v>100083576.43333334</v>
      </c>
      <c r="BH12" s="112">
        <f t="shared" si="50"/>
        <v>400334305.73333335</v>
      </c>
      <c r="BI12" s="112">
        <f t="shared" si="50"/>
        <v>300250729.30000001</v>
      </c>
      <c r="BJ12" s="112">
        <f t="shared" si="50"/>
        <v>300250729.30000001</v>
      </c>
      <c r="BK12" s="112">
        <f t="shared" si="50"/>
        <v>200167152.86666667</v>
      </c>
      <c r="BL12" s="112">
        <f t="shared" si="50"/>
        <v>100083576.43333334</v>
      </c>
      <c r="BM12" s="112">
        <f t="shared" si="50"/>
        <v>300250729.30000001</v>
      </c>
      <c r="BN12" s="112">
        <f t="shared" si="50"/>
        <v>300250729.30000001</v>
      </c>
      <c r="BO12" s="112">
        <f t="shared" si="50"/>
        <v>400334305.73333335</v>
      </c>
      <c r="BP12" s="112">
        <f t="shared" si="50"/>
        <v>240200583.44</v>
      </c>
      <c r="BQ12" s="112">
        <f t="shared" si="50"/>
        <v>300250729.30000001</v>
      </c>
      <c r="BR12" s="112">
        <f t="shared" si="50"/>
        <v>171571845.3142857</v>
      </c>
      <c r="BS12" s="112">
        <f t="shared" si="50"/>
        <v>300250729.30000001</v>
      </c>
      <c r="BT12" s="112">
        <f t="shared" si="50"/>
        <v>300250729.30000001</v>
      </c>
      <c r="BU12" s="112">
        <f t="shared" si="50"/>
        <v>400334305.73333335</v>
      </c>
      <c r="BW12" s="1664" t="s">
        <v>3436</v>
      </c>
      <c r="BX12" s="66">
        <f t="shared" si="12"/>
        <v>725243.30748792272</v>
      </c>
      <c r="BY12" s="66">
        <f t="shared" si="13"/>
        <v>725243.30748792272</v>
      </c>
      <c r="BZ12" s="66">
        <f t="shared" si="14"/>
        <v>870291.96898550726</v>
      </c>
      <c r="CA12" s="66">
        <f t="shared" si="15"/>
        <v>1450486.6149758454</v>
      </c>
      <c r="CB12" s="66">
        <f t="shared" si="16"/>
        <v>870291.96898550726</v>
      </c>
      <c r="CC12" s="66">
        <f t="shared" si="17"/>
        <v>1087864.9612318841</v>
      </c>
      <c r="CD12" s="66">
        <f t="shared" si="18"/>
        <v>725243.30748792272</v>
      </c>
      <c r="CE12" s="66">
        <f t="shared" si="19"/>
        <v>1450486.6149758454</v>
      </c>
      <c r="CF12" s="66">
        <f t="shared" si="20"/>
        <v>1087864.9612318841</v>
      </c>
      <c r="CG12" s="66">
        <f t="shared" si="21"/>
        <v>362621.65374396136</v>
      </c>
      <c r="CH12" s="66">
        <f t="shared" si="22"/>
        <v>870291.96898550726</v>
      </c>
      <c r="CI12" s="66">
        <f t="shared" si="23"/>
        <v>362621.65374396136</v>
      </c>
      <c r="CJ12" s="66">
        <f t="shared" si="24"/>
        <v>543932.48061594204</v>
      </c>
      <c r="CK12" s="66">
        <f t="shared" si="25"/>
        <v>1450486.6149758454</v>
      </c>
      <c r="CL12" s="66">
        <f t="shared" si="26"/>
        <v>1087864.9612318841</v>
      </c>
      <c r="CM12" s="66">
        <f t="shared" si="27"/>
        <v>1450486.6149758454</v>
      </c>
      <c r="CN12" s="66">
        <f t="shared" si="28"/>
        <v>1087864.9612318841</v>
      </c>
      <c r="CO12" s="66">
        <f t="shared" si="29"/>
        <v>1087864.9612318841</v>
      </c>
      <c r="CP12" s="66">
        <f t="shared" si="30"/>
        <v>1450486.6149758454</v>
      </c>
      <c r="CQ12" s="66">
        <f t="shared" si="31"/>
        <v>362621.65374396136</v>
      </c>
      <c r="CR12" s="66">
        <f t="shared" si="32"/>
        <v>1087864.9612318841</v>
      </c>
      <c r="CS12" s="66">
        <f t="shared" si="33"/>
        <v>1450486.6149758454</v>
      </c>
      <c r="CT12" s="66">
        <f t="shared" si="34"/>
        <v>870291.96898550726</v>
      </c>
      <c r="CU12" s="66">
        <f t="shared" si="35"/>
        <v>362621.65374396136</v>
      </c>
      <c r="CV12" s="66">
        <f t="shared" si="36"/>
        <v>1450486.6149758454</v>
      </c>
      <c r="CW12" s="66">
        <f t="shared" si="37"/>
        <v>1087864.9612318841</v>
      </c>
      <c r="CX12" s="66">
        <f t="shared" si="38"/>
        <v>1087864.9612318841</v>
      </c>
      <c r="CY12" s="66">
        <f t="shared" si="39"/>
        <v>725243.30748792272</v>
      </c>
      <c r="CZ12" s="66">
        <f t="shared" si="40"/>
        <v>362621.65374396136</v>
      </c>
      <c r="DA12" s="66">
        <f t="shared" si="41"/>
        <v>1087864.9612318841</v>
      </c>
      <c r="DB12" s="66">
        <f t="shared" si="42"/>
        <v>1087864.9612318841</v>
      </c>
      <c r="DC12" s="66">
        <f t="shared" si="43"/>
        <v>1450486.6149758454</v>
      </c>
      <c r="DD12" s="66">
        <f t="shared" si="44"/>
        <v>870291.96898550726</v>
      </c>
      <c r="DE12" s="66">
        <f t="shared" si="45"/>
        <v>1087864.9612318841</v>
      </c>
      <c r="DF12" s="66">
        <f t="shared" si="46"/>
        <v>621637.12070393364</v>
      </c>
      <c r="DG12" s="66">
        <f t="shared" si="47"/>
        <v>1087864.9612318841</v>
      </c>
      <c r="DH12" s="66">
        <f t="shared" si="48"/>
        <v>1087864.9612318841</v>
      </c>
      <c r="DI12" s="66">
        <f t="shared" si="49"/>
        <v>1450486.6149758454</v>
      </c>
    </row>
    <row r="13" spans="1:113" x14ac:dyDescent="0.25">
      <c r="A13" s="1664">
        <v>10</v>
      </c>
      <c r="B13" t="s">
        <v>3460</v>
      </c>
      <c r="C13" s="1664" t="s">
        <v>3522</v>
      </c>
      <c r="D13" s="1664" t="s">
        <v>3611</v>
      </c>
      <c r="F13" s="1664">
        <f t="shared" si="3"/>
        <v>5868</v>
      </c>
      <c r="H13">
        <v>326</v>
      </c>
      <c r="I13" s="1664">
        <f t="shared" si="4"/>
        <v>2934</v>
      </c>
      <c r="O13" s="1664">
        <f t="shared" si="5"/>
        <v>11</v>
      </c>
      <c r="P13" s="1664">
        <f t="shared" si="6"/>
        <v>10</v>
      </c>
      <c r="Q13" s="1635">
        <f>REGRESI!$Z$18*'BIAYA TETAP (EXISTING)'!F13+REGRESI!$AC$18</f>
        <v>3417.3936000000003</v>
      </c>
      <c r="R13" s="1635">
        <f t="shared" si="7"/>
        <v>2392.1755200000002</v>
      </c>
      <c r="S13" s="1664">
        <f t="shared" si="8"/>
        <v>4</v>
      </c>
      <c r="T13" s="1635">
        <f t="shared" si="9"/>
        <v>598.04388000000006</v>
      </c>
      <c r="U13" s="1664">
        <v>140</v>
      </c>
      <c r="V13" s="1664">
        <f t="shared" si="10"/>
        <v>280</v>
      </c>
      <c r="AF13" s="1596">
        <f>'REGRESI HARGA KAPAL'!$H$1*'BIAYA TETAP (EXISTING)'!H13+'REGRESI HARGA KAPAL'!$I$1</f>
        <v>972107.8</v>
      </c>
      <c r="AG13" s="66">
        <f>AF13*'REGRESI HARGA KAPAL'!$G$1</f>
        <v>13756297477.800001</v>
      </c>
      <c r="AI13" t="s">
        <v>3460</v>
      </c>
      <c r="AJ13" s="112">
        <f t="shared" si="0"/>
        <v>191059687.19166669</v>
      </c>
      <c r="AK13" s="112">
        <f t="shared" si="50"/>
        <v>191059687.19166669</v>
      </c>
      <c r="AL13" s="112">
        <f t="shared" si="50"/>
        <v>229271624.63000003</v>
      </c>
      <c r="AM13" s="112">
        <f t="shared" si="50"/>
        <v>382119374.38333338</v>
      </c>
      <c r="AN13" s="112">
        <f t="shared" si="50"/>
        <v>229271624.63000003</v>
      </c>
      <c r="AO13" s="112">
        <f t="shared" si="50"/>
        <v>286589530.78750002</v>
      </c>
      <c r="AP13" s="112">
        <f t="shared" si="50"/>
        <v>191059687.19166669</v>
      </c>
      <c r="AQ13" s="112">
        <f t="shared" si="50"/>
        <v>382119374.38333338</v>
      </c>
      <c r="AR13" s="112">
        <f t="shared" si="50"/>
        <v>286589530.78750002</v>
      </c>
      <c r="AS13" s="112">
        <f t="shared" si="50"/>
        <v>95529843.595833346</v>
      </c>
      <c r="AT13" s="112">
        <f t="shared" si="50"/>
        <v>229271624.63000003</v>
      </c>
      <c r="AU13" s="112">
        <f t="shared" si="50"/>
        <v>95529843.595833346</v>
      </c>
      <c r="AV13" s="112">
        <f t="shared" si="50"/>
        <v>143294765.39375001</v>
      </c>
      <c r="AW13" s="112">
        <f t="shared" si="50"/>
        <v>382119374.38333338</v>
      </c>
      <c r="AX13" s="112">
        <f t="shared" si="50"/>
        <v>286589530.78750002</v>
      </c>
      <c r="AY13" s="112">
        <f t="shared" si="50"/>
        <v>382119374.38333338</v>
      </c>
      <c r="AZ13" s="112">
        <f t="shared" si="50"/>
        <v>286589530.78750002</v>
      </c>
      <c r="BA13" s="112">
        <f t="shared" si="50"/>
        <v>286589530.78750002</v>
      </c>
      <c r="BB13" s="112">
        <f t="shared" si="50"/>
        <v>382119374.38333338</v>
      </c>
      <c r="BC13" s="112">
        <f t="shared" si="50"/>
        <v>95529843.595833346</v>
      </c>
      <c r="BD13" s="112">
        <f t="shared" si="50"/>
        <v>286589530.78750002</v>
      </c>
      <c r="BE13" s="112">
        <f t="shared" si="50"/>
        <v>382119374.38333338</v>
      </c>
      <c r="BF13" s="112">
        <f t="shared" si="50"/>
        <v>229271624.63000003</v>
      </c>
      <c r="BG13" s="112">
        <f t="shared" si="50"/>
        <v>95529843.595833346</v>
      </c>
      <c r="BH13" s="112">
        <f t="shared" si="50"/>
        <v>382119374.38333338</v>
      </c>
      <c r="BI13" s="112">
        <f t="shared" si="50"/>
        <v>286589530.78750002</v>
      </c>
      <c r="BJ13" s="112">
        <f t="shared" si="50"/>
        <v>286589530.78750002</v>
      </c>
      <c r="BK13" s="112">
        <f t="shared" si="50"/>
        <v>191059687.19166669</v>
      </c>
      <c r="BL13" s="112">
        <f t="shared" si="50"/>
        <v>95529843.595833346</v>
      </c>
      <c r="BM13" s="112">
        <f t="shared" si="50"/>
        <v>286589530.78750002</v>
      </c>
      <c r="BN13" s="112">
        <f t="shared" si="50"/>
        <v>286589530.78750002</v>
      </c>
      <c r="BO13" s="112">
        <f t="shared" si="50"/>
        <v>382119374.38333338</v>
      </c>
      <c r="BP13" s="112">
        <f t="shared" si="50"/>
        <v>229271624.63000003</v>
      </c>
      <c r="BQ13" s="112">
        <f t="shared" si="50"/>
        <v>286589530.78750002</v>
      </c>
      <c r="BR13" s="112">
        <f t="shared" si="50"/>
        <v>163765446.16428572</v>
      </c>
      <c r="BS13" s="112">
        <f t="shared" si="50"/>
        <v>286589530.78750002</v>
      </c>
      <c r="BT13" s="112">
        <f t="shared" si="50"/>
        <v>286589530.78750002</v>
      </c>
      <c r="BU13" s="112">
        <f t="shared" si="50"/>
        <v>382119374.38333338</v>
      </c>
      <c r="BW13" s="1664" t="s">
        <v>3460</v>
      </c>
      <c r="BX13" s="66">
        <f t="shared" si="12"/>
        <v>781430.2134628495</v>
      </c>
      <c r="BY13" s="66">
        <f t="shared" si="13"/>
        <v>781430.2134628495</v>
      </c>
      <c r="BZ13" s="66">
        <f t="shared" si="14"/>
        <v>937716.25615541928</v>
      </c>
      <c r="CA13" s="66">
        <f t="shared" si="15"/>
        <v>1562860.426925699</v>
      </c>
      <c r="CB13" s="66">
        <f t="shared" si="16"/>
        <v>937716.25615541928</v>
      </c>
      <c r="CC13" s="66">
        <f t="shared" si="17"/>
        <v>1172145.3201942742</v>
      </c>
      <c r="CD13" s="66">
        <f t="shared" si="18"/>
        <v>781430.2134628495</v>
      </c>
      <c r="CE13" s="66">
        <f t="shared" si="19"/>
        <v>1562860.426925699</v>
      </c>
      <c r="CF13" s="66">
        <f t="shared" si="20"/>
        <v>1172145.3201942742</v>
      </c>
      <c r="CG13" s="66">
        <f t="shared" si="21"/>
        <v>390715.10673142475</v>
      </c>
      <c r="CH13" s="66">
        <f t="shared" si="22"/>
        <v>937716.25615541928</v>
      </c>
      <c r="CI13" s="66">
        <f t="shared" si="23"/>
        <v>390715.10673142475</v>
      </c>
      <c r="CJ13" s="66">
        <f t="shared" si="24"/>
        <v>586072.66009713709</v>
      </c>
      <c r="CK13" s="66">
        <f t="shared" si="25"/>
        <v>1562860.426925699</v>
      </c>
      <c r="CL13" s="66">
        <f t="shared" si="26"/>
        <v>1172145.3201942742</v>
      </c>
      <c r="CM13" s="66">
        <f t="shared" si="27"/>
        <v>1562860.426925699</v>
      </c>
      <c r="CN13" s="66">
        <f t="shared" si="28"/>
        <v>1172145.3201942742</v>
      </c>
      <c r="CO13" s="66">
        <f t="shared" si="29"/>
        <v>1172145.3201942742</v>
      </c>
      <c r="CP13" s="66">
        <f t="shared" si="30"/>
        <v>1562860.426925699</v>
      </c>
      <c r="CQ13" s="66">
        <f t="shared" si="31"/>
        <v>390715.10673142475</v>
      </c>
      <c r="CR13" s="66">
        <f t="shared" si="32"/>
        <v>1172145.3201942742</v>
      </c>
      <c r="CS13" s="66">
        <f t="shared" si="33"/>
        <v>1562860.426925699</v>
      </c>
      <c r="CT13" s="66">
        <f t="shared" si="34"/>
        <v>937716.25615541928</v>
      </c>
      <c r="CU13" s="66">
        <f t="shared" si="35"/>
        <v>390715.10673142475</v>
      </c>
      <c r="CV13" s="66">
        <f t="shared" si="36"/>
        <v>1562860.426925699</v>
      </c>
      <c r="CW13" s="66">
        <f t="shared" si="37"/>
        <v>1172145.3201942742</v>
      </c>
      <c r="CX13" s="66">
        <f t="shared" si="38"/>
        <v>1172145.3201942742</v>
      </c>
      <c r="CY13" s="66">
        <f t="shared" si="39"/>
        <v>781430.2134628495</v>
      </c>
      <c r="CZ13" s="66">
        <f t="shared" si="40"/>
        <v>390715.10673142475</v>
      </c>
      <c r="DA13" s="66">
        <f t="shared" si="41"/>
        <v>1172145.3201942742</v>
      </c>
      <c r="DB13" s="66">
        <f t="shared" si="42"/>
        <v>1172145.3201942742</v>
      </c>
      <c r="DC13" s="66">
        <f t="shared" si="43"/>
        <v>1562860.426925699</v>
      </c>
      <c r="DD13" s="66">
        <f t="shared" si="44"/>
        <v>937716.25615541928</v>
      </c>
      <c r="DE13" s="66">
        <f t="shared" si="45"/>
        <v>1172145.3201942742</v>
      </c>
      <c r="DF13" s="66">
        <f t="shared" si="46"/>
        <v>669797.32582529949</v>
      </c>
      <c r="DG13" s="66">
        <f t="shared" si="47"/>
        <v>1172145.3201942742</v>
      </c>
      <c r="DH13" s="66">
        <f t="shared" si="48"/>
        <v>1172145.3201942742</v>
      </c>
      <c r="DI13" s="66">
        <f t="shared" si="49"/>
        <v>1562860.426925699</v>
      </c>
    </row>
    <row r="14" spans="1:113" x14ac:dyDescent="0.25">
      <c r="A14" s="1664">
        <v>11</v>
      </c>
      <c r="B14" t="s">
        <v>3390</v>
      </c>
      <c r="C14" s="1664" t="s">
        <v>3522</v>
      </c>
      <c r="D14" s="1664" t="s">
        <v>3611</v>
      </c>
      <c r="F14" s="1664">
        <f t="shared" si="3"/>
        <v>9216</v>
      </c>
      <c r="H14">
        <v>512</v>
      </c>
      <c r="I14" s="1664">
        <f t="shared" si="4"/>
        <v>4608</v>
      </c>
      <c r="O14" s="1664">
        <f t="shared" si="5"/>
        <v>11</v>
      </c>
      <c r="P14" s="1664">
        <f t="shared" si="6"/>
        <v>10</v>
      </c>
      <c r="Q14" s="1635">
        <f>REGRESI!$Z$18*'BIAYA TETAP (EXISTING)'!F14+REGRESI!$AC$18</f>
        <v>4305.2831999999999</v>
      </c>
      <c r="R14" s="1635">
        <f t="shared" si="7"/>
        <v>3013.6982399999997</v>
      </c>
      <c r="S14" s="1664">
        <f t="shared" si="8"/>
        <v>4</v>
      </c>
      <c r="T14" s="1635">
        <f t="shared" si="9"/>
        <v>753.42455999999993</v>
      </c>
      <c r="U14" s="1664">
        <v>140</v>
      </c>
      <c r="V14" s="1664">
        <f t="shared" si="10"/>
        <v>280</v>
      </c>
      <c r="AF14" s="1596">
        <f>'REGRESI HARGA KAPAL'!$H$1*'BIAYA TETAP (EXISTING)'!H14+'REGRESI HARGA KAPAL'!$I$1</f>
        <v>1177321.6000000001</v>
      </c>
      <c r="AG14" s="66">
        <f>AF14*'REGRESI HARGA KAPAL'!$G$1</f>
        <v>16660277961.6</v>
      </c>
      <c r="AI14" t="s">
        <v>3390</v>
      </c>
      <c r="AJ14" s="112">
        <f t="shared" si="0"/>
        <v>231392749.46666667</v>
      </c>
      <c r="AK14" s="112">
        <f t="shared" si="50"/>
        <v>231392749.46666667</v>
      </c>
      <c r="AL14" s="112">
        <f t="shared" si="50"/>
        <v>277671299.36000001</v>
      </c>
      <c r="AM14" s="112">
        <f t="shared" si="50"/>
        <v>462785498.93333334</v>
      </c>
      <c r="AN14" s="112">
        <f t="shared" si="50"/>
        <v>277671299.36000001</v>
      </c>
      <c r="AO14" s="112">
        <f t="shared" si="50"/>
        <v>347089124.19999999</v>
      </c>
      <c r="AP14" s="112">
        <f t="shared" si="50"/>
        <v>231392749.46666667</v>
      </c>
      <c r="AQ14" s="112">
        <f t="shared" si="50"/>
        <v>462785498.93333334</v>
      </c>
      <c r="AR14" s="112">
        <f t="shared" si="50"/>
        <v>347089124.19999999</v>
      </c>
      <c r="AS14" s="112">
        <f t="shared" si="50"/>
        <v>115696374.73333333</v>
      </c>
      <c r="AT14" s="112">
        <f t="shared" si="50"/>
        <v>277671299.36000001</v>
      </c>
      <c r="AU14" s="112">
        <f t="shared" si="50"/>
        <v>115696374.73333333</v>
      </c>
      <c r="AV14" s="112">
        <f t="shared" si="50"/>
        <v>173544562.09999999</v>
      </c>
      <c r="AW14" s="112">
        <f t="shared" si="50"/>
        <v>462785498.93333334</v>
      </c>
      <c r="AX14" s="112">
        <f t="shared" si="50"/>
        <v>347089124.19999999</v>
      </c>
      <c r="AY14" s="112">
        <f t="shared" si="50"/>
        <v>462785498.93333334</v>
      </c>
      <c r="AZ14" s="112">
        <f t="shared" si="50"/>
        <v>347089124.19999999</v>
      </c>
      <c r="BA14" s="112">
        <f t="shared" si="50"/>
        <v>347089124.19999999</v>
      </c>
      <c r="BB14" s="112">
        <f t="shared" si="50"/>
        <v>462785498.93333334</v>
      </c>
      <c r="BC14" s="112">
        <f t="shared" si="50"/>
        <v>115696374.73333333</v>
      </c>
      <c r="BD14" s="112">
        <f t="shared" si="50"/>
        <v>347089124.19999999</v>
      </c>
      <c r="BE14" s="112">
        <f t="shared" si="50"/>
        <v>462785498.93333334</v>
      </c>
      <c r="BF14" s="112">
        <f t="shared" si="50"/>
        <v>277671299.36000001</v>
      </c>
      <c r="BG14" s="112">
        <f t="shared" si="50"/>
        <v>115696374.73333333</v>
      </c>
      <c r="BH14" s="112">
        <f t="shared" si="50"/>
        <v>462785498.93333334</v>
      </c>
      <c r="BI14" s="112">
        <f t="shared" si="50"/>
        <v>347089124.19999999</v>
      </c>
      <c r="BJ14" s="112">
        <f t="shared" si="50"/>
        <v>347089124.19999999</v>
      </c>
      <c r="BK14" s="112">
        <f t="shared" si="50"/>
        <v>231392749.46666667</v>
      </c>
      <c r="BL14" s="112">
        <f t="shared" si="50"/>
        <v>115696374.73333333</v>
      </c>
      <c r="BM14" s="112">
        <f t="shared" si="50"/>
        <v>347089124.19999999</v>
      </c>
      <c r="BN14" s="112">
        <f t="shared" si="50"/>
        <v>347089124.19999999</v>
      </c>
      <c r="BO14" s="112">
        <f t="shared" si="50"/>
        <v>462785498.93333334</v>
      </c>
      <c r="BP14" s="112">
        <f t="shared" si="50"/>
        <v>277671299.36000001</v>
      </c>
      <c r="BQ14" s="112">
        <f t="shared" si="50"/>
        <v>347089124.19999999</v>
      </c>
      <c r="BR14" s="112">
        <f t="shared" si="50"/>
        <v>198336642.40000001</v>
      </c>
      <c r="BS14" s="112">
        <f t="shared" si="50"/>
        <v>347089124.19999999</v>
      </c>
      <c r="BT14" s="112">
        <f t="shared" si="50"/>
        <v>347089124.19999999</v>
      </c>
      <c r="BU14" s="112">
        <f t="shared" si="50"/>
        <v>462785498.93333334</v>
      </c>
      <c r="BW14" s="1664" t="s">
        <v>3390</v>
      </c>
      <c r="BX14" s="66">
        <f t="shared" si="12"/>
        <v>602585.28506944445</v>
      </c>
      <c r="BY14" s="66">
        <f t="shared" si="13"/>
        <v>602585.28506944445</v>
      </c>
      <c r="BZ14" s="66">
        <f t="shared" si="14"/>
        <v>723102.34208333341</v>
      </c>
      <c r="CA14" s="66">
        <f t="shared" si="15"/>
        <v>1205170.5701388889</v>
      </c>
      <c r="CB14" s="66">
        <f t="shared" si="16"/>
        <v>723102.34208333341</v>
      </c>
      <c r="CC14" s="66">
        <f t="shared" si="17"/>
        <v>903877.92760416667</v>
      </c>
      <c r="CD14" s="66">
        <f t="shared" si="18"/>
        <v>602585.28506944445</v>
      </c>
      <c r="CE14" s="66">
        <f t="shared" si="19"/>
        <v>1205170.5701388889</v>
      </c>
      <c r="CF14" s="66">
        <f t="shared" si="20"/>
        <v>903877.92760416667</v>
      </c>
      <c r="CG14" s="66">
        <f t="shared" si="21"/>
        <v>301292.64253472222</v>
      </c>
      <c r="CH14" s="66">
        <f t="shared" si="22"/>
        <v>723102.34208333341</v>
      </c>
      <c r="CI14" s="66">
        <f t="shared" si="23"/>
        <v>301292.64253472222</v>
      </c>
      <c r="CJ14" s="66">
        <f t="shared" si="24"/>
        <v>451938.96380208334</v>
      </c>
      <c r="CK14" s="66">
        <f t="shared" si="25"/>
        <v>1205170.5701388889</v>
      </c>
      <c r="CL14" s="66">
        <f t="shared" si="26"/>
        <v>903877.92760416667</v>
      </c>
      <c r="CM14" s="66">
        <f t="shared" si="27"/>
        <v>1205170.5701388889</v>
      </c>
      <c r="CN14" s="66">
        <f t="shared" si="28"/>
        <v>903877.92760416667</v>
      </c>
      <c r="CO14" s="66">
        <f t="shared" si="29"/>
        <v>903877.92760416667</v>
      </c>
      <c r="CP14" s="66">
        <f t="shared" si="30"/>
        <v>1205170.5701388889</v>
      </c>
      <c r="CQ14" s="66">
        <f t="shared" si="31"/>
        <v>301292.64253472222</v>
      </c>
      <c r="CR14" s="66">
        <f t="shared" si="32"/>
        <v>903877.92760416667</v>
      </c>
      <c r="CS14" s="66">
        <f t="shared" si="33"/>
        <v>1205170.5701388889</v>
      </c>
      <c r="CT14" s="66">
        <f t="shared" si="34"/>
        <v>723102.34208333341</v>
      </c>
      <c r="CU14" s="66">
        <f t="shared" si="35"/>
        <v>301292.64253472222</v>
      </c>
      <c r="CV14" s="66">
        <f t="shared" si="36"/>
        <v>1205170.5701388889</v>
      </c>
      <c r="CW14" s="66">
        <f t="shared" si="37"/>
        <v>903877.92760416667</v>
      </c>
      <c r="CX14" s="66">
        <f t="shared" si="38"/>
        <v>903877.92760416667</v>
      </c>
      <c r="CY14" s="66">
        <f t="shared" si="39"/>
        <v>602585.28506944445</v>
      </c>
      <c r="CZ14" s="66">
        <f t="shared" si="40"/>
        <v>301292.64253472222</v>
      </c>
      <c r="DA14" s="66">
        <f t="shared" si="41"/>
        <v>903877.92760416667</v>
      </c>
      <c r="DB14" s="66">
        <f t="shared" si="42"/>
        <v>903877.92760416667</v>
      </c>
      <c r="DC14" s="66">
        <f t="shared" si="43"/>
        <v>1205170.5701388889</v>
      </c>
      <c r="DD14" s="66">
        <f t="shared" si="44"/>
        <v>723102.34208333341</v>
      </c>
      <c r="DE14" s="66">
        <f t="shared" si="45"/>
        <v>903877.92760416667</v>
      </c>
      <c r="DF14" s="66">
        <f t="shared" si="46"/>
        <v>516501.67291666666</v>
      </c>
      <c r="DG14" s="66">
        <f t="shared" si="47"/>
        <v>903877.92760416667</v>
      </c>
      <c r="DH14" s="66">
        <f t="shared" si="48"/>
        <v>903877.92760416667</v>
      </c>
      <c r="DI14" s="66">
        <f t="shared" si="49"/>
        <v>1205170.5701388889</v>
      </c>
    </row>
    <row r="15" spans="1:113" x14ac:dyDescent="0.25">
      <c r="A15" s="1664">
        <v>12</v>
      </c>
      <c r="B15" t="s">
        <v>3414</v>
      </c>
      <c r="C15" s="1664" t="s">
        <v>3522</v>
      </c>
      <c r="D15" s="1664" t="s">
        <v>3611</v>
      </c>
      <c r="F15" s="1664">
        <f t="shared" si="3"/>
        <v>8190</v>
      </c>
      <c r="H15">
        <v>455</v>
      </c>
      <c r="I15" s="1664">
        <f t="shared" si="4"/>
        <v>4095</v>
      </c>
      <c r="O15" s="1664">
        <f t="shared" si="5"/>
        <v>11</v>
      </c>
      <c r="P15" s="1664">
        <f t="shared" si="6"/>
        <v>10</v>
      </c>
      <c r="Q15" s="1635">
        <f>REGRESI!$Z$18*'BIAYA TETAP (EXISTING)'!F15+REGRESI!$AC$18</f>
        <v>4033.1880000000001</v>
      </c>
      <c r="R15" s="1635">
        <f t="shared" si="7"/>
        <v>2823.2316000000001</v>
      </c>
      <c r="S15" s="1664">
        <f t="shared" si="8"/>
        <v>4</v>
      </c>
      <c r="T15" s="1635">
        <f t="shared" si="9"/>
        <v>705.80790000000002</v>
      </c>
      <c r="U15" s="1664">
        <v>140</v>
      </c>
      <c r="V15" s="1664">
        <f t="shared" si="10"/>
        <v>280</v>
      </c>
      <c r="AF15" s="1596">
        <f>'REGRESI HARGA KAPAL'!$H$1*'BIAYA TETAP (EXISTING)'!H15+'REGRESI HARGA KAPAL'!$I$1</f>
        <v>1114433.5</v>
      </c>
      <c r="AG15" s="66">
        <f>AF15*'REGRESI HARGA KAPAL'!$G$1</f>
        <v>15770348458.5</v>
      </c>
      <c r="AI15" t="s">
        <v>3414</v>
      </c>
      <c r="AJ15" s="112">
        <f t="shared" si="0"/>
        <v>219032617.47916666</v>
      </c>
      <c r="AK15" s="112">
        <f t="shared" si="50"/>
        <v>219032617.47916666</v>
      </c>
      <c r="AL15" s="112">
        <f t="shared" si="50"/>
        <v>262839140.97499999</v>
      </c>
      <c r="AM15" s="112">
        <f t="shared" si="50"/>
        <v>438065234.95833331</v>
      </c>
      <c r="AN15" s="112">
        <f t="shared" si="50"/>
        <v>262839140.97499999</v>
      </c>
      <c r="AO15" s="112">
        <f t="shared" si="50"/>
        <v>328548926.21875</v>
      </c>
      <c r="AP15" s="112">
        <f t="shared" si="50"/>
        <v>219032617.47916666</v>
      </c>
      <c r="AQ15" s="112">
        <f t="shared" si="50"/>
        <v>438065234.95833331</v>
      </c>
      <c r="AR15" s="112">
        <f t="shared" si="50"/>
        <v>328548926.21875</v>
      </c>
      <c r="AS15" s="112">
        <f t="shared" si="50"/>
        <v>109516308.73958333</v>
      </c>
      <c r="AT15" s="112">
        <f t="shared" si="50"/>
        <v>262839140.97499999</v>
      </c>
      <c r="AU15" s="112">
        <f t="shared" si="50"/>
        <v>109516308.73958333</v>
      </c>
      <c r="AV15" s="112">
        <f t="shared" si="50"/>
        <v>164274463.109375</v>
      </c>
      <c r="AW15" s="112">
        <f t="shared" si="50"/>
        <v>438065234.95833331</v>
      </c>
      <c r="AX15" s="112">
        <f t="shared" si="50"/>
        <v>328548926.21875</v>
      </c>
      <c r="AY15" s="112">
        <f t="shared" si="50"/>
        <v>438065234.95833331</v>
      </c>
      <c r="AZ15" s="112">
        <f t="shared" si="50"/>
        <v>328548926.21875</v>
      </c>
      <c r="BA15" s="112">
        <f t="shared" si="50"/>
        <v>328548926.21875</v>
      </c>
      <c r="BB15" s="112">
        <f t="shared" si="50"/>
        <v>438065234.95833331</v>
      </c>
      <c r="BC15" s="112">
        <f t="shared" si="50"/>
        <v>109516308.73958333</v>
      </c>
      <c r="BD15" s="112">
        <f t="shared" si="50"/>
        <v>328548926.21875</v>
      </c>
      <c r="BE15" s="112">
        <f t="shared" si="50"/>
        <v>438065234.95833331</v>
      </c>
      <c r="BF15" s="112">
        <f t="shared" si="50"/>
        <v>262839140.97499999</v>
      </c>
      <c r="BG15" s="112">
        <f t="shared" si="50"/>
        <v>109516308.73958333</v>
      </c>
      <c r="BH15" s="112">
        <f t="shared" si="50"/>
        <v>438065234.95833331</v>
      </c>
      <c r="BI15" s="112">
        <f t="shared" si="50"/>
        <v>328548926.21875</v>
      </c>
      <c r="BJ15" s="112">
        <f t="shared" si="50"/>
        <v>328548926.21875</v>
      </c>
      <c r="BK15" s="112">
        <f t="shared" si="50"/>
        <v>219032617.47916666</v>
      </c>
      <c r="BL15" s="112">
        <f t="shared" si="50"/>
        <v>109516308.73958333</v>
      </c>
      <c r="BM15" s="112">
        <f t="shared" si="50"/>
        <v>328548926.21875</v>
      </c>
      <c r="BN15" s="112">
        <f t="shared" si="50"/>
        <v>328548926.21875</v>
      </c>
      <c r="BO15" s="112">
        <f t="shared" si="50"/>
        <v>438065234.95833331</v>
      </c>
      <c r="BP15" s="112">
        <f t="shared" si="50"/>
        <v>262839140.97499999</v>
      </c>
      <c r="BQ15" s="112">
        <f t="shared" si="50"/>
        <v>328548926.21875</v>
      </c>
      <c r="BR15" s="112">
        <f t="shared" si="50"/>
        <v>187742243.55357143</v>
      </c>
      <c r="BS15" s="112">
        <f t="shared" si="50"/>
        <v>328548926.21875</v>
      </c>
      <c r="BT15" s="112">
        <f t="shared" si="50"/>
        <v>328548926.21875</v>
      </c>
      <c r="BU15" s="112">
        <f t="shared" si="50"/>
        <v>438065234.95833331</v>
      </c>
      <c r="BW15" s="1664" t="s">
        <v>3414</v>
      </c>
      <c r="BX15" s="66">
        <f t="shared" si="12"/>
        <v>641853.82411477412</v>
      </c>
      <c r="BY15" s="66">
        <f t="shared" si="13"/>
        <v>641853.82411477412</v>
      </c>
      <c r="BZ15" s="66">
        <f t="shared" si="14"/>
        <v>770224.5889377289</v>
      </c>
      <c r="CA15" s="66">
        <f t="shared" si="15"/>
        <v>1283707.6482295482</v>
      </c>
      <c r="CB15" s="66">
        <f t="shared" si="16"/>
        <v>770224.5889377289</v>
      </c>
      <c r="CC15" s="66">
        <f t="shared" si="17"/>
        <v>962780.73617216118</v>
      </c>
      <c r="CD15" s="66">
        <f t="shared" si="18"/>
        <v>641853.82411477412</v>
      </c>
      <c r="CE15" s="66">
        <f t="shared" si="19"/>
        <v>1283707.6482295482</v>
      </c>
      <c r="CF15" s="66">
        <f t="shared" si="20"/>
        <v>962780.73617216118</v>
      </c>
      <c r="CG15" s="66">
        <f t="shared" si="21"/>
        <v>320926.91205738706</v>
      </c>
      <c r="CH15" s="66">
        <f t="shared" si="22"/>
        <v>770224.5889377289</v>
      </c>
      <c r="CI15" s="66">
        <f t="shared" si="23"/>
        <v>320926.91205738706</v>
      </c>
      <c r="CJ15" s="66">
        <f t="shared" si="24"/>
        <v>481390.36808608059</v>
      </c>
      <c r="CK15" s="66">
        <f t="shared" si="25"/>
        <v>1283707.6482295482</v>
      </c>
      <c r="CL15" s="66">
        <f t="shared" si="26"/>
        <v>962780.73617216118</v>
      </c>
      <c r="CM15" s="66">
        <f t="shared" si="27"/>
        <v>1283707.6482295482</v>
      </c>
      <c r="CN15" s="66">
        <f t="shared" si="28"/>
        <v>962780.73617216118</v>
      </c>
      <c r="CO15" s="66">
        <f t="shared" si="29"/>
        <v>962780.73617216118</v>
      </c>
      <c r="CP15" s="66">
        <f t="shared" si="30"/>
        <v>1283707.6482295482</v>
      </c>
      <c r="CQ15" s="66">
        <f t="shared" si="31"/>
        <v>320926.91205738706</v>
      </c>
      <c r="CR15" s="66">
        <f t="shared" si="32"/>
        <v>962780.73617216118</v>
      </c>
      <c r="CS15" s="66">
        <f t="shared" si="33"/>
        <v>1283707.6482295482</v>
      </c>
      <c r="CT15" s="66">
        <f t="shared" si="34"/>
        <v>770224.5889377289</v>
      </c>
      <c r="CU15" s="66">
        <f t="shared" si="35"/>
        <v>320926.91205738706</v>
      </c>
      <c r="CV15" s="66">
        <f t="shared" si="36"/>
        <v>1283707.6482295482</v>
      </c>
      <c r="CW15" s="66">
        <f t="shared" si="37"/>
        <v>962780.73617216118</v>
      </c>
      <c r="CX15" s="66">
        <f t="shared" si="38"/>
        <v>962780.73617216118</v>
      </c>
      <c r="CY15" s="66">
        <f t="shared" si="39"/>
        <v>641853.82411477412</v>
      </c>
      <c r="CZ15" s="66">
        <f t="shared" si="40"/>
        <v>320926.91205738706</v>
      </c>
      <c r="DA15" s="66">
        <f t="shared" si="41"/>
        <v>962780.73617216118</v>
      </c>
      <c r="DB15" s="66">
        <f t="shared" si="42"/>
        <v>962780.73617216118</v>
      </c>
      <c r="DC15" s="66">
        <f t="shared" si="43"/>
        <v>1283707.6482295482</v>
      </c>
      <c r="DD15" s="66">
        <f t="shared" si="44"/>
        <v>770224.5889377289</v>
      </c>
      <c r="DE15" s="66">
        <f t="shared" si="45"/>
        <v>962780.73617216118</v>
      </c>
      <c r="DF15" s="66">
        <f t="shared" si="46"/>
        <v>550160.42066980642</v>
      </c>
      <c r="DG15" s="66">
        <f t="shared" si="47"/>
        <v>962780.73617216118</v>
      </c>
      <c r="DH15" s="66">
        <f t="shared" si="48"/>
        <v>962780.73617216118</v>
      </c>
      <c r="DI15" s="66">
        <f t="shared" si="49"/>
        <v>1283707.6482295482</v>
      </c>
    </row>
    <row r="16" spans="1:113" x14ac:dyDescent="0.25">
      <c r="A16" s="1664">
        <v>13</v>
      </c>
      <c r="B16" t="s">
        <v>3406</v>
      </c>
      <c r="C16" s="1664" t="s">
        <v>3522</v>
      </c>
      <c r="D16" s="1664" t="s">
        <v>3611</v>
      </c>
      <c r="F16" s="1664">
        <f t="shared" si="3"/>
        <v>8190</v>
      </c>
      <c r="H16">
        <v>455</v>
      </c>
      <c r="I16" s="1664">
        <f t="shared" si="4"/>
        <v>4095</v>
      </c>
      <c r="O16" s="1664">
        <f t="shared" si="5"/>
        <v>11</v>
      </c>
      <c r="P16" s="1664">
        <f t="shared" si="6"/>
        <v>10</v>
      </c>
      <c r="Q16" s="1635">
        <f>REGRESI!$Z$18*'BIAYA TETAP (EXISTING)'!F16+REGRESI!$AC$18</f>
        <v>4033.1880000000001</v>
      </c>
      <c r="R16" s="1635">
        <f t="shared" si="7"/>
        <v>2823.2316000000001</v>
      </c>
      <c r="S16" s="1664">
        <f t="shared" si="8"/>
        <v>4</v>
      </c>
      <c r="T16" s="1635">
        <f t="shared" si="9"/>
        <v>705.80790000000002</v>
      </c>
      <c r="U16" s="1664">
        <v>140</v>
      </c>
      <c r="V16" s="1664">
        <f t="shared" si="10"/>
        <v>280</v>
      </c>
      <c r="AF16" s="1596">
        <f>'REGRESI HARGA KAPAL'!$H$1*'BIAYA TETAP (EXISTING)'!H16+'REGRESI HARGA KAPAL'!$I$1</f>
        <v>1114433.5</v>
      </c>
      <c r="AG16" s="66">
        <f>AF16*'REGRESI HARGA KAPAL'!$G$1</f>
        <v>15770348458.5</v>
      </c>
      <c r="AI16" t="s">
        <v>3406</v>
      </c>
      <c r="AJ16" s="112">
        <f t="shared" si="0"/>
        <v>219032617.47916666</v>
      </c>
      <c r="AK16" s="112">
        <f t="shared" si="50"/>
        <v>219032617.47916666</v>
      </c>
      <c r="AL16" s="112">
        <f t="shared" si="50"/>
        <v>262839140.97499999</v>
      </c>
      <c r="AM16" s="112">
        <f t="shared" si="50"/>
        <v>438065234.95833331</v>
      </c>
      <c r="AN16" s="112">
        <f t="shared" si="50"/>
        <v>262839140.97499999</v>
      </c>
      <c r="AO16" s="112">
        <f t="shared" si="50"/>
        <v>328548926.21875</v>
      </c>
      <c r="AP16" s="112">
        <f t="shared" si="50"/>
        <v>219032617.47916666</v>
      </c>
      <c r="AQ16" s="112">
        <f t="shared" si="50"/>
        <v>438065234.95833331</v>
      </c>
      <c r="AR16" s="112">
        <f t="shared" si="50"/>
        <v>328548926.21875</v>
      </c>
      <c r="AS16" s="112">
        <f t="shared" si="50"/>
        <v>109516308.73958333</v>
      </c>
      <c r="AT16" s="112">
        <f t="shared" si="50"/>
        <v>262839140.97499999</v>
      </c>
      <c r="AU16" s="112">
        <f t="shared" si="50"/>
        <v>109516308.73958333</v>
      </c>
      <c r="AV16" s="112">
        <f t="shared" si="50"/>
        <v>164274463.109375</v>
      </c>
      <c r="AW16" s="112">
        <f t="shared" si="50"/>
        <v>438065234.95833331</v>
      </c>
      <c r="AX16" s="112">
        <f t="shared" si="50"/>
        <v>328548926.21875</v>
      </c>
      <c r="AY16" s="112">
        <f t="shared" si="50"/>
        <v>438065234.95833331</v>
      </c>
      <c r="AZ16" s="112">
        <f t="shared" si="50"/>
        <v>328548926.21875</v>
      </c>
      <c r="BA16" s="112">
        <f t="shared" si="50"/>
        <v>328548926.21875</v>
      </c>
      <c r="BB16" s="112">
        <f t="shared" si="50"/>
        <v>438065234.95833331</v>
      </c>
      <c r="BC16" s="112">
        <f t="shared" si="50"/>
        <v>109516308.73958333</v>
      </c>
      <c r="BD16" s="112">
        <f t="shared" si="50"/>
        <v>328548926.21875</v>
      </c>
      <c r="BE16" s="112">
        <f t="shared" si="50"/>
        <v>438065234.95833331</v>
      </c>
      <c r="BF16" s="112">
        <f t="shared" si="50"/>
        <v>262839140.97499999</v>
      </c>
      <c r="BG16" s="112">
        <f t="shared" si="50"/>
        <v>109516308.73958333</v>
      </c>
      <c r="BH16" s="112">
        <f t="shared" si="50"/>
        <v>438065234.95833331</v>
      </c>
      <c r="BI16" s="112">
        <f t="shared" si="50"/>
        <v>328548926.21875</v>
      </c>
      <c r="BJ16" s="112">
        <f t="shared" si="50"/>
        <v>328548926.21875</v>
      </c>
      <c r="BK16" s="112">
        <f t="shared" si="50"/>
        <v>219032617.47916666</v>
      </c>
      <c r="BL16" s="112">
        <f t="shared" si="50"/>
        <v>109516308.73958333</v>
      </c>
      <c r="BM16" s="112">
        <f t="shared" si="50"/>
        <v>328548926.21875</v>
      </c>
      <c r="BN16" s="112">
        <f t="shared" si="50"/>
        <v>328548926.21875</v>
      </c>
      <c r="BO16" s="112">
        <f t="shared" si="50"/>
        <v>438065234.95833331</v>
      </c>
      <c r="BP16" s="112">
        <f t="shared" si="50"/>
        <v>262839140.97499999</v>
      </c>
      <c r="BQ16" s="112">
        <f t="shared" si="50"/>
        <v>328548926.21875</v>
      </c>
      <c r="BR16" s="112">
        <f t="shared" si="50"/>
        <v>187742243.55357143</v>
      </c>
      <c r="BS16" s="112">
        <f t="shared" si="50"/>
        <v>328548926.21875</v>
      </c>
      <c r="BT16" s="112">
        <f t="shared" si="50"/>
        <v>328548926.21875</v>
      </c>
      <c r="BU16" s="112">
        <f t="shared" si="50"/>
        <v>438065234.95833331</v>
      </c>
      <c r="BW16" s="1664" t="s">
        <v>3406</v>
      </c>
      <c r="BX16" s="66">
        <f t="shared" si="12"/>
        <v>641853.82411477412</v>
      </c>
      <c r="BY16" s="66">
        <f t="shared" si="13"/>
        <v>641853.82411477412</v>
      </c>
      <c r="BZ16" s="66">
        <f t="shared" si="14"/>
        <v>770224.5889377289</v>
      </c>
      <c r="CA16" s="66">
        <f t="shared" si="15"/>
        <v>1283707.6482295482</v>
      </c>
      <c r="CB16" s="66">
        <f t="shared" si="16"/>
        <v>770224.5889377289</v>
      </c>
      <c r="CC16" s="66">
        <f t="shared" si="17"/>
        <v>962780.73617216118</v>
      </c>
      <c r="CD16" s="66">
        <f t="shared" si="18"/>
        <v>641853.82411477412</v>
      </c>
      <c r="CE16" s="66">
        <f t="shared" si="19"/>
        <v>1283707.6482295482</v>
      </c>
      <c r="CF16" s="66">
        <f t="shared" si="20"/>
        <v>962780.73617216118</v>
      </c>
      <c r="CG16" s="66">
        <f t="shared" si="21"/>
        <v>320926.91205738706</v>
      </c>
      <c r="CH16" s="66">
        <f t="shared" si="22"/>
        <v>770224.5889377289</v>
      </c>
      <c r="CI16" s="66">
        <f t="shared" si="23"/>
        <v>320926.91205738706</v>
      </c>
      <c r="CJ16" s="66">
        <f t="shared" si="24"/>
        <v>481390.36808608059</v>
      </c>
      <c r="CK16" s="66">
        <f t="shared" si="25"/>
        <v>1283707.6482295482</v>
      </c>
      <c r="CL16" s="66">
        <f t="shared" si="26"/>
        <v>962780.73617216118</v>
      </c>
      <c r="CM16" s="66">
        <f t="shared" si="27"/>
        <v>1283707.6482295482</v>
      </c>
      <c r="CN16" s="66">
        <f t="shared" si="28"/>
        <v>962780.73617216118</v>
      </c>
      <c r="CO16" s="66">
        <f t="shared" si="29"/>
        <v>962780.73617216118</v>
      </c>
      <c r="CP16" s="66">
        <f t="shared" si="30"/>
        <v>1283707.6482295482</v>
      </c>
      <c r="CQ16" s="66">
        <f t="shared" si="31"/>
        <v>320926.91205738706</v>
      </c>
      <c r="CR16" s="66">
        <f t="shared" si="32"/>
        <v>962780.73617216118</v>
      </c>
      <c r="CS16" s="66">
        <f t="shared" si="33"/>
        <v>1283707.6482295482</v>
      </c>
      <c r="CT16" s="66">
        <f t="shared" si="34"/>
        <v>770224.5889377289</v>
      </c>
      <c r="CU16" s="66">
        <f t="shared" si="35"/>
        <v>320926.91205738706</v>
      </c>
      <c r="CV16" s="66">
        <f t="shared" si="36"/>
        <v>1283707.6482295482</v>
      </c>
      <c r="CW16" s="66">
        <f t="shared" si="37"/>
        <v>962780.73617216118</v>
      </c>
      <c r="CX16" s="66">
        <f t="shared" si="38"/>
        <v>962780.73617216118</v>
      </c>
      <c r="CY16" s="66">
        <f t="shared" si="39"/>
        <v>641853.82411477412</v>
      </c>
      <c r="CZ16" s="66">
        <f t="shared" si="40"/>
        <v>320926.91205738706</v>
      </c>
      <c r="DA16" s="66">
        <f t="shared" si="41"/>
        <v>962780.73617216118</v>
      </c>
      <c r="DB16" s="66">
        <f t="shared" si="42"/>
        <v>962780.73617216118</v>
      </c>
      <c r="DC16" s="66">
        <f t="shared" si="43"/>
        <v>1283707.6482295482</v>
      </c>
      <c r="DD16" s="66">
        <f t="shared" si="44"/>
        <v>770224.5889377289</v>
      </c>
      <c r="DE16" s="66">
        <f t="shared" si="45"/>
        <v>962780.73617216118</v>
      </c>
      <c r="DF16" s="66">
        <f t="shared" si="46"/>
        <v>550160.42066980642</v>
      </c>
      <c r="DG16" s="66">
        <f t="shared" si="47"/>
        <v>962780.73617216118</v>
      </c>
      <c r="DH16" s="66">
        <f t="shared" si="48"/>
        <v>962780.73617216118</v>
      </c>
      <c r="DI16" s="66">
        <f t="shared" si="49"/>
        <v>1283707.6482295482</v>
      </c>
    </row>
    <row r="17" spans="1:113" x14ac:dyDescent="0.25">
      <c r="A17" s="1664">
        <v>14</v>
      </c>
      <c r="B17" t="s">
        <v>3398</v>
      </c>
      <c r="C17" s="1664" t="s">
        <v>3522</v>
      </c>
      <c r="D17" s="1664" t="s">
        <v>3611</v>
      </c>
      <c r="F17" s="1664">
        <f t="shared" si="3"/>
        <v>9216</v>
      </c>
      <c r="H17">
        <v>512</v>
      </c>
      <c r="I17" s="1664">
        <f t="shared" si="4"/>
        <v>4608</v>
      </c>
      <c r="O17" s="1664">
        <f t="shared" si="5"/>
        <v>11</v>
      </c>
      <c r="P17" s="1664">
        <f t="shared" si="6"/>
        <v>10</v>
      </c>
      <c r="Q17" s="1635">
        <f>REGRESI!$Z$18*'BIAYA TETAP (EXISTING)'!F17+REGRESI!$AC$18</f>
        <v>4305.2831999999999</v>
      </c>
      <c r="R17" s="1635">
        <f t="shared" si="7"/>
        <v>3013.6982399999997</v>
      </c>
      <c r="S17" s="1664">
        <f t="shared" si="8"/>
        <v>4</v>
      </c>
      <c r="T17" s="1635">
        <f t="shared" si="9"/>
        <v>753.42455999999993</v>
      </c>
      <c r="U17" s="1664">
        <v>140</v>
      </c>
      <c r="V17" s="1664">
        <f t="shared" si="10"/>
        <v>280</v>
      </c>
      <c r="AF17" s="1596">
        <f>'REGRESI HARGA KAPAL'!$H$1*'BIAYA TETAP (EXISTING)'!H17+'REGRESI HARGA KAPAL'!$I$1</f>
        <v>1177321.6000000001</v>
      </c>
      <c r="AG17" s="66">
        <f>AF17*'REGRESI HARGA KAPAL'!$G$1</f>
        <v>16660277961.6</v>
      </c>
      <c r="AI17" t="s">
        <v>3398</v>
      </c>
      <c r="AJ17" s="112">
        <f t="shared" si="0"/>
        <v>231392749.46666667</v>
      </c>
      <c r="AK17" s="112">
        <f t="shared" si="50"/>
        <v>231392749.46666667</v>
      </c>
      <c r="AL17" s="112">
        <f t="shared" si="50"/>
        <v>277671299.36000001</v>
      </c>
      <c r="AM17" s="112">
        <f t="shared" si="50"/>
        <v>462785498.93333334</v>
      </c>
      <c r="AN17" s="112">
        <f t="shared" si="50"/>
        <v>277671299.36000001</v>
      </c>
      <c r="AO17" s="112">
        <f t="shared" si="50"/>
        <v>347089124.19999999</v>
      </c>
      <c r="AP17" s="112">
        <f t="shared" si="50"/>
        <v>231392749.46666667</v>
      </c>
      <c r="AQ17" s="112">
        <f t="shared" si="50"/>
        <v>462785498.93333334</v>
      </c>
      <c r="AR17" s="112">
        <f t="shared" si="50"/>
        <v>347089124.19999999</v>
      </c>
      <c r="AS17" s="112">
        <f t="shared" si="50"/>
        <v>115696374.73333333</v>
      </c>
      <c r="AT17" s="112">
        <f t="shared" si="50"/>
        <v>277671299.36000001</v>
      </c>
      <c r="AU17" s="112">
        <f t="shared" si="50"/>
        <v>115696374.73333333</v>
      </c>
      <c r="AV17" s="112">
        <f t="shared" si="50"/>
        <v>173544562.09999999</v>
      </c>
      <c r="AW17" s="112">
        <f t="shared" si="50"/>
        <v>462785498.93333334</v>
      </c>
      <c r="AX17" s="112">
        <f t="shared" si="50"/>
        <v>347089124.19999999</v>
      </c>
      <c r="AY17" s="112">
        <f t="shared" si="50"/>
        <v>462785498.93333334</v>
      </c>
      <c r="AZ17" s="112">
        <f t="shared" si="50"/>
        <v>347089124.19999999</v>
      </c>
      <c r="BA17" s="112">
        <f t="shared" si="50"/>
        <v>347089124.19999999</v>
      </c>
      <c r="BB17" s="112">
        <f t="shared" si="50"/>
        <v>462785498.93333334</v>
      </c>
      <c r="BC17" s="112">
        <f t="shared" si="50"/>
        <v>115696374.73333333</v>
      </c>
      <c r="BD17" s="112">
        <f t="shared" si="50"/>
        <v>347089124.19999999</v>
      </c>
      <c r="BE17" s="112">
        <f t="shared" si="50"/>
        <v>462785498.93333334</v>
      </c>
      <c r="BF17" s="112">
        <f t="shared" si="50"/>
        <v>277671299.36000001</v>
      </c>
      <c r="BG17" s="112">
        <f t="shared" si="50"/>
        <v>115696374.73333333</v>
      </c>
      <c r="BH17" s="112">
        <f t="shared" si="50"/>
        <v>462785498.93333334</v>
      </c>
      <c r="BI17" s="112">
        <f t="shared" si="50"/>
        <v>347089124.19999999</v>
      </c>
      <c r="BJ17" s="112">
        <f t="shared" si="50"/>
        <v>347089124.19999999</v>
      </c>
      <c r="BK17" s="112">
        <f t="shared" si="50"/>
        <v>231392749.46666667</v>
      </c>
      <c r="BL17" s="112">
        <f t="shared" si="50"/>
        <v>115696374.73333333</v>
      </c>
      <c r="BM17" s="112">
        <f t="shared" si="50"/>
        <v>347089124.19999999</v>
      </c>
      <c r="BN17" s="112">
        <f t="shared" si="50"/>
        <v>347089124.19999999</v>
      </c>
      <c r="BO17" s="112">
        <f t="shared" si="50"/>
        <v>462785498.93333334</v>
      </c>
      <c r="BP17" s="112">
        <f t="shared" si="50"/>
        <v>277671299.36000001</v>
      </c>
      <c r="BQ17" s="112">
        <f t="shared" si="50"/>
        <v>347089124.19999999</v>
      </c>
      <c r="BR17" s="112">
        <f t="shared" si="50"/>
        <v>198336642.40000001</v>
      </c>
      <c r="BS17" s="112">
        <f t="shared" si="50"/>
        <v>347089124.19999999</v>
      </c>
      <c r="BT17" s="112">
        <f t="shared" si="50"/>
        <v>347089124.19999999</v>
      </c>
      <c r="BU17" s="112">
        <f t="shared" si="50"/>
        <v>462785498.93333334</v>
      </c>
      <c r="BW17" s="1664" t="s">
        <v>3398</v>
      </c>
      <c r="BX17" s="66">
        <f t="shared" si="12"/>
        <v>602585.28506944445</v>
      </c>
      <c r="BY17" s="66">
        <f t="shared" si="13"/>
        <v>602585.28506944445</v>
      </c>
      <c r="BZ17" s="66">
        <f t="shared" si="14"/>
        <v>723102.34208333341</v>
      </c>
      <c r="CA17" s="66">
        <f t="shared" si="15"/>
        <v>1205170.5701388889</v>
      </c>
      <c r="CB17" s="66">
        <f t="shared" si="16"/>
        <v>723102.34208333341</v>
      </c>
      <c r="CC17" s="66">
        <f t="shared" si="17"/>
        <v>903877.92760416667</v>
      </c>
      <c r="CD17" s="66">
        <f t="shared" si="18"/>
        <v>602585.28506944445</v>
      </c>
      <c r="CE17" s="66">
        <f t="shared" si="19"/>
        <v>1205170.5701388889</v>
      </c>
      <c r="CF17" s="66">
        <f t="shared" si="20"/>
        <v>903877.92760416667</v>
      </c>
      <c r="CG17" s="66">
        <f t="shared" si="21"/>
        <v>301292.64253472222</v>
      </c>
      <c r="CH17" s="66">
        <f t="shared" si="22"/>
        <v>723102.34208333341</v>
      </c>
      <c r="CI17" s="66">
        <f t="shared" si="23"/>
        <v>301292.64253472222</v>
      </c>
      <c r="CJ17" s="66">
        <f t="shared" si="24"/>
        <v>451938.96380208334</v>
      </c>
      <c r="CK17" s="66">
        <f t="shared" si="25"/>
        <v>1205170.5701388889</v>
      </c>
      <c r="CL17" s="66">
        <f t="shared" si="26"/>
        <v>903877.92760416667</v>
      </c>
      <c r="CM17" s="66">
        <f t="shared" si="27"/>
        <v>1205170.5701388889</v>
      </c>
      <c r="CN17" s="66">
        <f t="shared" si="28"/>
        <v>903877.92760416667</v>
      </c>
      <c r="CO17" s="66">
        <f t="shared" si="29"/>
        <v>903877.92760416667</v>
      </c>
      <c r="CP17" s="66">
        <f t="shared" si="30"/>
        <v>1205170.5701388889</v>
      </c>
      <c r="CQ17" s="66">
        <f t="shared" si="31"/>
        <v>301292.64253472222</v>
      </c>
      <c r="CR17" s="66">
        <f t="shared" si="32"/>
        <v>903877.92760416667</v>
      </c>
      <c r="CS17" s="66">
        <f t="shared" si="33"/>
        <v>1205170.5701388889</v>
      </c>
      <c r="CT17" s="66">
        <f t="shared" si="34"/>
        <v>723102.34208333341</v>
      </c>
      <c r="CU17" s="66">
        <f t="shared" si="35"/>
        <v>301292.64253472222</v>
      </c>
      <c r="CV17" s="66">
        <f t="shared" si="36"/>
        <v>1205170.5701388889</v>
      </c>
      <c r="CW17" s="66">
        <f t="shared" si="37"/>
        <v>903877.92760416667</v>
      </c>
      <c r="CX17" s="66">
        <f t="shared" si="38"/>
        <v>903877.92760416667</v>
      </c>
      <c r="CY17" s="66">
        <f t="shared" si="39"/>
        <v>602585.28506944445</v>
      </c>
      <c r="CZ17" s="66">
        <f t="shared" si="40"/>
        <v>301292.64253472222</v>
      </c>
      <c r="DA17" s="66">
        <f t="shared" si="41"/>
        <v>903877.92760416667</v>
      </c>
      <c r="DB17" s="66">
        <f t="shared" si="42"/>
        <v>903877.92760416667</v>
      </c>
      <c r="DC17" s="66">
        <f t="shared" si="43"/>
        <v>1205170.5701388889</v>
      </c>
      <c r="DD17" s="66">
        <f t="shared" si="44"/>
        <v>723102.34208333341</v>
      </c>
      <c r="DE17" s="66">
        <f t="shared" si="45"/>
        <v>903877.92760416667</v>
      </c>
      <c r="DF17" s="66">
        <f t="shared" si="46"/>
        <v>516501.67291666666</v>
      </c>
      <c r="DG17" s="66">
        <f t="shared" si="47"/>
        <v>903877.92760416667</v>
      </c>
      <c r="DH17" s="66">
        <f t="shared" si="48"/>
        <v>903877.92760416667</v>
      </c>
      <c r="DI17" s="66">
        <f t="shared" si="49"/>
        <v>1205170.5701388889</v>
      </c>
    </row>
    <row r="18" spans="1:113" x14ac:dyDescent="0.25">
      <c r="A18" s="1664">
        <v>15</v>
      </c>
      <c r="B18" t="s">
        <v>3429</v>
      </c>
      <c r="C18" s="1664" t="s">
        <v>3522</v>
      </c>
      <c r="D18" s="1664" t="s">
        <v>3611</v>
      </c>
      <c r="F18" s="1664">
        <f t="shared" si="3"/>
        <v>6714</v>
      </c>
      <c r="H18">
        <v>373</v>
      </c>
      <c r="I18" s="1664">
        <f t="shared" si="4"/>
        <v>3357</v>
      </c>
      <c r="O18" s="1664">
        <f t="shared" si="5"/>
        <v>11</v>
      </c>
      <c r="P18" s="1664">
        <f t="shared" si="6"/>
        <v>10</v>
      </c>
      <c r="Q18" s="1635">
        <f>REGRESI!$Z$18*'BIAYA TETAP (EXISTING)'!F18+REGRESI!$AC$18</f>
        <v>3641.7528000000002</v>
      </c>
      <c r="R18" s="1635">
        <f t="shared" si="7"/>
        <v>2549.22696</v>
      </c>
      <c r="S18" s="1664">
        <f t="shared" si="8"/>
        <v>4</v>
      </c>
      <c r="T18" s="1635">
        <f t="shared" si="9"/>
        <v>637.30673999999999</v>
      </c>
      <c r="U18" s="1664">
        <v>140</v>
      </c>
      <c r="V18" s="1664">
        <f t="shared" si="10"/>
        <v>280</v>
      </c>
      <c r="AF18" s="1596">
        <f>'REGRESI HARGA KAPAL'!$H$1*'BIAYA TETAP (EXISTING)'!H18+'REGRESI HARGA KAPAL'!$I$1</f>
        <v>1023962.8999999999</v>
      </c>
      <c r="AG18" s="66">
        <f>AF18*'REGRESI HARGA KAPAL'!$G$1</f>
        <v>14490098997.9</v>
      </c>
      <c r="AI18" t="s">
        <v>3429</v>
      </c>
      <c r="AJ18" s="112">
        <f t="shared" si="0"/>
        <v>201251374.97083333</v>
      </c>
      <c r="AK18" s="112">
        <f t="shared" si="50"/>
        <v>201251374.97083333</v>
      </c>
      <c r="AL18" s="112">
        <f t="shared" si="50"/>
        <v>241501649.965</v>
      </c>
      <c r="AM18" s="112">
        <f t="shared" si="50"/>
        <v>402502749.94166666</v>
      </c>
      <c r="AN18" s="112">
        <f t="shared" si="50"/>
        <v>241501649.965</v>
      </c>
      <c r="AO18" s="112">
        <f t="shared" si="50"/>
        <v>301877062.45625001</v>
      </c>
      <c r="AP18" s="112">
        <f t="shared" si="50"/>
        <v>201251374.97083333</v>
      </c>
      <c r="AQ18" s="112">
        <f t="shared" si="50"/>
        <v>402502749.94166666</v>
      </c>
      <c r="AR18" s="112">
        <f t="shared" ref="AK18:BU25" si="51">$AG18/AR$1</f>
        <v>301877062.45625001</v>
      </c>
      <c r="AS18" s="112">
        <f t="shared" si="51"/>
        <v>100625687.48541667</v>
      </c>
      <c r="AT18" s="112">
        <f t="shared" si="51"/>
        <v>241501649.965</v>
      </c>
      <c r="AU18" s="112">
        <f t="shared" si="51"/>
        <v>100625687.48541667</v>
      </c>
      <c r="AV18" s="112">
        <f t="shared" si="51"/>
        <v>150938531.22812501</v>
      </c>
      <c r="AW18" s="112">
        <f t="shared" si="51"/>
        <v>402502749.94166666</v>
      </c>
      <c r="AX18" s="112">
        <f t="shared" si="51"/>
        <v>301877062.45625001</v>
      </c>
      <c r="AY18" s="112">
        <f t="shared" si="51"/>
        <v>402502749.94166666</v>
      </c>
      <c r="AZ18" s="112">
        <f t="shared" si="51"/>
        <v>301877062.45625001</v>
      </c>
      <c r="BA18" s="112">
        <f t="shared" si="51"/>
        <v>301877062.45625001</v>
      </c>
      <c r="BB18" s="112">
        <f t="shared" si="51"/>
        <v>402502749.94166666</v>
      </c>
      <c r="BC18" s="112">
        <f t="shared" si="51"/>
        <v>100625687.48541667</v>
      </c>
      <c r="BD18" s="112">
        <f t="shared" si="51"/>
        <v>301877062.45625001</v>
      </c>
      <c r="BE18" s="112">
        <f t="shared" si="51"/>
        <v>402502749.94166666</v>
      </c>
      <c r="BF18" s="112">
        <f t="shared" si="51"/>
        <v>241501649.965</v>
      </c>
      <c r="BG18" s="112">
        <f t="shared" si="51"/>
        <v>100625687.48541667</v>
      </c>
      <c r="BH18" s="112">
        <f t="shared" si="51"/>
        <v>402502749.94166666</v>
      </c>
      <c r="BI18" s="112">
        <f t="shared" si="51"/>
        <v>301877062.45625001</v>
      </c>
      <c r="BJ18" s="112">
        <f t="shared" si="51"/>
        <v>301877062.45625001</v>
      </c>
      <c r="BK18" s="112">
        <f t="shared" si="51"/>
        <v>201251374.97083333</v>
      </c>
      <c r="BL18" s="112">
        <f t="shared" si="51"/>
        <v>100625687.48541667</v>
      </c>
      <c r="BM18" s="112">
        <f t="shared" si="51"/>
        <v>301877062.45625001</v>
      </c>
      <c r="BN18" s="112">
        <f t="shared" si="51"/>
        <v>301877062.45625001</v>
      </c>
      <c r="BO18" s="112">
        <f t="shared" si="51"/>
        <v>402502749.94166666</v>
      </c>
      <c r="BP18" s="112">
        <f t="shared" si="51"/>
        <v>241501649.965</v>
      </c>
      <c r="BQ18" s="112">
        <f t="shared" si="51"/>
        <v>301877062.45625001</v>
      </c>
      <c r="BR18" s="112">
        <f t="shared" si="51"/>
        <v>172501178.54642856</v>
      </c>
      <c r="BS18" s="112">
        <f t="shared" si="51"/>
        <v>301877062.45625001</v>
      </c>
      <c r="BT18" s="112">
        <f t="shared" si="51"/>
        <v>301877062.45625001</v>
      </c>
      <c r="BU18" s="112">
        <f t="shared" si="51"/>
        <v>402502749.94166666</v>
      </c>
      <c r="BW18" s="1664" t="s">
        <v>3429</v>
      </c>
      <c r="BX18" s="66">
        <f t="shared" si="12"/>
        <v>719397.22956508782</v>
      </c>
      <c r="BY18" s="66">
        <f t="shared" si="13"/>
        <v>719397.22956508782</v>
      </c>
      <c r="BZ18" s="66">
        <f t="shared" si="14"/>
        <v>863276.67547810543</v>
      </c>
      <c r="CA18" s="66">
        <f t="shared" si="15"/>
        <v>1438794.4591301756</v>
      </c>
      <c r="CB18" s="66">
        <f t="shared" si="16"/>
        <v>863276.67547810543</v>
      </c>
      <c r="CC18" s="66">
        <f t="shared" si="17"/>
        <v>1079095.8443476318</v>
      </c>
      <c r="CD18" s="66">
        <f t="shared" si="18"/>
        <v>719397.22956508782</v>
      </c>
      <c r="CE18" s="66">
        <f t="shared" si="19"/>
        <v>1438794.4591301756</v>
      </c>
      <c r="CF18" s="66">
        <f t="shared" si="20"/>
        <v>1079095.8443476318</v>
      </c>
      <c r="CG18" s="66">
        <f t="shared" si="21"/>
        <v>359698.61478254391</v>
      </c>
      <c r="CH18" s="66">
        <f t="shared" si="22"/>
        <v>863276.67547810543</v>
      </c>
      <c r="CI18" s="66">
        <f t="shared" si="23"/>
        <v>359698.61478254391</v>
      </c>
      <c r="CJ18" s="66">
        <f t="shared" si="24"/>
        <v>539547.9221738159</v>
      </c>
      <c r="CK18" s="66">
        <f t="shared" si="25"/>
        <v>1438794.4591301756</v>
      </c>
      <c r="CL18" s="66">
        <f t="shared" si="26"/>
        <v>1079095.8443476318</v>
      </c>
      <c r="CM18" s="66">
        <f t="shared" si="27"/>
        <v>1438794.4591301756</v>
      </c>
      <c r="CN18" s="66">
        <f t="shared" si="28"/>
        <v>1079095.8443476318</v>
      </c>
      <c r="CO18" s="66">
        <f t="shared" si="29"/>
        <v>1079095.8443476318</v>
      </c>
      <c r="CP18" s="66">
        <f t="shared" si="30"/>
        <v>1438794.4591301756</v>
      </c>
      <c r="CQ18" s="66">
        <f t="shared" si="31"/>
        <v>359698.61478254391</v>
      </c>
      <c r="CR18" s="66">
        <f t="shared" si="32"/>
        <v>1079095.8443476318</v>
      </c>
      <c r="CS18" s="66">
        <f t="shared" si="33"/>
        <v>1438794.4591301756</v>
      </c>
      <c r="CT18" s="66">
        <f t="shared" si="34"/>
        <v>863276.67547810543</v>
      </c>
      <c r="CU18" s="66">
        <f t="shared" si="35"/>
        <v>359698.61478254391</v>
      </c>
      <c r="CV18" s="66">
        <f t="shared" si="36"/>
        <v>1438794.4591301756</v>
      </c>
      <c r="CW18" s="66">
        <f t="shared" si="37"/>
        <v>1079095.8443476318</v>
      </c>
      <c r="CX18" s="66">
        <f t="shared" si="38"/>
        <v>1079095.8443476318</v>
      </c>
      <c r="CY18" s="66">
        <f t="shared" si="39"/>
        <v>719397.22956508782</v>
      </c>
      <c r="CZ18" s="66">
        <f t="shared" si="40"/>
        <v>359698.61478254391</v>
      </c>
      <c r="DA18" s="66">
        <f t="shared" si="41"/>
        <v>1079095.8443476318</v>
      </c>
      <c r="DB18" s="66">
        <f t="shared" si="42"/>
        <v>1079095.8443476318</v>
      </c>
      <c r="DC18" s="66">
        <f t="shared" si="43"/>
        <v>1438794.4591301756</v>
      </c>
      <c r="DD18" s="66">
        <f t="shared" si="44"/>
        <v>863276.67547810543</v>
      </c>
      <c r="DE18" s="66">
        <f t="shared" si="45"/>
        <v>1079095.8443476318</v>
      </c>
      <c r="DF18" s="66">
        <f t="shared" si="46"/>
        <v>616626.19677007524</v>
      </c>
      <c r="DG18" s="66">
        <f t="shared" si="47"/>
        <v>1079095.8443476318</v>
      </c>
      <c r="DH18" s="66">
        <f t="shared" si="48"/>
        <v>1079095.8443476318</v>
      </c>
      <c r="DI18" s="66">
        <f t="shared" si="49"/>
        <v>1438794.4591301756</v>
      </c>
    </row>
    <row r="19" spans="1:113" x14ac:dyDescent="0.25">
      <c r="A19" s="1664">
        <v>16</v>
      </c>
      <c r="B19" t="s">
        <v>3422</v>
      </c>
      <c r="C19" s="1664" t="s">
        <v>3522</v>
      </c>
      <c r="D19" s="1664" t="s">
        <v>3611</v>
      </c>
      <c r="F19" s="1664">
        <f t="shared" si="3"/>
        <v>7038</v>
      </c>
      <c r="H19">
        <v>391</v>
      </c>
      <c r="I19" s="1664">
        <f t="shared" si="4"/>
        <v>3519</v>
      </c>
      <c r="O19" s="1664">
        <f t="shared" si="5"/>
        <v>11</v>
      </c>
      <c r="P19" s="1664">
        <f t="shared" si="6"/>
        <v>10</v>
      </c>
      <c r="Q19" s="1635">
        <f>REGRESI!$Z$18*'BIAYA TETAP (EXISTING)'!F19+REGRESI!$AC$18</f>
        <v>3727.6776</v>
      </c>
      <c r="R19" s="1635">
        <f t="shared" si="7"/>
        <v>2609.3743199999999</v>
      </c>
      <c r="S19" s="1664">
        <f t="shared" si="8"/>
        <v>4</v>
      </c>
      <c r="T19" s="1635">
        <f t="shared" si="9"/>
        <v>652.34357999999997</v>
      </c>
      <c r="U19" s="1664">
        <v>140</v>
      </c>
      <c r="V19" s="1664">
        <f t="shared" si="10"/>
        <v>280</v>
      </c>
      <c r="AF19" s="1596">
        <f>'REGRESI HARGA KAPAL'!$H$1*'BIAYA TETAP (EXISTING)'!H19+'REGRESI HARGA KAPAL'!$I$1</f>
        <v>1043822.3</v>
      </c>
      <c r="AG19" s="66">
        <f>AF19*'REGRESI HARGA KAPAL'!$G$1</f>
        <v>14771129367.300001</v>
      </c>
      <c r="AI19" t="s">
        <v>3422</v>
      </c>
      <c r="AJ19" s="112">
        <f t="shared" si="0"/>
        <v>205154574.54583335</v>
      </c>
      <c r="AK19" s="112">
        <f t="shared" si="51"/>
        <v>205154574.54583335</v>
      </c>
      <c r="AL19" s="112">
        <f t="shared" si="51"/>
        <v>246185489.45500001</v>
      </c>
      <c r="AM19" s="112">
        <f t="shared" si="51"/>
        <v>410309149.0916667</v>
      </c>
      <c r="AN19" s="112">
        <f t="shared" si="51"/>
        <v>246185489.45500001</v>
      </c>
      <c r="AO19" s="112">
        <f t="shared" si="51"/>
        <v>307731861.81875002</v>
      </c>
      <c r="AP19" s="112">
        <f t="shared" si="51"/>
        <v>205154574.54583335</v>
      </c>
      <c r="AQ19" s="112">
        <f t="shared" si="51"/>
        <v>410309149.0916667</v>
      </c>
      <c r="AR19" s="112">
        <f t="shared" si="51"/>
        <v>307731861.81875002</v>
      </c>
      <c r="AS19" s="112">
        <f t="shared" si="51"/>
        <v>102577287.27291667</v>
      </c>
      <c r="AT19" s="112">
        <f t="shared" si="51"/>
        <v>246185489.45500001</v>
      </c>
      <c r="AU19" s="112">
        <f t="shared" si="51"/>
        <v>102577287.27291667</v>
      </c>
      <c r="AV19" s="112">
        <f t="shared" si="51"/>
        <v>153865930.90937501</v>
      </c>
      <c r="AW19" s="112">
        <f t="shared" si="51"/>
        <v>410309149.0916667</v>
      </c>
      <c r="AX19" s="112">
        <f t="shared" si="51"/>
        <v>307731861.81875002</v>
      </c>
      <c r="AY19" s="112">
        <f t="shared" si="51"/>
        <v>410309149.0916667</v>
      </c>
      <c r="AZ19" s="112">
        <f t="shared" si="51"/>
        <v>307731861.81875002</v>
      </c>
      <c r="BA19" s="112">
        <f t="shared" si="51"/>
        <v>307731861.81875002</v>
      </c>
      <c r="BB19" s="112">
        <f t="shared" si="51"/>
        <v>410309149.0916667</v>
      </c>
      <c r="BC19" s="112">
        <f t="shared" si="51"/>
        <v>102577287.27291667</v>
      </c>
      <c r="BD19" s="112">
        <f t="shared" si="51"/>
        <v>307731861.81875002</v>
      </c>
      <c r="BE19" s="112">
        <f t="shared" si="51"/>
        <v>410309149.0916667</v>
      </c>
      <c r="BF19" s="112">
        <f t="shared" si="51"/>
        <v>246185489.45500001</v>
      </c>
      <c r="BG19" s="112">
        <f t="shared" si="51"/>
        <v>102577287.27291667</v>
      </c>
      <c r="BH19" s="112">
        <f t="shared" si="51"/>
        <v>410309149.0916667</v>
      </c>
      <c r="BI19" s="112">
        <f t="shared" si="51"/>
        <v>307731861.81875002</v>
      </c>
      <c r="BJ19" s="112">
        <f t="shared" si="51"/>
        <v>307731861.81875002</v>
      </c>
      <c r="BK19" s="112">
        <f t="shared" si="51"/>
        <v>205154574.54583335</v>
      </c>
      <c r="BL19" s="112">
        <f t="shared" si="51"/>
        <v>102577287.27291667</v>
      </c>
      <c r="BM19" s="112">
        <f t="shared" si="51"/>
        <v>307731861.81875002</v>
      </c>
      <c r="BN19" s="112">
        <f t="shared" si="51"/>
        <v>307731861.81875002</v>
      </c>
      <c r="BO19" s="112">
        <f t="shared" si="51"/>
        <v>410309149.0916667</v>
      </c>
      <c r="BP19" s="112">
        <f t="shared" si="51"/>
        <v>246185489.45500001</v>
      </c>
      <c r="BQ19" s="112">
        <f t="shared" si="51"/>
        <v>307731861.81875002</v>
      </c>
      <c r="BR19" s="112">
        <f t="shared" si="51"/>
        <v>175846778.18214288</v>
      </c>
      <c r="BS19" s="112">
        <f t="shared" si="51"/>
        <v>307731861.81875002</v>
      </c>
      <c r="BT19" s="112">
        <f t="shared" si="51"/>
        <v>307731861.81875002</v>
      </c>
      <c r="BU19" s="112">
        <f t="shared" si="51"/>
        <v>410309149.0916667</v>
      </c>
      <c r="BW19" s="1664" t="s">
        <v>3422</v>
      </c>
      <c r="BX19" s="66">
        <f t="shared" si="12"/>
        <v>699589.34201477701</v>
      </c>
      <c r="BY19" s="66">
        <f t="shared" si="13"/>
        <v>699589.34201477701</v>
      </c>
      <c r="BZ19" s="66">
        <f t="shared" si="14"/>
        <v>839507.21041773236</v>
      </c>
      <c r="CA19" s="66">
        <f t="shared" si="15"/>
        <v>1399178.684029554</v>
      </c>
      <c r="CB19" s="66">
        <f t="shared" si="16"/>
        <v>839507.21041773236</v>
      </c>
      <c r="CC19" s="66">
        <f t="shared" si="17"/>
        <v>1049384.0130221655</v>
      </c>
      <c r="CD19" s="66">
        <f t="shared" si="18"/>
        <v>699589.34201477701</v>
      </c>
      <c r="CE19" s="66">
        <f t="shared" si="19"/>
        <v>1399178.684029554</v>
      </c>
      <c r="CF19" s="66">
        <f t="shared" si="20"/>
        <v>1049384.0130221655</v>
      </c>
      <c r="CG19" s="66">
        <f t="shared" si="21"/>
        <v>349794.6710073885</v>
      </c>
      <c r="CH19" s="66">
        <f t="shared" si="22"/>
        <v>839507.21041773236</v>
      </c>
      <c r="CI19" s="66">
        <f t="shared" si="23"/>
        <v>349794.6710073885</v>
      </c>
      <c r="CJ19" s="66">
        <f t="shared" si="24"/>
        <v>524692.00651108276</v>
      </c>
      <c r="CK19" s="66">
        <f t="shared" si="25"/>
        <v>1399178.684029554</v>
      </c>
      <c r="CL19" s="66">
        <f t="shared" si="26"/>
        <v>1049384.0130221655</v>
      </c>
      <c r="CM19" s="66">
        <f t="shared" si="27"/>
        <v>1399178.684029554</v>
      </c>
      <c r="CN19" s="66">
        <f t="shared" si="28"/>
        <v>1049384.0130221655</v>
      </c>
      <c r="CO19" s="66">
        <f t="shared" si="29"/>
        <v>1049384.0130221655</v>
      </c>
      <c r="CP19" s="66">
        <f t="shared" si="30"/>
        <v>1399178.684029554</v>
      </c>
      <c r="CQ19" s="66">
        <f t="shared" si="31"/>
        <v>349794.6710073885</v>
      </c>
      <c r="CR19" s="66">
        <f t="shared" si="32"/>
        <v>1049384.0130221655</v>
      </c>
      <c r="CS19" s="66">
        <f t="shared" si="33"/>
        <v>1399178.684029554</v>
      </c>
      <c r="CT19" s="66">
        <f t="shared" si="34"/>
        <v>839507.21041773236</v>
      </c>
      <c r="CU19" s="66">
        <f t="shared" si="35"/>
        <v>349794.6710073885</v>
      </c>
      <c r="CV19" s="66">
        <f t="shared" si="36"/>
        <v>1399178.684029554</v>
      </c>
      <c r="CW19" s="66">
        <f t="shared" si="37"/>
        <v>1049384.0130221655</v>
      </c>
      <c r="CX19" s="66">
        <f t="shared" si="38"/>
        <v>1049384.0130221655</v>
      </c>
      <c r="CY19" s="66">
        <f t="shared" si="39"/>
        <v>699589.34201477701</v>
      </c>
      <c r="CZ19" s="66">
        <f t="shared" si="40"/>
        <v>349794.6710073885</v>
      </c>
      <c r="DA19" s="66">
        <f t="shared" si="41"/>
        <v>1049384.0130221655</v>
      </c>
      <c r="DB19" s="66">
        <f t="shared" si="42"/>
        <v>1049384.0130221655</v>
      </c>
      <c r="DC19" s="66">
        <f t="shared" si="43"/>
        <v>1399178.684029554</v>
      </c>
      <c r="DD19" s="66">
        <f t="shared" si="44"/>
        <v>839507.21041773236</v>
      </c>
      <c r="DE19" s="66">
        <f t="shared" si="45"/>
        <v>1049384.0130221655</v>
      </c>
      <c r="DF19" s="66">
        <f t="shared" si="46"/>
        <v>599648.00744123745</v>
      </c>
      <c r="DG19" s="66">
        <f t="shared" si="47"/>
        <v>1049384.0130221655</v>
      </c>
      <c r="DH19" s="66">
        <f t="shared" si="48"/>
        <v>1049384.0130221655</v>
      </c>
      <c r="DI19" s="66">
        <f t="shared" si="49"/>
        <v>1399178.684029554</v>
      </c>
    </row>
    <row r="20" spans="1:113" x14ac:dyDescent="0.25">
      <c r="A20" s="1664">
        <v>17</v>
      </c>
      <c r="B20" t="s">
        <v>3465</v>
      </c>
      <c r="C20" s="1664" t="s">
        <v>3522</v>
      </c>
      <c r="D20" s="1664" t="s">
        <v>3611</v>
      </c>
      <c r="F20" s="1664">
        <f t="shared" si="3"/>
        <v>5760</v>
      </c>
      <c r="H20">
        <v>320</v>
      </c>
      <c r="I20" s="1664">
        <f t="shared" si="4"/>
        <v>2880</v>
      </c>
      <c r="O20" s="1664">
        <f t="shared" si="5"/>
        <v>11</v>
      </c>
      <c r="P20" s="1664">
        <f t="shared" si="6"/>
        <v>10</v>
      </c>
      <c r="Q20" s="1635">
        <f>REGRESI!$Z$18*'BIAYA TETAP (EXISTING)'!F20+REGRESI!$AC$18</f>
        <v>3388.752</v>
      </c>
      <c r="R20" s="1635">
        <f t="shared" si="7"/>
        <v>2372.1263999999996</v>
      </c>
      <c r="S20" s="1664">
        <f t="shared" si="8"/>
        <v>4</v>
      </c>
      <c r="T20" s="1635">
        <f t="shared" si="9"/>
        <v>593.03159999999991</v>
      </c>
      <c r="U20" s="1664">
        <v>140</v>
      </c>
      <c r="V20" s="1664">
        <f t="shared" si="10"/>
        <v>280</v>
      </c>
      <c r="AF20" s="1596">
        <f>'REGRESI HARGA KAPAL'!$H$1*'BIAYA TETAP (EXISTING)'!H20+'REGRESI HARGA KAPAL'!$I$1</f>
        <v>965488</v>
      </c>
      <c r="AG20" s="66">
        <f>AF20*'REGRESI HARGA KAPAL'!$G$1</f>
        <v>13662620688</v>
      </c>
      <c r="AI20" t="s">
        <v>3465</v>
      </c>
      <c r="AJ20" s="112">
        <f t="shared" si="0"/>
        <v>189758620.66666666</v>
      </c>
      <c r="AK20" s="112">
        <f t="shared" si="51"/>
        <v>189758620.66666666</v>
      </c>
      <c r="AL20" s="112">
        <f t="shared" si="51"/>
        <v>227710344.80000001</v>
      </c>
      <c r="AM20" s="112">
        <f t="shared" si="51"/>
        <v>379517241.33333331</v>
      </c>
      <c r="AN20" s="112">
        <f t="shared" si="51"/>
        <v>227710344.80000001</v>
      </c>
      <c r="AO20" s="112">
        <f t="shared" si="51"/>
        <v>284637931</v>
      </c>
      <c r="AP20" s="112">
        <f t="shared" si="51"/>
        <v>189758620.66666666</v>
      </c>
      <c r="AQ20" s="112">
        <f t="shared" si="51"/>
        <v>379517241.33333331</v>
      </c>
      <c r="AR20" s="112">
        <f t="shared" si="51"/>
        <v>284637931</v>
      </c>
      <c r="AS20" s="112">
        <f t="shared" si="51"/>
        <v>94879310.333333328</v>
      </c>
      <c r="AT20" s="112">
        <f t="shared" si="51"/>
        <v>227710344.80000001</v>
      </c>
      <c r="AU20" s="112">
        <f t="shared" si="51"/>
        <v>94879310.333333328</v>
      </c>
      <c r="AV20" s="112">
        <f t="shared" si="51"/>
        <v>142318965.5</v>
      </c>
      <c r="AW20" s="112">
        <f t="shared" si="51"/>
        <v>379517241.33333331</v>
      </c>
      <c r="AX20" s="112">
        <f t="shared" si="51"/>
        <v>284637931</v>
      </c>
      <c r="AY20" s="112">
        <f t="shared" si="51"/>
        <v>379517241.33333331</v>
      </c>
      <c r="AZ20" s="112">
        <f t="shared" si="51"/>
        <v>284637931</v>
      </c>
      <c r="BA20" s="112">
        <f t="shared" si="51"/>
        <v>284637931</v>
      </c>
      <c r="BB20" s="112">
        <f t="shared" si="51"/>
        <v>379517241.33333331</v>
      </c>
      <c r="BC20" s="112">
        <f t="shared" si="51"/>
        <v>94879310.333333328</v>
      </c>
      <c r="BD20" s="112">
        <f t="shared" si="51"/>
        <v>284637931</v>
      </c>
      <c r="BE20" s="112">
        <f t="shared" si="51"/>
        <v>379517241.33333331</v>
      </c>
      <c r="BF20" s="112">
        <f t="shared" si="51"/>
        <v>227710344.80000001</v>
      </c>
      <c r="BG20" s="112">
        <f t="shared" si="51"/>
        <v>94879310.333333328</v>
      </c>
      <c r="BH20" s="112">
        <f t="shared" si="51"/>
        <v>379517241.33333331</v>
      </c>
      <c r="BI20" s="112">
        <f t="shared" si="51"/>
        <v>284637931</v>
      </c>
      <c r="BJ20" s="112">
        <f t="shared" si="51"/>
        <v>284637931</v>
      </c>
      <c r="BK20" s="112">
        <f t="shared" si="51"/>
        <v>189758620.66666666</v>
      </c>
      <c r="BL20" s="112">
        <f t="shared" si="51"/>
        <v>94879310.333333328</v>
      </c>
      <c r="BM20" s="112">
        <f t="shared" si="51"/>
        <v>284637931</v>
      </c>
      <c r="BN20" s="112">
        <f t="shared" si="51"/>
        <v>284637931</v>
      </c>
      <c r="BO20" s="112">
        <f t="shared" si="51"/>
        <v>379517241.33333331</v>
      </c>
      <c r="BP20" s="112">
        <f t="shared" si="51"/>
        <v>227710344.80000001</v>
      </c>
      <c r="BQ20" s="112">
        <f t="shared" si="51"/>
        <v>284637931</v>
      </c>
      <c r="BR20" s="112">
        <f t="shared" si="51"/>
        <v>162650246.2857143</v>
      </c>
      <c r="BS20" s="112">
        <f t="shared" si="51"/>
        <v>284637931</v>
      </c>
      <c r="BT20" s="112">
        <f t="shared" si="51"/>
        <v>284637931</v>
      </c>
      <c r="BU20" s="112">
        <f t="shared" si="51"/>
        <v>379517241.33333331</v>
      </c>
      <c r="BW20" s="1664" t="s">
        <v>3465</v>
      </c>
      <c r="BX20" s="66">
        <f t="shared" si="12"/>
        <v>790660.91944444436</v>
      </c>
      <c r="BY20" s="66">
        <f t="shared" si="13"/>
        <v>790660.91944444436</v>
      </c>
      <c r="BZ20" s="66">
        <f t="shared" si="14"/>
        <v>948793.10333333339</v>
      </c>
      <c r="CA20" s="66">
        <f t="shared" si="15"/>
        <v>1581321.8388888887</v>
      </c>
      <c r="CB20" s="66">
        <f t="shared" si="16"/>
        <v>948793.10333333339</v>
      </c>
      <c r="CC20" s="66">
        <f t="shared" si="17"/>
        <v>1185991.3791666667</v>
      </c>
      <c r="CD20" s="66">
        <f t="shared" si="18"/>
        <v>790660.91944444436</v>
      </c>
      <c r="CE20" s="66">
        <f t="shared" si="19"/>
        <v>1581321.8388888887</v>
      </c>
      <c r="CF20" s="66">
        <f t="shared" si="20"/>
        <v>1185991.3791666667</v>
      </c>
      <c r="CG20" s="66">
        <f t="shared" si="21"/>
        <v>395330.45972222218</v>
      </c>
      <c r="CH20" s="66">
        <f t="shared" si="22"/>
        <v>948793.10333333339</v>
      </c>
      <c r="CI20" s="66">
        <f t="shared" si="23"/>
        <v>395330.45972222218</v>
      </c>
      <c r="CJ20" s="66">
        <f t="shared" si="24"/>
        <v>592995.68958333333</v>
      </c>
      <c r="CK20" s="66">
        <f t="shared" si="25"/>
        <v>1581321.8388888887</v>
      </c>
      <c r="CL20" s="66">
        <f t="shared" si="26"/>
        <v>1185991.3791666667</v>
      </c>
      <c r="CM20" s="66">
        <f t="shared" si="27"/>
        <v>1581321.8388888887</v>
      </c>
      <c r="CN20" s="66">
        <f t="shared" si="28"/>
        <v>1185991.3791666667</v>
      </c>
      <c r="CO20" s="66">
        <f t="shared" si="29"/>
        <v>1185991.3791666667</v>
      </c>
      <c r="CP20" s="66">
        <f t="shared" si="30"/>
        <v>1581321.8388888887</v>
      </c>
      <c r="CQ20" s="66">
        <f t="shared" si="31"/>
        <v>395330.45972222218</v>
      </c>
      <c r="CR20" s="66">
        <f t="shared" si="32"/>
        <v>1185991.3791666667</v>
      </c>
      <c r="CS20" s="66">
        <f t="shared" si="33"/>
        <v>1581321.8388888887</v>
      </c>
      <c r="CT20" s="66">
        <f t="shared" si="34"/>
        <v>948793.10333333339</v>
      </c>
      <c r="CU20" s="66">
        <f t="shared" si="35"/>
        <v>395330.45972222218</v>
      </c>
      <c r="CV20" s="66">
        <f t="shared" si="36"/>
        <v>1581321.8388888887</v>
      </c>
      <c r="CW20" s="66">
        <f t="shared" si="37"/>
        <v>1185991.3791666667</v>
      </c>
      <c r="CX20" s="66">
        <f t="shared" si="38"/>
        <v>1185991.3791666667</v>
      </c>
      <c r="CY20" s="66">
        <f t="shared" si="39"/>
        <v>790660.91944444436</v>
      </c>
      <c r="CZ20" s="66">
        <f t="shared" si="40"/>
        <v>395330.45972222218</v>
      </c>
      <c r="DA20" s="66">
        <f t="shared" si="41"/>
        <v>1185991.3791666667</v>
      </c>
      <c r="DB20" s="66">
        <f t="shared" si="42"/>
        <v>1185991.3791666667</v>
      </c>
      <c r="DC20" s="66">
        <f t="shared" si="43"/>
        <v>1581321.8388888887</v>
      </c>
      <c r="DD20" s="66">
        <f t="shared" si="44"/>
        <v>948793.10333333339</v>
      </c>
      <c r="DE20" s="66">
        <f t="shared" si="45"/>
        <v>1185991.3791666667</v>
      </c>
      <c r="DF20" s="66">
        <f t="shared" si="46"/>
        <v>677709.35952380963</v>
      </c>
      <c r="DG20" s="66">
        <f t="shared" si="47"/>
        <v>1185991.3791666667</v>
      </c>
      <c r="DH20" s="66">
        <f t="shared" si="48"/>
        <v>1185991.3791666667</v>
      </c>
      <c r="DI20" s="66">
        <f t="shared" si="49"/>
        <v>1581321.8388888887</v>
      </c>
    </row>
    <row r="21" spans="1:113" x14ac:dyDescent="0.25">
      <c r="A21" s="1664">
        <v>18</v>
      </c>
      <c r="B21" t="s">
        <v>3322</v>
      </c>
      <c r="C21" s="1664" t="s">
        <v>3522</v>
      </c>
      <c r="D21" s="1664" t="s">
        <v>3611</v>
      </c>
      <c r="F21" s="1664">
        <f t="shared" si="3"/>
        <v>10800</v>
      </c>
      <c r="H21">
        <v>600</v>
      </c>
      <c r="I21" s="1664">
        <f t="shared" si="4"/>
        <v>5400</v>
      </c>
      <c r="O21" s="1664">
        <f t="shared" si="5"/>
        <v>11</v>
      </c>
      <c r="P21" s="1664">
        <f t="shared" si="6"/>
        <v>10</v>
      </c>
      <c r="Q21" s="1635">
        <f>REGRESI!$Z$18*'BIAYA TETAP (EXISTING)'!F21+REGRESI!$AC$18</f>
        <v>4725.3599999999997</v>
      </c>
      <c r="R21" s="1635">
        <f t="shared" si="7"/>
        <v>3307.7519999999995</v>
      </c>
      <c r="S21" s="1664">
        <f t="shared" si="8"/>
        <v>4</v>
      </c>
      <c r="T21" s="1635">
        <f t="shared" si="9"/>
        <v>826.93799999999987</v>
      </c>
      <c r="U21" s="1664">
        <v>140</v>
      </c>
      <c r="V21" s="1664">
        <f t="shared" si="10"/>
        <v>280</v>
      </c>
      <c r="AF21" s="1596">
        <f>'REGRESI HARGA KAPAL'!$H$1*'BIAYA TETAP (EXISTING)'!H21+'REGRESI HARGA KAPAL'!$I$1</f>
        <v>1274412</v>
      </c>
      <c r="AG21" s="66">
        <f>AF21*'REGRESI HARGA KAPAL'!$G$1</f>
        <v>18034204212</v>
      </c>
      <c r="AI21" t="s">
        <v>3322</v>
      </c>
      <c r="AJ21" s="112">
        <f t="shared" si="0"/>
        <v>250475058.5</v>
      </c>
      <c r="AK21" s="112">
        <f t="shared" si="51"/>
        <v>250475058.5</v>
      </c>
      <c r="AL21" s="112">
        <f t="shared" si="51"/>
        <v>300570070.19999999</v>
      </c>
      <c r="AM21" s="112">
        <f t="shared" si="51"/>
        <v>500950117</v>
      </c>
      <c r="AN21" s="112">
        <f t="shared" si="51"/>
        <v>300570070.19999999</v>
      </c>
      <c r="AO21" s="112">
        <f t="shared" si="51"/>
        <v>375712587.75</v>
      </c>
      <c r="AP21" s="112">
        <f t="shared" si="51"/>
        <v>250475058.5</v>
      </c>
      <c r="AQ21" s="112">
        <f t="shared" si="51"/>
        <v>500950117</v>
      </c>
      <c r="AR21" s="112">
        <f t="shared" si="51"/>
        <v>375712587.75</v>
      </c>
      <c r="AS21" s="112">
        <f t="shared" si="51"/>
        <v>125237529.25</v>
      </c>
      <c r="AT21" s="112">
        <f t="shared" si="51"/>
        <v>300570070.19999999</v>
      </c>
      <c r="AU21" s="112">
        <f t="shared" si="51"/>
        <v>125237529.25</v>
      </c>
      <c r="AV21" s="112">
        <f t="shared" si="51"/>
        <v>187856293.875</v>
      </c>
      <c r="AW21" s="112">
        <f t="shared" si="51"/>
        <v>500950117</v>
      </c>
      <c r="AX21" s="112">
        <f t="shared" si="51"/>
        <v>375712587.75</v>
      </c>
      <c r="AY21" s="112">
        <f t="shared" si="51"/>
        <v>500950117</v>
      </c>
      <c r="AZ21" s="112">
        <f t="shared" si="51"/>
        <v>375712587.75</v>
      </c>
      <c r="BA21" s="112">
        <f t="shared" si="51"/>
        <v>375712587.75</v>
      </c>
      <c r="BB21" s="112">
        <f t="shared" si="51"/>
        <v>500950117</v>
      </c>
      <c r="BC21" s="112">
        <f t="shared" si="51"/>
        <v>125237529.25</v>
      </c>
      <c r="BD21" s="112">
        <f t="shared" si="51"/>
        <v>375712587.75</v>
      </c>
      <c r="BE21" s="112">
        <f t="shared" si="51"/>
        <v>500950117</v>
      </c>
      <c r="BF21" s="112">
        <f t="shared" si="51"/>
        <v>300570070.19999999</v>
      </c>
      <c r="BG21" s="112">
        <f t="shared" si="51"/>
        <v>125237529.25</v>
      </c>
      <c r="BH21" s="112">
        <f t="shared" si="51"/>
        <v>500950117</v>
      </c>
      <c r="BI21" s="112">
        <f t="shared" si="51"/>
        <v>375712587.75</v>
      </c>
      <c r="BJ21" s="112">
        <f t="shared" si="51"/>
        <v>375712587.75</v>
      </c>
      <c r="BK21" s="112">
        <f t="shared" si="51"/>
        <v>250475058.5</v>
      </c>
      <c r="BL21" s="112">
        <f t="shared" si="51"/>
        <v>125237529.25</v>
      </c>
      <c r="BM21" s="112">
        <f t="shared" si="51"/>
        <v>375712587.75</v>
      </c>
      <c r="BN21" s="112">
        <f t="shared" si="51"/>
        <v>375712587.75</v>
      </c>
      <c r="BO21" s="112">
        <f t="shared" si="51"/>
        <v>500950117</v>
      </c>
      <c r="BP21" s="112">
        <f t="shared" si="51"/>
        <v>300570070.19999999</v>
      </c>
      <c r="BQ21" s="112">
        <f t="shared" si="51"/>
        <v>375712587.75</v>
      </c>
      <c r="BR21" s="112">
        <f t="shared" si="51"/>
        <v>214692907.2857143</v>
      </c>
      <c r="BS21" s="112">
        <f t="shared" si="51"/>
        <v>375712587.75</v>
      </c>
      <c r="BT21" s="112">
        <f t="shared" si="51"/>
        <v>375712587.75</v>
      </c>
      <c r="BU21" s="112">
        <f t="shared" si="51"/>
        <v>500950117</v>
      </c>
      <c r="BW21" s="1664" t="s">
        <v>3322</v>
      </c>
      <c r="BX21" s="66">
        <f t="shared" si="12"/>
        <v>556611.24111111113</v>
      </c>
      <c r="BY21" s="66">
        <f t="shared" si="13"/>
        <v>556611.24111111113</v>
      </c>
      <c r="BZ21" s="66">
        <f t="shared" si="14"/>
        <v>667933.48933333333</v>
      </c>
      <c r="CA21" s="66">
        <f t="shared" si="15"/>
        <v>1113222.4822222223</v>
      </c>
      <c r="CB21" s="66">
        <f t="shared" si="16"/>
        <v>667933.48933333333</v>
      </c>
      <c r="CC21" s="66">
        <f t="shared" si="17"/>
        <v>834916.86166666669</v>
      </c>
      <c r="CD21" s="66">
        <f t="shared" si="18"/>
        <v>556611.24111111113</v>
      </c>
      <c r="CE21" s="66">
        <f t="shared" si="19"/>
        <v>1113222.4822222223</v>
      </c>
      <c r="CF21" s="66">
        <f t="shared" si="20"/>
        <v>834916.86166666669</v>
      </c>
      <c r="CG21" s="66">
        <f t="shared" si="21"/>
        <v>278305.62055555556</v>
      </c>
      <c r="CH21" s="66">
        <f t="shared" si="22"/>
        <v>667933.48933333333</v>
      </c>
      <c r="CI21" s="66">
        <f t="shared" si="23"/>
        <v>278305.62055555556</v>
      </c>
      <c r="CJ21" s="66">
        <f t="shared" si="24"/>
        <v>417458.43083333335</v>
      </c>
      <c r="CK21" s="66">
        <f t="shared" si="25"/>
        <v>1113222.4822222223</v>
      </c>
      <c r="CL21" s="66">
        <f t="shared" si="26"/>
        <v>834916.86166666669</v>
      </c>
      <c r="CM21" s="66">
        <f t="shared" si="27"/>
        <v>1113222.4822222223</v>
      </c>
      <c r="CN21" s="66">
        <f t="shared" si="28"/>
        <v>834916.86166666669</v>
      </c>
      <c r="CO21" s="66">
        <f t="shared" si="29"/>
        <v>834916.86166666669</v>
      </c>
      <c r="CP21" s="66">
        <f t="shared" si="30"/>
        <v>1113222.4822222223</v>
      </c>
      <c r="CQ21" s="66">
        <f t="shared" si="31"/>
        <v>278305.62055555556</v>
      </c>
      <c r="CR21" s="66">
        <f t="shared" si="32"/>
        <v>834916.86166666669</v>
      </c>
      <c r="CS21" s="66">
        <f t="shared" si="33"/>
        <v>1113222.4822222223</v>
      </c>
      <c r="CT21" s="66">
        <f t="shared" si="34"/>
        <v>667933.48933333333</v>
      </c>
      <c r="CU21" s="66">
        <f t="shared" si="35"/>
        <v>278305.62055555556</v>
      </c>
      <c r="CV21" s="66">
        <f t="shared" si="36"/>
        <v>1113222.4822222223</v>
      </c>
      <c r="CW21" s="66">
        <f t="shared" si="37"/>
        <v>834916.86166666669</v>
      </c>
      <c r="CX21" s="66">
        <f t="shared" si="38"/>
        <v>834916.86166666669</v>
      </c>
      <c r="CY21" s="66">
        <f t="shared" si="39"/>
        <v>556611.24111111113</v>
      </c>
      <c r="CZ21" s="66">
        <f t="shared" si="40"/>
        <v>278305.62055555556</v>
      </c>
      <c r="DA21" s="66">
        <f t="shared" si="41"/>
        <v>834916.86166666669</v>
      </c>
      <c r="DB21" s="66">
        <f t="shared" si="42"/>
        <v>834916.86166666669</v>
      </c>
      <c r="DC21" s="66">
        <f t="shared" si="43"/>
        <v>1113222.4822222223</v>
      </c>
      <c r="DD21" s="66">
        <f t="shared" si="44"/>
        <v>667933.48933333333</v>
      </c>
      <c r="DE21" s="66">
        <f t="shared" si="45"/>
        <v>834916.86166666669</v>
      </c>
      <c r="DF21" s="66">
        <f t="shared" si="46"/>
        <v>477095.34952380956</v>
      </c>
      <c r="DG21" s="66">
        <f t="shared" si="47"/>
        <v>834916.86166666669</v>
      </c>
      <c r="DH21" s="66">
        <f t="shared" si="48"/>
        <v>834916.86166666669</v>
      </c>
      <c r="DI21" s="66">
        <f t="shared" si="49"/>
        <v>1113222.4822222223</v>
      </c>
    </row>
    <row r="22" spans="1:113" x14ac:dyDescent="0.25">
      <c r="A22" s="1664">
        <v>19</v>
      </c>
      <c r="B22" t="s">
        <v>3330</v>
      </c>
      <c r="C22" s="1664" t="s">
        <v>3522</v>
      </c>
      <c r="D22" s="1664" t="s">
        <v>3611</v>
      </c>
      <c r="F22" s="1664">
        <f t="shared" si="3"/>
        <v>10782</v>
      </c>
      <c r="H22">
        <v>599</v>
      </c>
      <c r="I22" s="1664">
        <f t="shared" si="4"/>
        <v>5391</v>
      </c>
      <c r="O22" s="1664">
        <f t="shared" si="5"/>
        <v>11</v>
      </c>
      <c r="P22" s="1664">
        <f t="shared" si="6"/>
        <v>10</v>
      </c>
      <c r="Q22" s="1635">
        <f>REGRESI!$Z$18*'BIAYA TETAP (EXISTING)'!F22+REGRESI!$AC$18</f>
        <v>4720.5864000000001</v>
      </c>
      <c r="R22" s="1635">
        <f t="shared" si="7"/>
        <v>3304.41048</v>
      </c>
      <c r="S22" s="1664">
        <f t="shared" si="8"/>
        <v>4</v>
      </c>
      <c r="T22" s="1635">
        <f t="shared" si="9"/>
        <v>826.10262</v>
      </c>
      <c r="U22" s="1664">
        <v>140</v>
      </c>
      <c r="V22" s="1664">
        <f t="shared" si="10"/>
        <v>280</v>
      </c>
      <c r="AF22" s="1596">
        <f>'REGRESI HARGA KAPAL'!$H$1*'BIAYA TETAP (EXISTING)'!H22+'REGRESI HARGA KAPAL'!$I$1</f>
        <v>1273308.7</v>
      </c>
      <c r="AG22" s="66">
        <f>AF22*'REGRESI HARGA KAPAL'!$G$1</f>
        <v>18018591413.700001</v>
      </c>
      <c r="AI22" t="s">
        <v>3330</v>
      </c>
      <c r="AJ22" s="112">
        <f t="shared" si="0"/>
        <v>250258214.07916668</v>
      </c>
      <c r="AK22" s="112">
        <f t="shared" si="51"/>
        <v>250258214.07916668</v>
      </c>
      <c r="AL22" s="112">
        <f t="shared" si="51"/>
        <v>300309856.89500004</v>
      </c>
      <c r="AM22" s="112">
        <f t="shared" si="51"/>
        <v>500516428.15833336</v>
      </c>
      <c r="AN22" s="112">
        <f t="shared" si="51"/>
        <v>300309856.89500004</v>
      </c>
      <c r="AO22" s="112">
        <f t="shared" si="51"/>
        <v>375387321.11875004</v>
      </c>
      <c r="AP22" s="112">
        <f t="shared" si="51"/>
        <v>250258214.07916668</v>
      </c>
      <c r="AQ22" s="112">
        <f t="shared" si="51"/>
        <v>500516428.15833336</v>
      </c>
      <c r="AR22" s="112">
        <f t="shared" si="51"/>
        <v>375387321.11875004</v>
      </c>
      <c r="AS22" s="112">
        <f t="shared" si="51"/>
        <v>125129107.03958334</v>
      </c>
      <c r="AT22" s="112">
        <f t="shared" si="51"/>
        <v>300309856.89500004</v>
      </c>
      <c r="AU22" s="112">
        <f t="shared" si="51"/>
        <v>125129107.03958334</v>
      </c>
      <c r="AV22" s="112">
        <f t="shared" si="51"/>
        <v>187693660.55937502</v>
      </c>
      <c r="AW22" s="112">
        <f t="shared" si="51"/>
        <v>500516428.15833336</v>
      </c>
      <c r="AX22" s="112">
        <f t="shared" si="51"/>
        <v>375387321.11875004</v>
      </c>
      <c r="AY22" s="112">
        <f t="shared" si="51"/>
        <v>500516428.15833336</v>
      </c>
      <c r="AZ22" s="112">
        <f t="shared" si="51"/>
        <v>375387321.11875004</v>
      </c>
      <c r="BA22" s="112">
        <f t="shared" si="51"/>
        <v>375387321.11875004</v>
      </c>
      <c r="BB22" s="112">
        <f t="shared" si="51"/>
        <v>500516428.15833336</v>
      </c>
      <c r="BC22" s="112">
        <f t="shared" si="51"/>
        <v>125129107.03958334</v>
      </c>
      <c r="BD22" s="112">
        <f t="shared" si="51"/>
        <v>375387321.11875004</v>
      </c>
      <c r="BE22" s="112">
        <f t="shared" si="51"/>
        <v>500516428.15833336</v>
      </c>
      <c r="BF22" s="112">
        <f t="shared" si="51"/>
        <v>300309856.89500004</v>
      </c>
      <c r="BG22" s="112">
        <f t="shared" si="51"/>
        <v>125129107.03958334</v>
      </c>
      <c r="BH22" s="112">
        <f t="shared" si="51"/>
        <v>500516428.15833336</v>
      </c>
      <c r="BI22" s="112">
        <f t="shared" si="51"/>
        <v>375387321.11875004</v>
      </c>
      <c r="BJ22" s="112">
        <f t="shared" si="51"/>
        <v>375387321.11875004</v>
      </c>
      <c r="BK22" s="112">
        <f t="shared" si="51"/>
        <v>250258214.07916668</v>
      </c>
      <c r="BL22" s="112">
        <f t="shared" si="51"/>
        <v>125129107.03958334</v>
      </c>
      <c r="BM22" s="112">
        <f t="shared" si="51"/>
        <v>375387321.11875004</v>
      </c>
      <c r="BN22" s="112">
        <f t="shared" si="51"/>
        <v>375387321.11875004</v>
      </c>
      <c r="BO22" s="112">
        <f t="shared" si="51"/>
        <v>500516428.15833336</v>
      </c>
      <c r="BP22" s="112">
        <f t="shared" si="51"/>
        <v>300309856.89500004</v>
      </c>
      <c r="BQ22" s="112">
        <f t="shared" si="51"/>
        <v>375387321.11875004</v>
      </c>
      <c r="BR22" s="112">
        <f t="shared" si="51"/>
        <v>214507040.63928571</v>
      </c>
      <c r="BS22" s="112">
        <f t="shared" si="51"/>
        <v>375387321.11875004</v>
      </c>
      <c r="BT22" s="112">
        <f t="shared" si="51"/>
        <v>375387321.11875004</v>
      </c>
      <c r="BU22" s="112">
        <f t="shared" si="51"/>
        <v>500516428.15833336</v>
      </c>
      <c r="BW22" s="1664" t="s">
        <v>3330</v>
      </c>
      <c r="BX22" s="66">
        <f t="shared" si="12"/>
        <v>557057.79427749955</v>
      </c>
      <c r="BY22" s="66">
        <f t="shared" si="13"/>
        <v>557057.79427749955</v>
      </c>
      <c r="BZ22" s="66">
        <f t="shared" si="14"/>
        <v>668469.3531329995</v>
      </c>
      <c r="CA22" s="66">
        <f t="shared" si="15"/>
        <v>1114115.5885549991</v>
      </c>
      <c r="CB22" s="66">
        <f t="shared" si="16"/>
        <v>668469.3531329995</v>
      </c>
      <c r="CC22" s="66">
        <f t="shared" si="17"/>
        <v>835586.69141624938</v>
      </c>
      <c r="CD22" s="66">
        <f t="shared" si="18"/>
        <v>557057.79427749955</v>
      </c>
      <c r="CE22" s="66">
        <f t="shared" si="19"/>
        <v>1114115.5885549991</v>
      </c>
      <c r="CF22" s="66">
        <f t="shared" si="20"/>
        <v>835586.69141624938</v>
      </c>
      <c r="CG22" s="66">
        <f t="shared" si="21"/>
        <v>278528.89713874977</v>
      </c>
      <c r="CH22" s="66">
        <f t="shared" si="22"/>
        <v>668469.3531329995</v>
      </c>
      <c r="CI22" s="66">
        <f t="shared" si="23"/>
        <v>278528.89713874977</v>
      </c>
      <c r="CJ22" s="66">
        <f t="shared" si="24"/>
        <v>417793.34570812469</v>
      </c>
      <c r="CK22" s="66">
        <f t="shared" si="25"/>
        <v>1114115.5885549991</v>
      </c>
      <c r="CL22" s="66">
        <f t="shared" si="26"/>
        <v>835586.69141624938</v>
      </c>
      <c r="CM22" s="66">
        <f t="shared" si="27"/>
        <v>1114115.5885549991</v>
      </c>
      <c r="CN22" s="66">
        <f t="shared" si="28"/>
        <v>835586.69141624938</v>
      </c>
      <c r="CO22" s="66">
        <f t="shared" si="29"/>
        <v>835586.69141624938</v>
      </c>
      <c r="CP22" s="66">
        <f t="shared" si="30"/>
        <v>1114115.5885549991</v>
      </c>
      <c r="CQ22" s="66">
        <f t="shared" si="31"/>
        <v>278528.89713874977</v>
      </c>
      <c r="CR22" s="66">
        <f t="shared" si="32"/>
        <v>835586.69141624938</v>
      </c>
      <c r="CS22" s="66">
        <f t="shared" si="33"/>
        <v>1114115.5885549991</v>
      </c>
      <c r="CT22" s="66">
        <f t="shared" si="34"/>
        <v>668469.3531329995</v>
      </c>
      <c r="CU22" s="66">
        <f t="shared" si="35"/>
        <v>278528.89713874977</v>
      </c>
      <c r="CV22" s="66">
        <f t="shared" si="36"/>
        <v>1114115.5885549991</v>
      </c>
      <c r="CW22" s="66">
        <f t="shared" si="37"/>
        <v>835586.69141624938</v>
      </c>
      <c r="CX22" s="66">
        <f t="shared" si="38"/>
        <v>835586.69141624938</v>
      </c>
      <c r="CY22" s="66">
        <f t="shared" si="39"/>
        <v>557057.79427749955</v>
      </c>
      <c r="CZ22" s="66">
        <f t="shared" si="40"/>
        <v>278528.89713874977</v>
      </c>
      <c r="DA22" s="66">
        <f t="shared" si="41"/>
        <v>835586.69141624938</v>
      </c>
      <c r="DB22" s="66">
        <f t="shared" si="42"/>
        <v>835586.69141624938</v>
      </c>
      <c r="DC22" s="66">
        <f t="shared" si="43"/>
        <v>1114115.5885549991</v>
      </c>
      <c r="DD22" s="66">
        <f t="shared" si="44"/>
        <v>668469.3531329995</v>
      </c>
      <c r="DE22" s="66">
        <f t="shared" si="45"/>
        <v>835586.69141624938</v>
      </c>
      <c r="DF22" s="66">
        <f t="shared" si="46"/>
        <v>477478.1093807139</v>
      </c>
      <c r="DG22" s="66">
        <f t="shared" si="47"/>
        <v>835586.69141624938</v>
      </c>
      <c r="DH22" s="66">
        <f t="shared" si="48"/>
        <v>835586.69141624938</v>
      </c>
      <c r="DI22" s="66">
        <f t="shared" si="49"/>
        <v>1114115.5885549991</v>
      </c>
    </row>
    <row r="23" spans="1:113" x14ac:dyDescent="0.25">
      <c r="A23" s="1664">
        <v>20</v>
      </c>
      <c r="B23" t="s">
        <v>3306</v>
      </c>
      <c r="C23" s="1664" t="s">
        <v>3522</v>
      </c>
      <c r="D23" s="1664" t="s">
        <v>3611</v>
      </c>
      <c r="F23" s="1664">
        <f t="shared" si="3"/>
        <v>11124</v>
      </c>
      <c r="H23">
        <v>618</v>
      </c>
      <c r="I23" s="1664">
        <f t="shared" si="4"/>
        <v>5562</v>
      </c>
      <c r="O23" s="1664">
        <f t="shared" si="5"/>
        <v>11</v>
      </c>
      <c r="P23" s="1664">
        <f t="shared" si="6"/>
        <v>10</v>
      </c>
      <c r="Q23" s="1635">
        <f>REGRESI!$Z$18*'BIAYA TETAP (EXISTING)'!F23+REGRESI!$AC$18</f>
        <v>4811.2848000000004</v>
      </c>
      <c r="R23" s="1635">
        <f t="shared" si="7"/>
        <v>3367.8993599999999</v>
      </c>
      <c r="S23" s="1664">
        <f t="shared" si="8"/>
        <v>4</v>
      </c>
      <c r="T23" s="1635">
        <f t="shared" si="9"/>
        <v>841.97483999999997</v>
      </c>
      <c r="U23" s="1664">
        <v>140</v>
      </c>
      <c r="V23" s="1664">
        <f t="shared" si="10"/>
        <v>280</v>
      </c>
      <c r="AF23" s="1596">
        <f>'REGRESI HARGA KAPAL'!$H$1*'BIAYA TETAP (EXISTING)'!H23+'REGRESI HARGA KAPAL'!$I$1</f>
        <v>1294271.3999999999</v>
      </c>
      <c r="AG23" s="66">
        <f>AF23*'REGRESI HARGA KAPAL'!$G$1</f>
        <v>18315234581.399998</v>
      </c>
      <c r="AI23" t="s">
        <v>3306</v>
      </c>
      <c r="AJ23" s="112">
        <f t="shared" si="0"/>
        <v>254378258.07499996</v>
      </c>
      <c r="AK23" s="112">
        <f t="shared" si="51"/>
        <v>254378258.07499996</v>
      </c>
      <c r="AL23" s="112">
        <f t="shared" si="51"/>
        <v>305253909.68999994</v>
      </c>
      <c r="AM23" s="112">
        <f t="shared" si="51"/>
        <v>508756516.14999992</v>
      </c>
      <c r="AN23" s="112">
        <f t="shared" si="51"/>
        <v>305253909.68999994</v>
      </c>
      <c r="AO23" s="112">
        <f t="shared" si="51"/>
        <v>381567387.11249995</v>
      </c>
      <c r="AP23" s="112">
        <f t="shared" si="51"/>
        <v>254378258.07499996</v>
      </c>
      <c r="AQ23" s="112">
        <f t="shared" si="51"/>
        <v>508756516.14999992</v>
      </c>
      <c r="AR23" s="112">
        <f t="shared" si="51"/>
        <v>381567387.11249995</v>
      </c>
      <c r="AS23" s="112">
        <f t="shared" si="51"/>
        <v>127189129.03749998</v>
      </c>
      <c r="AT23" s="112">
        <f t="shared" si="51"/>
        <v>305253909.68999994</v>
      </c>
      <c r="AU23" s="112">
        <f t="shared" si="51"/>
        <v>127189129.03749998</v>
      </c>
      <c r="AV23" s="112">
        <f t="shared" si="51"/>
        <v>190783693.55624998</v>
      </c>
      <c r="AW23" s="112">
        <f t="shared" si="51"/>
        <v>508756516.14999992</v>
      </c>
      <c r="AX23" s="112">
        <f t="shared" si="51"/>
        <v>381567387.11249995</v>
      </c>
      <c r="AY23" s="112">
        <f t="shared" si="51"/>
        <v>508756516.14999992</v>
      </c>
      <c r="AZ23" s="112">
        <f t="shared" si="51"/>
        <v>381567387.11249995</v>
      </c>
      <c r="BA23" s="112">
        <f t="shared" si="51"/>
        <v>381567387.11249995</v>
      </c>
      <c r="BB23" s="112">
        <f t="shared" si="51"/>
        <v>508756516.14999992</v>
      </c>
      <c r="BC23" s="112">
        <f t="shared" si="51"/>
        <v>127189129.03749998</v>
      </c>
      <c r="BD23" s="112">
        <f t="shared" si="51"/>
        <v>381567387.11249995</v>
      </c>
      <c r="BE23" s="112">
        <f t="shared" si="51"/>
        <v>508756516.14999992</v>
      </c>
      <c r="BF23" s="112">
        <f t="shared" si="51"/>
        <v>305253909.68999994</v>
      </c>
      <c r="BG23" s="112">
        <f t="shared" si="51"/>
        <v>127189129.03749998</v>
      </c>
      <c r="BH23" s="112">
        <f t="shared" si="51"/>
        <v>508756516.14999992</v>
      </c>
      <c r="BI23" s="112">
        <f t="shared" si="51"/>
        <v>381567387.11249995</v>
      </c>
      <c r="BJ23" s="112">
        <f t="shared" si="51"/>
        <v>381567387.11249995</v>
      </c>
      <c r="BK23" s="112">
        <f t="shared" si="51"/>
        <v>254378258.07499996</v>
      </c>
      <c r="BL23" s="112">
        <f t="shared" si="51"/>
        <v>127189129.03749998</v>
      </c>
      <c r="BM23" s="112">
        <f t="shared" si="51"/>
        <v>381567387.11249995</v>
      </c>
      <c r="BN23" s="112">
        <f t="shared" si="51"/>
        <v>381567387.11249995</v>
      </c>
      <c r="BO23" s="112">
        <f t="shared" si="51"/>
        <v>508756516.14999992</v>
      </c>
      <c r="BP23" s="112">
        <f t="shared" si="51"/>
        <v>305253909.68999994</v>
      </c>
      <c r="BQ23" s="112">
        <f t="shared" si="51"/>
        <v>381567387.11249995</v>
      </c>
      <c r="BR23" s="112">
        <f t="shared" si="51"/>
        <v>218038506.92142853</v>
      </c>
      <c r="BS23" s="112">
        <f t="shared" si="51"/>
        <v>381567387.11249995</v>
      </c>
      <c r="BT23" s="112">
        <f t="shared" si="51"/>
        <v>381567387.11249995</v>
      </c>
      <c r="BU23" s="112">
        <f t="shared" si="51"/>
        <v>508756516.14999992</v>
      </c>
      <c r="BW23" s="1664" t="s">
        <v>3306</v>
      </c>
      <c r="BX23" s="66">
        <f t="shared" si="12"/>
        <v>548820.4057713052</v>
      </c>
      <c r="BY23" s="66">
        <f t="shared" si="13"/>
        <v>548820.4057713052</v>
      </c>
      <c r="BZ23" s="66">
        <f t="shared" si="14"/>
        <v>658584.48692556622</v>
      </c>
      <c r="CA23" s="66">
        <f t="shared" si="15"/>
        <v>1097640.8115426104</v>
      </c>
      <c r="CB23" s="66">
        <f t="shared" si="16"/>
        <v>658584.48692556622</v>
      </c>
      <c r="CC23" s="66">
        <f t="shared" si="17"/>
        <v>823230.60865695786</v>
      </c>
      <c r="CD23" s="66">
        <f t="shared" si="18"/>
        <v>548820.4057713052</v>
      </c>
      <c r="CE23" s="66">
        <f t="shared" si="19"/>
        <v>1097640.8115426104</v>
      </c>
      <c r="CF23" s="66">
        <f t="shared" si="20"/>
        <v>823230.60865695786</v>
      </c>
      <c r="CG23" s="66">
        <f t="shared" si="21"/>
        <v>274410.2028856526</v>
      </c>
      <c r="CH23" s="66">
        <f t="shared" si="22"/>
        <v>658584.48692556622</v>
      </c>
      <c r="CI23" s="66">
        <f t="shared" si="23"/>
        <v>274410.2028856526</v>
      </c>
      <c r="CJ23" s="66">
        <f t="shared" si="24"/>
        <v>411615.30432847893</v>
      </c>
      <c r="CK23" s="66">
        <f t="shared" si="25"/>
        <v>1097640.8115426104</v>
      </c>
      <c r="CL23" s="66">
        <f t="shared" si="26"/>
        <v>823230.60865695786</v>
      </c>
      <c r="CM23" s="66">
        <f t="shared" si="27"/>
        <v>1097640.8115426104</v>
      </c>
      <c r="CN23" s="66">
        <f t="shared" si="28"/>
        <v>823230.60865695786</v>
      </c>
      <c r="CO23" s="66">
        <f t="shared" si="29"/>
        <v>823230.60865695786</v>
      </c>
      <c r="CP23" s="66">
        <f t="shared" si="30"/>
        <v>1097640.8115426104</v>
      </c>
      <c r="CQ23" s="66">
        <f t="shared" si="31"/>
        <v>274410.2028856526</v>
      </c>
      <c r="CR23" s="66">
        <f t="shared" si="32"/>
        <v>823230.60865695786</v>
      </c>
      <c r="CS23" s="66">
        <f t="shared" si="33"/>
        <v>1097640.8115426104</v>
      </c>
      <c r="CT23" s="66">
        <f t="shared" si="34"/>
        <v>658584.48692556622</v>
      </c>
      <c r="CU23" s="66">
        <f t="shared" si="35"/>
        <v>274410.2028856526</v>
      </c>
      <c r="CV23" s="66">
        <f t="shared" si="36"/>
        <v>1097640.8115426104</v>
      </c>
      <c r="CW23" s="66">
        <f t="shared" si="37"/>
        <v>823230.60865695786</v>
      </c>
      <c r="CX23" s="66">
        <f t="shared" si="38"/>
        <v>823230.60865695786</v>
      </c>
      <c r="CY23" s="66">
        <f t="shared" si="39"/>
        <v>548820.4057713052</v>
      </c>
      <c r="CZ23" s="66">
        <f t="shared" si="40"/>
        <v>274410.2028856526</v>
      </c>
      <c r="DA23" s="66">
        <f t="shared" si="41"/>
        <v>823230.60865695786</v>
      </c>
      <c r="DB23" s="66">
        <f t="shared" si="42"/>
        <v>823230.60865695786</v>
      </c>
      <c r="DC23" s="66">
        <f t="shared" si="43"/>
        <v>1097640.8115426104</v>
      </c>
      <c r="DD23" s="66">
        <f t="shared" si="44"/>
        <v>658584.48692556622</v>
      </c>
      <c r="DE23" s="66">
        <f t="shared" si="45"/>
        <v>823230.60865695786</v>
      </c>
      <c r="DF23" s="66">
        <f t="shared" si="46"/>
        <v>470417.4906611187</v>
      </c>
      <c r="DG23" s="66">
        <f t="shared" si="47"/>
        <v>823230.60865695786</v>
      </c>
      <c r="DH23" s="66">
        <f t="shared" si="48"/>
        <v>823230.60865695786</v>
      </c>
      <c r="DI23" s="66">
        <f t="shared" si="49"/>
        <v>1097640.8115426104</v>
      </c>
    </row>
    <row r="24" spans="1:113" x14ac:dyDescent="0.25">
      <c r="A24" s="1664">
        <v>21</v>
      </c>
      <c r="B24" t="s">
        <v>3298</v>
      </c>
      <c r="C24" s="1664" t="s">
        <v>3522</v>
      </c>
      <c r="D24" s="1664" t="s">
        <v>3611</v>
      </c>
      <c r="F24" s="1664">
        <f t="shared" si="3"/>
        <v>11124</v>
      </c>
      <c r="H24">
        <v>618</v>
      </c>
      <c r="I24" s="1664">
        <f t="shared" si="4"/>
        <v>5562</v>
      </c>
      <c r="O24" s="1664">
        <f t="shared" si="5"/>
        <v>11</v>
      </c>
      <c r="P24" s="1664">
        <f t="shared" si="6"/>
        <v>10</v>
      </c>
      <c r="Q24" s="1635">
        <f>REGRESI!$Z$18*'BIAYA TETAP (EXISTING)'!F24+REGRESI!$AC$18</f>
        <v>4811.2848000000004</v>
      </c>
      <c r="R24" s="1635">
        <f t="shared" si="7"/>
        <v>3367.8993599999999</v>
      </c>
      <c r="S24" s="1664">
        <f t="shared" si="8"/>
        <v>4</v>
      </c>
      <c r="T24" s="1635">
        <f t="shared" si="9"/>
        <v>841.97483999999997</v>
      </c>
      <c r="U24" s="1664">
        <v>140</v>
      </c>
      <c r="V24" s="1664">
        <f t="shared" si="10"/>
        <v>280</v>
      </c>
      <c r="AF24" s="1596">
        <f>'REGRESI HARGA KAPAL'!$H$1*'BIAYA TETAP (EXISTING)'!H24+'REGRESI HARGA KAPAL'!$I$1</f>
        <v>1294271.3999999999</v>
      </c>
      <c r="AG24" s="66">
        <f>AF24*'REGRESI HARGA KAPAL'!$G$1</f>
        <v>18315234581.399998</v>
      </c>
      <c r="AI24" t="s">
        <v>3298</v>
      </c>
      <c r="AJ24" s="112">
        <f t="shared" si="0"/>
        <v>254378258.07499996</v>
      </c>
      <c r="AK24" s="112">
        <f t="shared" si="51"/>
        <v>254378258.07499996</v>
      </c>
      <c r="AL24" s="112">
        <f t="shared" si="51"/>
        <v>305253909.68999994</v>
      </c>
      <c r="AM24" s="112">
        <f t="shared" si="51"/>
        <v>508756516.14999992</v>
      </c>
      <c r="AN24" s="112">
        <f t="shared" si="51"/>
        <v>305253909.68999994</v>
      </c>
      <c r="AO24" s="112">
        <f t="shared" si="51"/>
        <v>381567387.11249995</v>
      </c>
      <c r="AP24" s="112">
        <f t="shared" si="51"/>
        <v>254378258.07499996</v>
      </c>
      <c r="AQ24" s="112">
        <f t="shared" si="51"/>
        <v>508756516.14999992</v>
      </c>
      <c r="AR24" s="112">
        <f t="shared" si="51"/>
        <v>381567387.11249995</v>
      </c>
      <c r="AS24" s="112">
        <f t="shared" si="51"/>
        <v>127189129.03749998</v>
      </c>
      <c r="AT24" s="112">
        <f t="shared" si="51"/>
        <v>305253909.68999994</v>
      </c>
      <c r="AU24" s="112">
        <f t="shared" si="51"/>
        <v>127189129.03749998</v>
      </c>
      <c r="AV24" s="112">
        <f t="shared" si="51"/>
        <v>190783693.55624998</v>
      </c>
      <c r="AW24" s="112">
        <f t="shared" si="51"/>
        <v>508756516.14999992</v>
      </c>
      <c r="AX24" s="112">
        <f t="shared" si="51"/>
        <v>381567387.11249995</v>
      </c>
      <c r="AY24" s="112">
        <f t="shared" si="51"/>
        <v>508756516.14999992</v>
      </c>
      <c r="AZ24" s="112">
        <f t="shared" si="51"/>
        <v>381567387.11249995</v>
      </c>
      <c r="BA24" s="112">
        <f t="shared" si="51"/>
        <v>381567387.11249995</v>
      </c>
      <c r="BB24" s="112">
        <f t="shared" si="51"/>
        <v>508756516.14999992</v>
      </c>
      <c r="BC24" s="112">
        <f t="shared" si="51"/>
        <v>127189129.03749998</v>
      </c>
      <c r="BD24" s="112">
        <f t="shared" si="51"/>
        <v>381567387.11249995</v>
      </c>
      <c r="BE24" s="112">
        <f t="shared" si="51"/>
        <v>508756516.14999992</v>
      </c>
      <c r="BF24" s="112">
        <f t="shared" si="51"/>
        <v>305253909.68999994</v>
      </c>
      <c r="BG24" s="112">
        <f t="shared" si="51"/>
        <v>127189129.03749998</v>
      </c>
      <c r="BH24" s="112">
        <f t="shared" si="51"/>
        <v>508756516.14999992</v>
      </c>
      <c r="BI24" s="112">
        <f t="shared" si="51"/>
        <v>381567387.11249995</v>
      </c>
      <c r="BJ24" s="112">
        <f t="shared" si="51"/>
        <v>381567387.11249995</v>
      </c>
      <c r="BK24" s="112">
        <f t="shared" si="51"/>
        <v>254378258.07499996</v>
      </c>
      <c r="BL24" s="112">
        <f t="shared" si="51"/>
        <v>127189129.03749998</v>
      </c>
      <c r="BM24" s="112">
        <f t="shared" si="51"/>
        <v>381567387.11249995</v>
      </c>
      <c r="BN24" s="112">
        <f t="shared" si="51"/>
        <v>381567387.11249995</v>
      </c>
      <c r="BO24" s="112">
        <f t="shared" si="51"/>
        <v>508756516.14999992</v>
      </c>
      <c r="BP24" s="112">
        <f t="shared" si="51"/>
        <v>305253909.68999994</v>
      </c>
      <c r="BQ24" s="112">
        <f t="shared" si="51"/>
        <v>381567387.11249995</v>
      </c>
      <c r="BR24" s="112">
        <f t="shared" si="51"/>
        <v>218038506.92142853</v>
      </c>
      <c r="BS24" s="112">
        <f t="shared" si="51"/>
        <v>381567387.11249995</v>
      </c>
      <c r="BT24" s="112">
        <f t="shared" si="51"/>
        <v>381567387.11249995</v>
      </c>
      <c r="BU24" s="112">
        <f t="shared" si="51"/>
        <v>508756516.14999992</v>
      </c>
      <c r="BW24" s="1664" t="s">
        <v>3298</v>
      </c>
      <c r="BX24" s="66">
        <f t="shared" si="12"/>
        <v>548820.4057713052</v>
      </c>
      <c r="BY24" s="66">
        <f t="shared" si="13"/>
        <v>548820.4057713052</v>
      </c>
      <c r="BZ24" s="66">
        <f t="shared" si="14"/>
        <v>658584.48692556622</v>
      </c>
      <c r="CA24" s="66">
        <f t="shared" si="15"/>
        <v>1097640.8115426104</v>
      </c>
      <c r="CB24" s="66">
        <f t="shared" si="16"/>
        <v>658584.48692556622</v>
      </c>
      <c r="CC24" s="66">
        <f t="shared" si="17"/>
        <v>823230.60865695786</v>
      </c>
      <c r="CD24" s="66">
        <f t="shared" si="18"/>
        <v>548820.4057713052</v>
      </c>
      <c r="CE24" s="66">
        <f t="shared" si="19"/>
        <v>1097640.8115426104</v>
      </c>
      <c r="CF24" s="66">
        <f t="shared" si="20"/>
        <v>823230.60865695786</v>
      </c>
      <c r="CG24" s="66">
        <f t="shared" si="21"/>
        <v>274410.2028856526</v>
      </c>
      <c r="CH24" s="66">
        <f t="shared" si="22"/>
        <v>658584.48692556622</v>
      </c>
      <c r="CI24" s="66">
        <f t="shared" si="23"/>
        <v>274410.2028856526</v>
      </c>
      <c r="CJ24" s="66">
        <f t="shared" si="24"/>
        <v>411615.30432847893</v>
      </c>
      <c r="CK24" s="66">
        <f t="shared" si="25"/>
        <v>1097640.8115426104</v>
      </c>
      <c r="CL24" s="66">
        <f t="shared" si="26"/>
        <v>823230.60865695786</v>
      </c>
      <c r="CM24" s="66">
        <f t="shared" si="27"/>
        <v>1097640.8115426104</v>
      </c>
      <c r="CN24" s="66">
        <f t="shared" si="28"/>
        <v>823230.60865695786</v>
      </c>
      <c r="CO24" s="66">
        <f t="shared" si="29"/>
        <v>823230.60865695786</v>
      </c>
      <c r="CP24" s="66">
        <f t="shared" si="30"/>
        <v>1097640.8115426104</v>
      </c>
      <c r="CQ24" s="66">
        <f t="shared" si="31"/>
        <v>274410.2028856526</v>
      </c>
      <c r="CR24" s="66">
        <f t="shared" si="32"/>
        <v>823230.60865695786</v>
      </c>
      <c r="CS24" s="66">
        <f t="shared" si="33"/>
        <v>1097640.8115426104</v>
      </c>
      <c r="CT24" s="66">
        <f t="shared" si="34"/>
        <v>658584.48692556622</v>
      </c>
      <c r="CU24" s="66">
        <f t="shared" si="35"/>
        <v>274410.2028856526</v>
      </c>
      <c r="CV24" s="66">
        <f t="shared" si="36"/>
        <v>1097640.8115426104</v>
      </c>
      <c r="CW24" s="66">
        <f t="shared" si="37"/>
        <v>823230.60865695786</v>
      </c>
      <c r="CX24" s="66">
        <f t="shared" si="38"/>
        <v>823230.60865695786</v>
      </c>
      <c r="CY24" s="66">
        <f t="shared" si="39"/>
        <v>548820.4057713052</v>
      </c>
      <c r="CZ24" s="66">
        <f t="shared" si="40"/>
        <v>274410.2028856526</v>
      </c>
      <c r="DA24" s="66">
        <f t="shared" si="41"/>
        <v>823230.60865695786</v>
      </c>
      <c r="DB24" s="66">
        <f t="shared" si="42"/>
        <v>823230.60865695786</v>
      </c>
      <c r="DC24" s="66">
        <f t="shared" si="43"/>
        <v>1097640.8115426104</v>
      </c>
      <c r="DD24" s="66">
        <f t="shared" si="44"/>
        <v>658584.48692556622</v>
      </c>
      <c r="DE24" s="66">
        <f t="shared" si="45"/>
        <v>823230.60865695786</v>
      </c>
      <c r="DF24" s="66">
        <f t="shared" si="46"/>
        <v>470417.4906611187</v>
      </c>
      <c r="DG24" s="66">
        <f t="shared" si="47"/>
        <v>823230.60865695786</v>
      </c>
      <c r="DH24" s="66">
        <f t="shared" si="48"/>
        <v>823230.60865695786</v>
      </c>
      <c r="DI24" s="66">
        <f t="shared" si="49"/>
        <v>1097640.8115426104</v>
      </c>
    </row>
    <row r="25" spans="1:113" x14ac:dyDescent="0.25">
      <c r="A25" s="1664">
        <v>22</v>
      </c>
      <c r="B25" t="s">
        <v>3338</v>
      </c>
      <c r="C25" s="1664" t="s">
        <v>3522</v>
      </c>
      <c r="D25" s="1664" t="s">
        <v>3611</v>
      </c>
      <c r="F25" s="1664">
        <f t="shared" si="3"/>
        <v>10386</v>
      </c>
      <c r="H25">
        <v>577</v>
      </c>
      <c r="I25" s="1664">
        <f t="shared" si="4"/>
        <v>5193</v>
      </c>
      <c r="O25" s="1664">
        <f t="shared" si="5"/>
        <v>11</v>
      </c>
      <c r="P25" s="1664">
        <f t="shared" si="6"/>
        <v>10</v>
      </c>
      <c r="Q25" s="1635">
        <f>REGRESI!$Z$18*'BIAYA TETAP (EXISTING)'!F25+REGRESI!$AC$18</f>
        <v>4615.5671999999995</v>
      </c>
      <c r="R25" s="1635">
        <f t="shared" si="7"/>
        <v>3230.8970399999994</v>
      </c>
      <c r="S25" s="1664">
        <f t="shared" si="8"/>
        <v>4</v>
      </c>
      <c r="T25" s="1635">
        <f t="shared" si="9"/>
        <v>807.72425999999984</v>
      </c>
      <c r="U25" s="1664">
        <v>140</v>
      </c>
      <c r="V25" s="1664">
        <f t="shared" si="10"/>
        <v>280</v>
      </c>
      <c r="AF25" s="1596">
        <f>'REGRESI HARGA KAPAL'!$H$1*'BIAYA TETAP (EXISTING)'!H25+'REGRESI HARGA KAPAL'!$I$1</f>
        <v>1249036.1000000001</v>
      </c>
      <c r="AG25" s="66">
        <f>AF25*'REGRESI HARGA KAPAL'!$G$1</f>
        <v>17675109851.100002</v>
      </c>
      <c r="AI25" t="s">
        <v>3338</v>
      </c>
      <c r="AJ25" s="112">
        <f t="shared" si="0"/>
        <v>245487636.82083336</v>
      </c>
      <c r="AK25" s="112">
        <f t="shared" si="51"/>
        <v>245487636.82083336</v>
      </c>
      <c r="AL25" s="112">
        <f t="shared" si="51"/>
        <v>294585164.18500006</v>
      </c>
      <c r="AM25" s="112">
        <f t="shared" si="51"/>
        <v>490975273.64166671</v>
      </c>
      <c r="AN25" s="112">
        <f t="shared" ref="AK25:BU31" si="52">$AG25/AN$1</f>
        <v>294585164.18500006</v>
      </c>
      <c r="AO25" s="112">
        <f t="shared" si="52"/>
        <v>368231455.23125005</v>
      </c>
      <c r="AP25" s="112">
        <f t="shared" si="52"/>
        <v>245487636.82083336</v>
      </c>
      <c r="AQ25" s="112">
        <f t="shared" si="52"/>
        <v>490975273.64166671</v>
      </c>
      <c r="AR25" s="112">
        <f t="shared" si="52"/>
        <v>368231455.23125005</v>
      </c>
      <c r="AS25" s="112">
        <f t="shared" si="52"/>
        <v>122743818.41041668</v>
      </c>
      <c r="AT25" s="112">
        <f t="shared" si="52"/>
        <v>294585164.18500006</v>
      </c>
      <c r="AU25" s="112">
        <f t="shared" si="52"/>
        <v>122743818.41041668</v>
      </c>
      <c r="AV25" s="112">
        <f t="shared" si="52"/>
        <v>184115727.61562502</v>
      </c>
      <c r="AW25" s="112">
        <f t="shared" si="52"/>
        <v>490975273.64166671</v>
      </c>
      <c r="AX25" s="112">
        <f t="shared" si="52"/>
        <v>368231455.23125005</v>
      </c>
      <c r="AY25" s="112">
        <f t="shared" si="52"/>
        <v>490975273.64166671</v>
      </c>
      <c r="AZ25" s="112">
        <f t="shared" si="52"/>
        <v>368231455.23125005</v>
      </c>
      <c r="BA25" s="112">
        <f t="shared" si="52"/>
        <v>368231455.23125005</v>
      </c>
      <c r="BB25" s="112">
        <f t="shared" si="52"/>
        <v>490975273.64166671</v>
      </c>
      <c r="BC25" s="112">
        <f t="shared" si="52"/>
        <v>122743818.41041668</v>
      </c>
      <c r="BD25" s="112">
        <f t="shared" si="52"/>
        <v>368231455.23125005</v>
      </c>
      <c r="BE25" s="112">
        <f t="shared" si="52"/>
        <v>490975273.64166671</v>
      </c>
      <c r="BF25" s="112">
        <f t="shared" si="52"/>
        <v>294585164.18500006</v>
      </c>
      <c r="BG25" s="112">
        <f t="shared" si="52"/>
        <v>122743818.41041668</v>
      </c>
      <c r="BH25" s="112">
        <f t="shared" si="52"/>
        <v>490975273.64166671</v>
      </c>
      <c r="BI25" s="112">
        <f t="shared" si="52"/>
        <v>368231455.23125005</v>
      </c>
      <c r="BJ25" s="112">
        <f t="shared" si="52"/>
        <v>368231455.23125005</v>
      </c>
      <c r="BK25" s="112">
        <f t="shared" si="52"/>
        <v>245487636.82083336</v>
      </c>
      <c r="BL25" s="112">
        <f t="shared" si="52"/>
        <v>122743818.41041668</v>
      </c>
      <c r="BM25" s="112">
        <f t="shared" si="52"/>
        <v>368231455.23125005</v>
      </c>
      <c r="BN25" s="112">
        <f t="shared" si="52"/>
        <v>368231455.23125005</v>
      </c>
      <c r="BO25" s="112">
        <f t="shared" si="52"/>
        <v>490975273.64166671</v>
      </c>
      <c r="BP25" s="112">
        <f t="shared" si="52"/>
        <v>294585164.18500006</v>
      </c>
      <c r="BQ25" s="112">
        <f t="shared" si="52"/>
        <v>368231455.23125005</v>
      </c>
      <c r="BR25" s="112">
        <f t="shared" si="52"/>
        <v>210417974.41785717</v>
      </c>
      <c r="BS25" s="112">
        <f t="shared" si="52"/>
        <v>368231455.23125005</v>
      </c>
      <c r="BT25" s="112">
        <f t="shared" si="52"/>
        <v>368231455.23125005</v>
      </c>
      <c r="BU25" s="112">
        <f t="shared" si="52"/>
        <v>490975273.64166671</v>
      </c>
      <c r="BW25" s="1664" t="s">
        <v>3338</v>
      </c>
      <c r="BX25" s="66">
        <f t="shared" si="12"/>
        <v>567273.56862122088</v>
      </c>
      <c r="BY25" s="66">
        <f t="shared" si="13"/>
        <v>567273.56862122088</v>
      </c>
      <c r="BZ25" s="66">
        <f t="shared" si="14"/>
        <v>680728.28234546515</v>
      </c>
      <c r="CA25" s="66">
        <f t="shared" si="15"/>
        <v>1134547.1372424418</v>
      </c>
      <c r="CB25" s="66">
        <f t="shared" si="16"/>
        <v>680728.28234546515</v>
      </c>
      <c r="CC25" s="66">
        <f t="shared" si="17"/>
        <v>850910.35293183138</v>
      </c>
      <c r="CD25" s="66">
        <f t="shared" si="18"/>
        <v>567273.56862122088</v>
      </c>
      <c r="CE25" s="66">
        <f t="shared" si="19"/>
        <v>1134547.1372424418</v>
      </c>
      <c r="CF25" s="66">
        <f t="shared" si="20"/>
        <v>850910.35293183138</v>
      </c>
      <c r="CG25" s="66">
        <f t="shared" si="21"/>
        <v>283636.78431061044</v>
      </c>
      <c r="CH25" s="66">
        <f t="shared" si="22"/>
        <v>680728.28234546515</v>
      </c>
      <c r="CI25" s="66">
        <f t="shared" si="23"/>
        <v>283636.78431061044</v>
      </c>
      <c r="CJ25" s="66">
        <f t="shared" si="24"/>
        <v>425455.17646591569</v>
      </c>
      <c r="CK25" s="66">
        <f t="shared" si="25"/>
        <v>1134547.1372424418</v>
      </c>
      <c r="CL25" s="66">
        <f t="shared" si="26"/>
        <v>850910.35293183138</v>
      </c>
      <c r="CM25" s="66">
        <f t="shared" si="27"/>
        <v>1134547.1372424418</v>
      </c>
      <c r="CN25" s="66">
        <f t="shared" si="28"/>
        <v>850910.35293183138</v>
      </c>
      <c r="CO25" s="66">
        <f t="shared" si="29"/>
        <v>850910.35293183138</v>
      </c>
      <c r="CP25" s="66">
        <f t="shared" si="30"/>
        <v>1134547.1372424418</v>
      </c>
      <c r="CQ25" s="66">
        <f t="shared" si="31"/>
        <v>283636.78431061044</v>
      </c>
      <c r="CR25" s="66">
        <f t="shared" si="32"/>
        <v>850910.35293183138</v>
      </c>
      <c r="CS25" s="66">
        <f t="shared" si="33"/>
        <v>1134547.1372424418</v>
      </c>
      <c r="CT25" s="66">
        <f t="shared" si="34"/>
        <v>680728.28234546515</v>
      </c>
      <c r="CU25" s="66">
        <f t="shared" si="35"/>
        <v>283636.78431061044</v>
      </c>
      <c r="CV25" s="66">
        <f t="shared" si="36"/>
        <v>1134547.1372424418</v>
      </c>
      <c r="CW25" s="66">
        <f t="shared" si="37"/>
        <v>850910.35293183138</v>
      </c>
      <c r="CX25" s="66">
        <f t="shared" si="38"/>
        <v>850910.35293183138</v>
      </c>
      <c r="CY25" s="66">
        <f t="shared" si="39"/>
        <v>567273.56862122088</v>
      </c>
      <c r="CZ25" s="66">
        <f t="shared" si="40"/>
        <v>283636.78431061044</v>
      </c>
      <c r="DA25" s="66">
        <f t="shared" si="41"/>
        <v>850910.35293183138</v>
      </c>
      <c r="DB25" s="66">
        <f t="shared" si="42"/>
        <v>850910.35293183138</v>
      </c>
      <c r="DC25" s="66">
        <f t="shared" si="43"/>
        <v>1134547.1372424418</v>
      </c>
      <c r="DD25" s="66">
        <f t="shared" si="44"/>
        <v>680728.28234546515</v>
      </c>
      <c r="DE25" s="66">
        <f t="shared" si="45"/>
        <v>850910.35293183138</v>
      </c>
      <c r="DF25" s="66">
        <f t="shared" si="46"/>
        <v>486234.48738961795</v>
      </c>
      <c r="DG25" s="66">
        <f t="shared" si="47"/>
        <v>850910.35293183138</v>
      </c>
      <c r="DH25" s="66">
        <f t="shared" si="48"/>
        <v>850910.35293183138</v>
      </c>
      <c r="DI25" s="66">
        <f t="shared" si="49"/>
        <v>1134547.1372424418</v>
      </c>
    </row>
    <row r="26" spans="1:113" x14ac:dyDescent="0.25">
      <c r="A26" s="1664">
        <v>23</v>
      </c>
      <c r="B26" t="s">
        <v>3314</v>
      </c>
      <c r="C26" s="1664" t="s">
        <v>3522</v>
      </c>
      <c r="D26" s="1664" t="s">
        <v>3611</v>
      </c>
      <c r="F26" s="1664">
        <f t="shared" si="3"/>
        <v>10872</v>
      </c>
      <c r="H26">
        <v>604</v>
      </c>
      <c r="I26" s="1664">
        <f t="shared" si="4"/>
        <v>5436</v>
      </c>
      <c r="O26" s="1664">
        <f t="shared" si="5"/>
        <v>11</v>
      </c>
      <c r="P26" s="1664">
        <f t="shared" si="6"/>
        <v>10</v>
      </c>
      <c r="Q26" s="1635">
        <f>REGRESI!$Z$18*'BIAYA TETAP (EXISTING)'!F26+REGRESI!$AC$18</f>
        <v>4744.4543999999996</v>
      </c>
      <c r="R26" s="1635">
        <f t="shared" si="7"/>
        <v>3321.1180799999997</v>
      </c>
      <c r="S26" s="1664">
        <f t="shared" si="8"/>
        <v>4</v>
      </c>
      <c r="T26" s="1635">
        <f t="shared" si="9"/>
        <v>830.27951999999993</v>
      </c>
      <c r="U26" s="1664">
        <v>140</v>
      </c>
      <c r="V26" s="1664">
        <f t="shared" si="10"/>
        <v>280</v>
      </c>
      <c r="AF26" s="1596">
        <f>'REGRESI HARGA KAPAL'!$H$1*'BIAYA TETAP (EXISTING)'!H26+'REGRESI HARGA KAPAL'!$I$1</f>
        <v>1278825.2</v>
      </c>
      <c r="AG26" s="66">
        <f>AF26*'REGRESI HARGA KAPAL'!$G$1</f>
        <v>18096655405.200001</v>
      </c>
      <c r="AI26" t="s">
        <v>3314</v>
      </c>
      <c r="AJ26" s="112">
        <f t="shared" si="0"/>
        <v>251342436.18333334</v>
      </c>
      <c r="AK26" s="112">
        <f t="shared" si="52"/>
        <v>251342436.18333334</v>
      </c>
      <c r="AL26" s="112">
        <f t="shared" si="52"/>
        <v>301610923.42000002</v>
      </c>
      <c r="AM26" s="112">
        <f t="shared" si="52"/>
        <v>502684872.36666667</v>
      </c>
      <c r="AN26" s="112">
        <f t="shared" si="52"/>
        <v>301610923.42000002</v>
      </c>
      <c r="AO26" s="112">
        <f t="shared" si="52"/>
        <v>377013654.27500004</v>
      </c>
      <c r="AP26" s="112">
        <f t="shared" si="52"/>
        <v>251342436.18333334</v>
      </c>
      <c r="AQ26" s="112">
        <f t="shared" si="52"/>
        <v>502684872.36666667</v>
      </c>
      <c r="AR26" s="112">
        <f t="shared" si="52"/>
        <v>377013654.27500004</v>
      </c>
      <c r="AS26" s="112">
        <f t="shared" si="52"/>
        <v>125671218.09166667</v>
      </c>
      <c r="AT26" s="112">
        <f t="shared" si="52"/>
        <v>301610923.42000002</v>
      </c>
      <c r="AU26" s="112">
        <f t="shared" si="52"/>
        <v>125671218.09166667</v>
      </c>
      <c r="AV26" s="112">
        <f t="shared" si="52"/>
        <v>188506827.13750002</v>
      </c>
      <c r="AW26" s="112">
        <f t="shared" si="52"/>
        <v>502684872.36666667</v>
      </c>
      <c r="AX26" s="112">
        <f t="shared" si="52"/>
        <v>377013654.27500004</v>
      </c>
      <c r="AY26" s="112">
        <f t="shared" si="52"/>
        <v>502684872.36666667</v>
      </c>
      <c r="AZ26" s="112">
        <f t="shared" si="52"/>
        <v>377013654.27500004</v>
      </c>
      <c r="BA26" s="112">
        <f t="shared" si="52"/>
        <v>377013654.27500004</v>
      </c>
      <c r="BB26" s="112">
        <f t="shared" si="52"/>
        <v>502684872.36666667</v>
      </c>
      <c r="BC26" s="112">
        <f t="shared" si="52"/>
        <v>125671218.09166667</v>
      </c>
      <c r="BD26" s="112">
        <f t="shared" si="52"/>
        <v>377013654.27500004</v>
      </c>
      <c r="BE26" s="112">
        <f t="shared" si="52"/>
        <v>502684872.36666667</v>
      </c>
      <c r="BF26" s="112">
        <f t="shared" si="52"/>
        <v>301610923.42000002</v>
      </c>
      <c r="BG26" s="112">
        <f t="shared" si="52"/>
        <v>125671218.09166667</v>
      </c>
      <c r="BH26" s="112">
        <f t="shared" si="52"/>
        <v>502684872.36666667</v>
      </c>
      <c r="BI26" s="112">
        <f t="shared" si="52"/>
        <v>377013654.27500004</v>
      </c>
      <c r="BJ26" s="112">
        <f t="shared" si="52"/>
        <v>377013654.27500004</v>
      </c>
      <c r="BK26" s="112">
        <f t="shared" si="52"/>
        <v>251342436.18333334</v>
      </c>
      <c r="BL26" s="112">
        <f t="shared" si="52"/>
        <v>125671218.09166667</v>
      </c>
      <c r="BM26" s="112">
        <f t="shared" si="52"/>
        <v>377013654.27500004</v>
      </c>
      <c r="BN26" s="112">
        <f t="shared" si="52"/>
        <v>377013654.27500004</v>
      </c>
      <c r="BO26" s="112">
        <f t="shared" si="52"/>
        <v>502684872.36666667</v>
      </c>
      <c r="BP26" s="112">
        <f t="shared" si="52"/>
        <v>301610923.42000002</v>
      </c>
      <c r="BQ26" s="112">
        <f t="shared" si="52"/>
        <v>377013654.27500004</v>
      </c>
      <c r="BR26" s="112">
        <f t="shared" si="52"/>
        <v>215436373.87142858</v>
      </c>
      <c r="BS26" s="112">
        <f t="shared" si="52"/>
        <v>377013654.27500004</v>
      </c>
      <c r="BT26" s="112">
        <f t="shared" si="52"/>
        <v>377013654.27500004</v>
      </c>
      <c r="BU26" s="112">
        <f t="shared" si="52"/>
        <v>502684872.36666667</v>
      </c>
      <c r="BW26" s="1664" t="s">
        <v>3314</v>
      </c>
      <c r="BX26" s="66">
        <f t="shared" si="12"/>
        <v>554839.81497424573</v>
      </c>
      <c r="BY26" s="66">
        <f t="shared" si="13"/>
        <v>554839.81497424573</v>
      </c>
      <c r="BZ26" s="66">
        <f t="shared" si="14"/>
        <v>665807.77796909492</v>
      </c>
      <c r="CA26" s="66">
        <f t="shared" si="15"/>
        <v>1109679.6299484915</v>
      </c>
      <c r="CB26" s="66">
        <f t="shared" si="16"/>
        <v>665807.77796909492</v>
      </c>
      <c r="CC26" s="66">
        <f t="shared" si="17"/>
        <v>832259.72246136877</v>
      </c>
      <c r="CD26" s="66">
        <f t="shared" si="18"/>
        <v>554839.81497424573</v>
      </c>
      <c r="CE26" s="66">
        <f t="shared" si="19"/>
        <v>1109679.6299484915</v>
      </c>
      <c r="CF26" s="66">
        <f t="shared" si="20"/>
        <v>832259.72246136877</v>
      </c>
      <c r="CG26" s="66">
        <f t="shared" si="21"/>
        <v>277419.90748712287</v>
      </c>
      <c r="CH26" s="66">
        <f t="shared" si="22"/>
        <v>665807.77796909492</v>
      </c>
      <c r="CI26" s="66">
        <f t="shared" si="23"/>
        <v>277419.90748712287</v>
      </c>
      <c r="CJ26" s="66">
        <f t="shared" si="24"/>
        <v>416129.86123068439</v>
      </c>
      <c r="CK26" s="66">
        <f t="shared" si="25"/>
        <v>1109679.6299484915</v>
      </c>
      <c r="CL26" s="66">
        <f t="shared" si="26"/>
        <v>832259.72246136877</v>
      </c>
      <c r="CM26" s="66">
        <f t="shared" si="27"/>
        <v>1109679.6299484915</v>
      </c>
      <c r="CN26" s="66">
        <f t="shared" si="28"/>
        <v>832259.72246136877</v>
      </c>
      <c r="CO26" s="66">
        <f t="shared" si="29"/>
        <v>832259.72246136877</v>
      </c>
      <c r="CP26" s="66">
        <f t="shared" si="30"/>
        <v>1109679.6299484915</v>
      </c>
      <c r="CQ26" s="66">
        <f t="shared" si="31"/>
        <v>277419.90748712287</v>
      </c>
      <c r="CR26" s="66">
        <f t="shared" si="32"/>
        <v>832259.72246136877</v>
      </c>
      <c r="CS26" s="66">
        <f t="shared" si="33"/>
        <v>1109679.6299484915</v>
      </c>
      <c r="CT26" s="66">
        <f t="shared" si="34"/>
        <v>665807.77796909492</v>
      </c>
      <c r="CU26" s="66">
        <f t="shared" si="35"/>
        <v>277419.90748712287</v>
      </c>
      <c r="CV26" s="66">
        <f t="shared" si="36"/>
        <v>1109679.6299484915</v>
      </c>
      <c r="CW26" s="66">
        <f t="shared" si="37"/>
        <v>832259.72246136877</v>
      </c>
      <c r="CX26" s="66">
        <f t="shared" si="38"/>
        <v>832259.72246136877</v>
      </c>
      <c r="CY26" s="66">
        <f t="shared" si="39"/>
        <v>554839.81497424573</v>
      </c>
      <c r="CZ26" s="66">
        <f t="shared" si="40"/>
        <v>277419.90748712287</v>
      </c>
      <c r="DA26" s="66">
        <f t="shared" si="41"/>
        <v>832259.72246136877</v>
      </c>
      <c r="DB26" s="66">
        <f t="shared" si="42"/>
        <v>832259.72246136877</v>
      </c>
      <c r="DC26" s="66">
        <f t="shared" si="43"/>
        <v>1109679.6299484915</v>
      </c>
      <c r="DD26" s="66">
        <f t="shared" si="44"/>
        <v>665807.77796909492</v>
      </c>
      <c r="DE26" s="66">
        <f t="shared" si="45"/>
        <v>832259.72246136877</v>
      </c>
      <c r="DF26" s="66">
        <f t="shared" si="46"/>
        <v>475576.98426363926</v>
      </c>
      <c r="DG26" s="66">
        <f t="shared" si="47"/>
        <v>832259.72246136877</v>
      </c>
      <c r="DH26" s="66">
        <f t="shared" si="48"/>
        <v>832259.72246136877</v>
      </c>
      <c r="DI26" s="66">
        <f t="shared" si="49"/>
        <v>1109679.6299484915</v>
      </c>
    </row>
    <row r="27" spans="1:113" x14ac:dyDescent="0.25">
      <c r="A27" s="1664">
        <v>24</v>
      </c>
      <c r="B27" t="s">
        <v>3382</v>
      </c>
      <c r="C27" s="1664" t="s">
        <v>3522</v>
      </c>
      <c r="D27" s="1664" t="s">
        <v>3611</v>
      </c>
      <c r="F27" s="1664">
        <f t="shared" si="3"/>
        <v>10044</v>
      </c>
      <c r="H27">
        <v>558</v>
      </c>
      <c r="I27" s="1664">
        <f t="shared" si="4"/>
        <v>5022</v>
      </c>
      <c r="O27" s="1664">
        <f t="shared" si="5"/>
        <v>11</v>
      </c>
      <c r="P27" s="1664">
        <f t="shared" si="6"/>
        <v>10</v>
      </c>
      <c r="Q27" s="1635">
        <f>REGRESI!$Z$18*'BIAYA TETAP (EXISTING)'!F27+REGRESI!$AC$18</f>
        <v>4524.8688000000002</v>
      </c>
      <c r="R27" s="1635">
        <f t="shared" si="7"/>
        <v>3167.40816</v>
      </c>
      <c r="S27" s="1664">
        <f t="shared" si="8"/>
        <v>4</v>
      </c>
      <c r="T27" s="1635">
        <f t="shared" si="9"/>
        <v>791.85203999999999</v>
      </c>
      <c r="U27" s="1664">
        <v>140</v>
      </c>
      <c r="V27" s="1664">
        <f t="shared" si="10"/>
        <v>280</v>
      </c>
      <c r="AF27" s="1596">
        <f>'REGRESI HARGA KAPAL'!$H$1*'BIAYA TETAP (EXISTING)'!H27+'REGRESI HARGA KAPAL'!$I$1</f>
        <v>1228073.3999999999</v>
      </c>
      <c r="AG27" s="66">
        <f>AF27*'REGRESI HARGA KAPAL'!$G$1</f>
        <v>17378466683.399998</v>
      </c>
      <c r="AI27" t="s">
        <v>3382</v>
      </c>
      <c r="AJ27" s="112">
        <f t="shared" si="0"/>
        <v>241367592.82499996</v>
      </c>
      <c r="AK27" s="112">
        <f t="shared" si="52"/>
        <v>241367592.82499996</v>
      </c>
      <c r="AL27" s="112">
        <f t="shared" si="52"/>
        <v>289641111.38999999</v>
      </c>
      <c r="AM27" s="112">
        <f t="shared" si="52"/>
        <v>482735185.64999992</v>
      </c>
      <c r="AN27" s="112">
        <f t="shared" si="52"/>
        <v>289641111.38999999</v>
      </c>
      <c r="AO27" s="112">
        <f t="shared" si="52"/>
        <v>362051389.23749995</v>
      </c>
      <c r="AP27" s="112">
        <f t="shared" si="52"/>
        <v>241367592.82499996</v>
      </c>
      <c r="AQ27" s="112">
        <f t="shared" si="52"/>
        <v>482735185.64999992</v>
      </c>
      <c r="AR27" s="112">
        <f t="shared" si="52"/>
        <v>362051389.23749995</v>
      </c>
      <c r="AS27" s="112">
        <f t="shared" si="52"/>
        <v>120683796.41249998</v>
      </c>
      <c r="AT27" s="112">
        <f t="shared" si="52"/>
        <v>289641111.38999999</v>
      </c>
      <c r="AU27" s="112">
        <f t="shared" si="52"/>
        <v>120683796.41249998</v>
      </c>
      <c r="AV27" s="112">
        <f t="shared" si="52"/>
        <v>181025694.61874998</v>
      </c>
      <c r="AW27" s="112">
        <f t="shared" si="52"/>
        <v>482735185.64999992</v>
      </c>
      <c r="AX27" s="112">
        <f t="shared" si="52"/>
        <v>362051389.23749995</v>
      </c>
      <c r="AY27" s="112">
        <f t="shared" si="52"/>
        <v>482735185.64999992</v>
      </c>
      <c r="AZ27" s="112">
        <f t="shared" si="52"/>
        <v>362051389.23749995</v>
      </c>
      <c r="BA27" s="112">
        <f t="shared" si="52"/>
        <v>362051389.23749995</v>
      </c>
      <c r="BB27" s="112">
        <f t="shared" si="52"/>
        <v>482735185.64999992</v>
      </c>
      <c r="BC27" s="112">
        <f t="shared" si="52"/>
        <v>120683796.41249998</v>
      </c>
      <c r="BD27" s="112">
        <f t="shared" si="52"/>
        <v>362051389.23749995</v>
      </c>
      <c r="BE27" s="112">
        <f t="shared" si="52"/>
        <v>482735185.64999992</v>
      </c>
      <c r="BF27" s="112">
        <f t="shared" si="52"/>
        <v>289641111.38999999</v>
      </c>
      <c r="BG27" s="112">
        <f t="shared" si="52"/>
        <v>120683796.41249998</v>
      </c>
      <c r="BH27" s="112">
        <f t="shared" si="52"/>
        <v>482735185.64999992</v>
      </c>
      <c r="BI27" s="112">
        <f t="shared" si="52"/>
        <v>362051389.23749995</v>
      </c>
      <c r="BJ27" s="112">
        <f t="shared" si="52"/>
        <v>362051389.23749995</v>
      </c>
      <c r="BK27" s="112">
        <f t="shared" si="52"/>
        <v>241367592.82499996</v>
      </c>
      <c r="BL27" s="112">
        <f t="shared" si="52"/>
        <v>120683796.41249998</v>
      </c>
      <c r="BM27" s="112">
        <f t="shared" si="52"/>
        <v>362051389.23749995</v>
      </c>
      <c r="BN27" s="112">
        <f t="shared" si="52"/>
        <v>362051389.23749995</v>
      </c>
      <c r="BO27" s="112">
        <f t="shared" si="52"/>
        <v>482735185.64999992</v>
      </c>
      <c r="BP27" s="112">
        <f t="shared" si="52"/>
        <v>289641111.38999999</v>
      </c>
      <c r="BQ27" s="112">
        <f t="shared" si="52"/>
        <v>362051389.23749995</v>
      </c>
      <c r="BR27" s="112">
        <f t="shared" si="52"/>
        <v>206886508.13571426</v>
      </c>
      <c r="BS27" s="112">
        <f t="shared" si="52"/>
        <v>362051389.23749995</v>
      </c>
      <c r="BT27" s="112">
        <f t="shared" si="52"/>
        <v>362051389.23749995</v>
      </c>
      <c r="BU27" s="112">
        <f t="shared" si="52"/>
        <v>482735185.64999992</v>
      </c>
      <c r="BW27" s="1664" t="s">
        <v>3382</v>
      </c>
      <c r="BX27" s="66">
        <f t="shared" si="12"/>
        <v>576744.54677419341</v>
      </c>
      <c r="BY27" s="66">
        <f t="shared" si="13"/>
        <v>576744.54677419341</v>
      </c>
      <c r="BZ27" s="66">
        <f t="shared" si="14"/>
        <v>692093.45612903219</v>
      </c>
      <c r="CA27" s="66">
        <f t="shared" si="15"/>
        <v>1153489.0935483868</v>
      </c>
      <c r="CB27" s="66">
        <f t="shared" si="16"/>
        <v>692093.45612903219</v>
      </c>
      <c r="CC27" s="66">
        <f t="shared" si="17"/>
        <v>865116.82016129023</v>
      </c>
      <c r="CD27" s="66">
        <f t="shared" si="18"/>
        <v>576744.54677419341</v>
      </c>
      <c r="CE27" s="66">
        <f t="shared" si="19"/>
        <v>1153489.0935483868</v>
      </c>
      <c r="CF27" s="66">
        <f t="shared" si="20"/>
        <v>865116.82016129023</v>
      </c>
      <c r="CG27" s="66">
        <f t="shared" si="21"/>
        <v>288372.27338709671</v>
      </c>
      <c r="CH27" s="66">
        <f t="shared" si="22"/>
        <v>692093.45612903219</v>
      </c>
      <c r="CI27" s="66">
        <f t="shared" si="23"/>
        <v>288372.27338709671</v>
      </c>
      <c r="CJ27" s="66">
        <f t="shared" si="24"/>
        <v>432558.41008064512</v>
      </c>
      <c r="CK27" s="66">
        <f t="shared" si="25"/>
        <v>1153489.0935483868</v>
      </c>
      <c r="CL27" s="66">
        <f t="shared" si="26"/>
        <v>865116.82016129023</v>
      </c>
      <c r="CM27" s="66">
        <f t="shared" si="27"/>
        <v>1153489.0935483868</v>
      </c>
      <c r="CN27" s="66">
        <f t="shared" si="28"/>
        <v>865116.82016129023</v>
      </c>
      <c r="CO27" s="66">
        <f t="shared" si="29"/>
        <v>865116.82016129023</v>
      </c>
      <c r="CP27" s="66">
        <f t="shared" si="30"/>
        <v>1153489.0935483868</v>
      </c>
      <c r="CQ27" s="66">
        <f t="shared" si="31"/>
        <v>288372.27338709671</v>
      </c>
      <c r="CR27" s="66">
        <f t="shared" si="32"/>
        <v>865116.82016129023</v>
      </c>
      <c r="CS27" s="66">
        <f t="shared" si="33"/>
        <v>1153489.0935483868</v>
      </c>
      <c r="CT27" s="66">
        <f t="shared" si="34"/>
        <v>692093.45612903219</v>
      </c>
      <c r="CU27" s="66">
        <f t="shared" si="35"/>
        <v>288372.27338709671</v>
      </c>
      <c r="CV27" s="66">
        <f t="shared" si="36"/>
        <v>1153489.0935483868</v>
      </c>
      <c r="CW27" s="66">
        <f t="shared" si="37"/>
        <v>865116.82016129023</v>
      </c>
      <c r="CX27" s="66">
        <f t="shared" si="38"/>
        <v>865116.82016129023</v>
      </c>
      <c r="CY27" s="66">
        <f t="shared" si="39"/>
        <v>576744.54677419341</v>
      </c>
      <c r="CZ27" s="66">
        <f t="shared" si="40"/>
        <v>288372.27338709671</v>
      </c>
      <c r="DA27" s="66">
        <f t="shared" si="41"/>
        <v>865116.82016129023</v>
      </c>
      <c r="DB27" s="66">
        <f t="shared" si="42"/>
        <v>865116.82016129023</v>
      </c>
      <c r="DC27" s="66">
        <f t="shared" si="43"/>
        <v>1153489.0935483868</v>
      </c>
      <c r="DD27" s="66">
        <f t="shared" si="44"/>
        <v>692093.45612903219</v>
      </c>
      <c r="DE27" s="66">
        <f t="shared" si="45"/>
        <v>865116.82016129023</v>
      </c>
      <c r="DF27" s="66">
        <f t="shared" si="46"/>
        <v>494352.46866359439</v>
      </c>
      <c r="DG27" s="66">
        <f t="shared" si="47"/>
        <v>865116.82016129023</v>
      </c>
      <c r="DH27" s="66">
        <f t="shared" si="48"/>
        <v>865116.82016129023</v>
      </c>
      <c r="DI27" s="66">
        <f t="shared" si="49"/>
        <v>1153489.0935483868</v>
      </c>
    </row>
    <row r="28" spans="1:113" x14ac:dyDescent="0.25">
      <c r="A28" s="1664">
        <v>25</v>
      </c>
      <c r="B28" t="s">
        <v>3375</v>
      </c>
      <c r="C28" s="1664" t="s">
        <v>3522</v>
      </c>
      <c r="D28" s="1664" t="s">
        <v>3611</v>
      </c>
      <c r="F28" s="1664">
        <f t="shared" si="3"/>
        <v>10044</v>
      </c>
      <c r="H28">
        <v>558</v>
      </c>
      <c r="I28" s="1664">
        <f t="shared" si="4"/>
        <v>5022</v>
      </c>
      <c r="O28" s="1664">
        <f t="shared" si="5"/>
        <v>11</v>
      </c>
      <c r="P28" s="1664">
        <f t="shared" si="6"/>
        <v>10</v>
      </c>
      <c r="Q28" s="1635">
        <f>REGRESI!$Z$18*'BIAYA TETAP (EXISTING)'!F28+REGRESI!$AC$18</f>
        <v>4524.8688000000002</v>
      </c>
      <c r="R28" s="1635">
        <f t="shared" si="7"/>
        <v>3167.40816</v>
      </c>
      <c r="S28" s="1664">
        <f t="shared" si="8"/>
        <v>4</v>
      </c>
      <c r="T28" s="1635">
        <f t="shared" si="9"/>
        <v>791.85203999999999</v>
      </c>
      <c r="U28" s="1664">
        <v>140</v>
      </c>
      <c r="V28" s="1664">
        <f t="shared" si="10"/>
        <v>280</v>
      </c>
      <c r="AF28" s="1596">
        <f>'REGRESI HARGA KAPAL'!$H$1*'BIAYA TETAP (EXISTING)'!H28+'REGRESI HARGA KAPAL'!$I$1</f>
        <v>1228073.3999999999</v>
      </c>
      <c r="AG28" s="66">
        <f>AF28*'REGRESI HARGA KAPAL'!$G$1</f>
        <v>17378466683.399998</v>
      </c>
      <c r="AI28" t="s">
        <v>3375</v>
      </c>
      <c r="AJ28" s="112">
        <f t="shared" si="0"/>
        <v>241367592.82499996</v>
      </c>
      <c r="AK28" s="112">
        <f t="shared" si="52"/>
        <v>241367592.82499996</v>
      </c>
      <c r="AL28" s="112">
        <f t="shared" si="52"/>
        <v>289641111.38999999</v>
      </c>
      <c r="AM28" s="112">
        <f t="shared" si="52"/>
        <v>482735185.64999992</v>
      </c>
      <c r="AN28" s="112">
        <f t="shared" si="52"/>
        <v>289641111.38999999</v>
      </c>
      <c r="AO28" s="112">
        <f t="shared" si="52"/>
        <v>362051389.23749995</v>
      </c>
      <c r="AP28" s="112">
        <f t="shared" si="52"/>
        <v>241367592.82499996</v>
      </c>
      <c r="AQ28" s="112">
        <f t="shared" si="52"/>
        <v>482735185.64999992</v>
      </c>
      <c r="AR28" s="112">
        <f t="shared" si="52"/>
        <v>362051389.23749995</v>
      </c>
      <c r="AS28" s="112">
        <f t="shared" si="52"/>
        <v>120683796.41249998</v>
      </c>
      <c r="AT28" s="112">
        <f t="shared" si="52"/>
        <v>289641111.38999999</v>
      </c>
      <c r="AU28" s="112">
        <f t="shared" si="52"/>
        <v>120683796.41249998</v>
      </c>
      <c r="AV28" s="112">
        <f t="shared" si="52"/>
        <v>181025694.61874998</v>
      </c>
      <c r="AW28" s="112">
        <f t="shared" si="52"/>
        <v>482735185.64999992</v>
      </c>
      <c r="AX28" s="112">
        <f t="shared" si="52"/>
        <v>362051389.23749995</v>
      </c>
      <c r="AY28" s="112">
        <f t="shared" si="52"/>
        <v>482735185.64999992</v>
      </c>
      <c r="AZ28" s="112">
        <f t="shared" si="52"/>
        <v>362051389.23749995</v>
      </c>
      <c r="BA28" s="112">
        <f t="shared" si="52"/>
        <v>362051389.23749995</v>
      </c>
      <c r="BB28" s="112">
        <f t="shared" si="52"/>
        <v>482735185.64999992</v>
      </c>
      <c r="BC28" s="112">
        <f t="shared" si="52"/>
        <v>120683796.41249998</v>
      </c>
      <c r="BD28" s="112">
        <f t="shared" si="52"/>
        <v>362051389.23749995</v>
      </c>
      <c r="BE28" s="112">
        <f t="shared" si="52"/>
        <v>482735185.64999992</v>
      </c>
      <c r="BF28" s="112">
        <f t="shared" si="52"/>
        <v>289641111.38999999</v>
      </c>
      <c r="BG28" s="112">
        <f t="shared" si="52"/>
        <v>120683796.41249998</v>
      </c>
      <c r="BH28" s="112">
        <f t="shared" si="52"/>
        <v>482735185.64999992</v>
      </c>
      <c r="BI28" s="112">
        <f t="shared" si="52"/>
        <v>362051389.23749995</v>
      </c>
      <c r="BJ28" s="112">
        <f t="shared" si="52"/>
        <v>362051389.23749995</v>
      </c>
      <c r="BK28" s="112">
        <f t="shared" si="52"/>
        <v>241367592.82499996</v>
      </c>
      <c r="BL28" s="112">
        <f t="shared" si="52"/>
        <v>120683796.41249998</v>
      </c>
      <c r="BM28" s="112">
        <f t="shared" si="52"/>
        <v>362051389.23749995</v>
      </c>
      <c r="BN28" s="112">
        <f t="shared" si="52"/>
        <v>362051389.23749995</v>
      </c>
      <c r="BO28" s="112">
        <f t="shared" si="52"/>
        <v>482735185.64999992</v>
      </c>
      <c r="BP28" s="112">
        <f t="shared" si="52"/>
        <v>289641111.38999999</v>
      </c>
      <c r="BQ28" s="112">
        <f t="shared" si="52"/>
        <v>362051389.23749995</v>
      </c>
      <c r="BR28" s="112">
        <f t="shared" si="52"/>
        <v>206886508.13571426</v>
      </c>
      <c r="BS28" s="112">
        <f t="shared" si="52"/>
        <v>362051389.23749995</v>
      </c>
      <c r="BT28" s="112">
        <f t="shared" si="52"/>
        <v>362051389.23749995</v>
      </c>
      <c r="BU28" s="112">
        <f t="shared" si="52"/>
        <v>482735185.64999992</v>
      </c>
      <c r="BW28" s="1664" t="s">
        <v>3375</v>
      </c>
      <c r="BX28" s="66">
        <f t="shared" si="12"/>
        <v>576744.54677419341</v>
      </c>
      <c r="BY28" s="66">
        <f t="shared" si="13"/>
        <v>576744.54677419341</v>
      </c>
      <c r="BZ28" s="66">
        <f t="shared" si="14"/>
        <v>692093.45612903219</v>
      </c>
      <c r="CA28" s="66">
        <f t="shared" si="15"/>
        <v>1153489.0935483868</v>
      </c>
      <c r="CB28" s="66">
        <f t="shared" si="16"/>
        <v>692093.45612903219</v>
      </c>
      <c r="CC28" s="66">
        <f t="shared" si="17"/>
        <v>865116.82016129023</v>
      </c>
      <c r="CD28" s="66">
        <f t="shared" si="18"/>
        <v>576744.54677419341</v>
      </c>
      <c r="CE28" s="66">
        <f t="shared" si="19"/>
        <v>1153489.0935483868</v>
      </c>
      <c r="CF28" s="66">
        <f t="shared" si="20"/>
        <v>865116.82016129023</v>
      </c>
      <c r="CG28" s="66">
        <f t="shared" si="21"/>
        <v>288372.27338709671</v>
      </c>
      <c r="CH28" s="66">
        <f t="shared" si="22"/>
        <v>692093.45612903219</v>
      </c>
      <c r="CI28" s="66">
        <f t="shared" si="23"/>
        <v>288372.27338709671</v>
      </c>
      <c r="CJ28" s="66">
        <f t="shared" si="24"/>
        <v>432558.41008064512</v>
      </c>
      <c r="CK28" s="66">
        <f t="shared" si="25"/>
        <v>1153489.0935483868</v>
      </c>
      <c r="CL28" s="66">
        <f t="shared" si="26"/>
        <v>865116.82016129023</v>
      </c>
      <c r="CM28" s="66">
        <f t="shared" si="27"/>
        <v>1153489.0935483868</v>
      </c>
      <c r="CN28" s="66">
        <f t="shared" si="28"/>
        <v>865116.82016129023</v>
      </c>
      <c r="CO28" s="66">
        <f t="shared" si="29"/>
        <v>865116.82016129023</v>
      </c>
      <c r="CP28" s="66">
        <f t="shared" si="30"/>
        <v>1153489.0935483868</v>
      </c>
      <c r="CQ28" s="66">
        <f t="shared" si="31"/>
        <v>288372.27338709671</v>
      </c>
      <c r="CR28" s="66">
        <f t="shared" si="32"/>
        <v>865116.82016129023</v>
      </c>
      <c r="CS28" s="66">
        <f t="shared" si="33"/>
        <v>1153489.0935483868</v>
      </c>
      <c r="CT28" s="66">
        <f t="shared" si="34"/>
        <v>692093.45612903219</v>
      </c>
      <c r="CU28" s="66">
        <f t="shared" si="35"/>
        <v>288372.27338709671</v>
      </c>
      <c r="CV28" s="66">
        <f t="shared" si="36"/>
        <v>1153489.0935483868</v>
      </c>
      <c r="CW28" s="66">
        <f t="shared" si="37"/>
        <v>865116.82016129023</v>
      </c>
      <c r="CX28" s="66">
        <f t="shared" si="38"/>
        <v>865116.82016129023</v>
      </c>
      <c r="CY28" s="66">
        <f t="shared" si="39"/>
        <v>576744.54677419341</v>
      </c>
      <c r="CZ28" s="66">
        <f t="shared" si="40"/>
        <v>288372.27338709671</v>
      </c>
      <c r="DA28" s="66">
        <f t="shared" si="41"/>
        <v>865116.82016129023</v>
      </c>
      <c r="DB28" s="66">
        <f t="shared" si="42"/>
        <v>865116.82016129023</v>
      </c>
      <c r="DC28" s="66">
        <f t="shared" si="43"/>
        <v>1153489.0935483868</v>
      </c>
      <c r="DD28" s="66">
        <f t="shared" si="44"/>
        <v>692093.45612903219</v>
      </c>
      <c r="DE28" s="66">
        <f t="shared" si="45"/>
        <v>865116.82016129023</v>
      </c>
      <c r="DF28" s="66">
        <f t="shared" si="46"/>
        <v>494352.46866359439</v>
      </c>
      <c r="DG28" s="66">
        <f t="shared" si="47"/>
        <v>865116.82016129023</v>
      </c>
      <c r="DH28" s="66">
        <f t="shared" si="48"/>
        <v>865116.82016129023</v>
      </c>
      <c r="DI28" s="66">
        <f t="shared" si="49"/>
        <v>1153489.0935483868</v>
      </c>
    </row>
    <row r="29" spans="1:113" x14ac:dyDescent="0.25">
      <c r="A29" s="1664">
        <v>26</v>
      </c>
      <c r="B29" t="s">
        <v>3368</v>
      </c>
      <c r="C29" s="1664" t="s">
        <v>3522</v>
      </c>
      <c r="D29" s="1664" t="s">
        <v>3611</v>
      </c>
      <c r="F29" s="1664">
        <f t="shared" si="3"/>
        <v>10044</v>
      </c>
      <c r="H29">
        <v>558</v>
      </c>
      <c r="I29" s="1664">
        <f t="shared" si="4"/>
        <v>5022</v>
      </c>
      <c r="O29" s="1664">
        <f t="shared" si="5"/>
        <v>11</v>
      </c>
      <c r="P29" s="1664">
        <f t="shared" si="6"/>
        <v>10</v>
      </c>
      <c r="Q29" s="1635">
        <f>REGRESI!$Z$18*'BIAYA TETAP (EXISTING)'!F29+REGRESI!$AC$18</f>
        <v>4524.8688000000002</v>
      </c>
      <c r="R29" s="1635">
        <f t="shared" si="7"/>
        <v>3167.40816</v>
      </c>
      <c r="S29" s="1664">
        <f t="shared" si="8"/>
        <v>4</v>
      </c>
      <c r="T29" s="1635">
        <f t="shared" si="9"/>
        <v>791.85203999999999</v>
      </c>
      <c r="U29" s="1664">
        <v>140</v>
      </c>
      <c r="V29" s="1664">
        <f t="shared" si="10"/>
        <v>280</v>
      </c>
      <c r="AF29" s="1596">
        <f>'REGRESI HARGA KAPAL'!$H$1*'BIAYA TETAP (EXISTING)'!H29+'REGRESI HARGA KAPAL'!$I$1</f>
        <v>1228073.3999999999</v>
      </c>
      <c r="AG29" s="66">
        <f>AF29*'REGRESI HARGA KAPAL'!$G$1</f>
        <v>17378466683.399998</v>
      </c>
      <c r="AI29" t="s">
        <v>3368</v>
      </c>
      <c r="AJ29" s="112">
        <f t="shared" si="0"/>
        <v>241367592.82499996</v>
      </c>
      <c r="AK29" s="112">
        <f t="shared" si="52"/>
        <v>241367592.82499996</v>
      </c>
      <c r="AL29" s="112">
        <f t="shared" si="52"/>
        <v>289641111.38999999</v>
      </c>
      <c r="AM29" s="112">
        <f t="shared" si="52"/>
        <v>482735185.64999992</v>
      </c>
      <c r="AN29" s="112">
        <f t="shared" si="52"/>
        <v>289641111.38999999</v>
      </c>
      <c r="AO29" s="112">
        <f t="shared" si="52"/>
        <v>362051389.23749995</v>
      </c>
      <c r="AP29" s="112">
        <f t="shared" si="52"/>
        <v>241367592.82499996</v>
      </c>
      <c r="AQ29" s="112">
        <f t="shared" si="52"/>
        <v>482735185.64999992</v>
      </c>
      <c r="AR29" s="112">
        <f t="shared" si="52"/>
        <v>362051389.23749995</v>
      </c>
      <c r="AS29" s="112">
        <f t="shared" si="52"/>
        <v>120683796.41249998</v>
      </c>
      <c r="AT29" s="112">
        <f t="shared" si="52"/>
        <v>289641111.38999999</v>
      </c>
      <c r="AU29" s="112">
        <f t="shared" si="52"/>
        <v>120683796.41249998</v>
      </c>
      <c r="AV29" s="112">
        <f t="shared" si="52"/>
        <v>181025694.61874998</v>
      </c>
      <c r="AW29" s="112">
        <f t="shared" si="52"/>
        <v>482735185.64999992</v>
      </c>
      <c r="AX29" s="112">
        <f t="shared" si="52"/>
        <v>362051389.23749995</v>
      </c>
      <c r="AY29" s="112">
        <f t="shared" si="52"/>
        <v>482735185.64999992</v>
      </c>
      <c r="AZ29" s="112">
        <f t="shared" si="52"/>
        <v>362051389.23749995</v>
      </c>
      <c r="BA29" s="112">
        <f t="shared" si="52"/>
        <v>362051389.23749995</v>
      </c>
      <c r="BB29" s="112">
        <f t="shared" si="52"/>
        <v>482735185.64999992</v>
      </c>
      <c r="BC29" s="112">
        <f t="shared" si="52"/>
        <v>120683796.41249998</v>
      </c>
      <c r="BD29" s="112">
        <f t="shared" si="52"/>
        <v>362051389.23749995</v>
      </c>
      <c r="BE29" s="112">
        <f t="shared" si="52"/>
        <v>482735185.64999992</v>
      </c>
      <c r="BF29" s="112">
        <f t="shared" si="52"/>
        <v>289641111.38999999</v>
      </c>
      <c r="BG29" s="112">
        <f t="shared" si="52"/>
        <v>120683796.41249998</v>
      </c>
      <c r="BH29" s="112">
        <f t="shared" si="52"/>
        <v>482735185.64999992</v>
      </c>
      <c r="BI29" s="112">
        <f t="shared" si="52"/>
        <v>362051389.23749995</v>
      </c>
      <c r="BJ29" s="112">
        <f t="shared" si="52"/>
        <v>362051389.23749995</v>
      </c>
      <c r="BK29" s="112">
        <f t="shared" si="52"/>
        <v>241367592.82499996</v>
      </c>
      <c r="BL29" s="112">
        <f t="shared" si="52"/>
        <v>120683796.41249998</v>
      </c>
      <c r="BM29" s="112">
        <f t="shared" si="52"/>
        <v>362051389.23749995</v>
      </c>
      <c r="BN29" s="112">
        <f t="shared" si="52"/>
        <v>362051389.23749995</v>
      </c>
      <c r="BO29" s="112">
        <f t="shared" si="52"/>
        <v>482735185.64999992</v>
      </c>
      <c r="BP29" s="112">
        <f t="shared" si="52"/>
        <v>289641111.38999999</v>
      </c>
      <c r="BQ29" s="112">
        <f t="shared" si="52"/>
        <v>362051389.23749995</v>
      </c>
      <c r="BR29" s="112">
        <f t="shared" si="52"/>
        <v>206886508.13571426</v>
      </c>
      <c r="BS29" s="112">
        <f t="shared" si="52"/>
        <v>362051389.23749995</v>
      </c>
      <c r="BT29" s="112">
        <f t="shared" si="52"/>
        <v>362051389.23749995</v>
      </c>
      <c r="BU29" s="112">
        <f t="shared" si="52"/>
        <v>482735185.64999992</v>
      </c>
      <c r="BW29" s="1664" t="s">
        <v>3368</v>
      </c>
      <c r="BX29" s="66">
        <f t="shared" si="12"/>
        <v>576744.54677419341</v>
      </c>
      <c r="BY29" s="66">
        <f t="shared" si="13"/>
        <v>576744.54677419341</v>
      </c>
      <c r="BZ29" s="66">
        <f t="shared" si="14"/>
        <v>692093.45612903219</v>
      </c>
      <c r="CA29" s="66">
        <f t="shared" si="15"/>
        <v>1153489.0935483868</v>
      </c>
      <c r="CB29" s="66">
        <f t="shared" si="16"/>
        <v>692093.45612903219</v>
      </c>
      <c r="CC29" s="66">
        <f t="shared" si="17"/>
        <v>865116.82016129023</v>
      </c>
      <c r="CD29" s="66">
        <f t="shared" si="18"/>
        <v>576744.54677419341</v>
      </c>
      <c r="CE29" s="66">
        <f t="shared" si="19"/>
        <v>1153489.0935483868</v>
      </c>
      <c r="CF29" s="66">
        <f t="shared" si="20"/>
        <v>865116.82016129023</v>
      </c>
      <c r="CG29" s="66">
        <f t="shared" si="21"/>
        <v>288372.27338709671</v>
      </c>
      <c r="CH29" s="66">
        <f t="shared" si="22"/>
        <v>692093.45612903219</v>
      </c>
      <c r="CI29" s="66">
        <f t="shared" si="23"/>
        <v>288372.27338709671</v>
      </c>
      <c r="CJ29" s="66">
        <f t="shared" si="24"/>
        <v>432558.41008064512</v>
      </c>
      <c r="CK29" s="66">
        <f t="shared" si="25"/>
        <v>1153489.0935483868</v>
      </c>
      <c r="CL29" s="66">
        <f t="shared" si="26"/>
        <v>865116.82016129023</v>
      </c>
      <c r="CM29" s="66">
        <f t="shared" si="27"/>
        <v>1153489.0935483868</v>
      </c>
      <c r="CN29" s="66">
        <f t="shared" si="28"/>
        <v>865116.82016129023</v>
      </c>
      <c r="CO29" s="66">
        <f t="shared" si="29"/>
        <v>865116.82016129023</v>
      </c>
      <c r="CP29" s="66">
        <f t="shared" si="30"/>
        <v>1153489.0935483868</v>
      </c>
      <c r="CQ29" s="66">
        <f t="shared" si="31"/>
        <v>288372.27338709671</v>
      </c>
      <c r="CR29" s="66">
        <f t="shared" si="32"/>
        <v>865116.82016129023</v>
      </c>
      <c r="CS29" s="66">
        <f t="shared" si="33"/>
        <v>1153489.0935483868</v>
      </c>
      <c r="CT29" s="66">
        <f t="shared" si="34"/>
        <v>692093.45612903219</v>
      </c>
      <c r="CU29" s="66">
        <f t="shared" si="35"/>
        <v>288372.27338709671</v>
      </c>
      <c r="CV29" s="66">
        <f t="shared" si="36"/>
        <v>1153489.0935483868</v>
      </c>
      <c r="CW29" s="66">
        <f t="shared" si="37"/>
        <v>865116.82016129023</v>
      </c>
      <c r="CX29" s="66">
        <f t="shared" si="38"/>
        <v>865116.82016129023</v>
      </c>
      <c r="CY29" s="66">
        <f t="shared" si="39"/>
        <v>576744.54677419341</v>
      </c>
      <c r="CZ29" s="66">
        <f t="shared" si="40"/>
        <v>288372.27338709671</v>
      </c>
      <c r="DA29" s="66">
        <f t="shared" si="41"/>
        <v>865116.82016129023</v>
      </c>
      <c r="DB29" s="66">
        <f t="shared" si="42"/>
        <v>865116.82016129023</v>
      </c>
      <c r="DC29" s="66">
        <f t="shared" si="43"/>
        <v>1153489.0935483868</v>
      </c>
      <c r="DD29" s="66">
        <f t="shared" si="44"/>
        <v>692093.45612903219</v>
      </c>
      <c r="DE29" s="66">
        <f t="shared" si="45"/>
        <v>865116.82016129023</v>
      </c>
      <c r="DF29" s="66">
        <f t="shared" si="46"/>
        <v>494352.46866359439</v>
      </c>
      <c r="DG29" s="66">
        <f t="shared" si="47"/>
        <v>865116.82016129023</v>
      </c>
      <c r="DH29" s="66">
        <f t="shared" si="48"/>
        <v>865116.82016129023</v>
      </c>
      <c r="DI29" s="66">
        <f t="shared" si="49"/>
        <v>1153489.0935483868</v>
      </c>
    </row>
    <row r="30" spans="1:113" x14ac:dyDescent="0.25">
      <c r="A30" s="1664">
        <v>27</v>
      </c>
      <c r="B30" t="s">
        <v>3361</v>
      </c>
      <c r="C30" s="1664" t="s">
        <v>3522</v>
      </c>
      <c r="D30" s="1664" t="s">
        <v>3611</v>
      </c>
      <c r="F30" s="1664">
        <f t="shared" si="3"/>
        <v>10044</v>
      </c>
      <c r="H30">
        <v>558</v>
      </c>
      <c r="I30" s="1664">
        <f t="shared" si="4"/>
        <v>5022</v>
      </c>
      <c r="O30" s="1664">
        <f t="shared" si="5"/>
        <v>11</v>
      </c>
      <c r="P30" s="1664">
        <f t="shared" si="6"/>
        <v>10</v>
      </c>
      <c r="Q30" s="1635">
        <f>REGRESI!$Z$18*'BIAYA TETAP (EXISTING)'!F30+REGRESI!$AC$18</f>
        <v>4524.8688000000002</v>
      </c>
      <c r="R30" s="1635">
        <f t="shared" si="7"/>
        <v>3167.40816</v>
      </c>
      <c r="S30" s="1664">
        <f t="shared" si="8"/>
        <v>4</v>
      </c>
      <c r="T30" s="1635">
        <f t="shared" si="9"/>
        <v>791.85203999999999</v>
      </c>
      <c r="U30" s="1664">
        <v>140</v>
      </c>
      <c r="V30" s="1664">
        <f t="shared" si="10"/>
        <v>280</v>
      </c>
      <c r="AF30" s="1596">
        <f>'REGRESI HARGA KAPAL'!$H$1*'BIAYA TETAP (EXISTING)'!H30+'REGRESI HARGA KAPAL'!$I$1</f>
        <v>1228073.3999999999</v>
      </c>
      <c r="AG30" s="66">
        <f>AF30*'REGRESI HARGA KAPAL'!$G$1</f>
        <v>17378466683.399998</v>
      </c>
      <c r="AI30" t="s">
        <v>3361</v>
      </c>
      <c r="AJ30" s="112">
        <f t="shared" si="0"/>
        <v>241367592.82499996</v>
      </c>
      <c r="AK30" s="112">
        <f t="shared" si="52"/>
        <v>241367592.82499996</v>
      </c>
      <c r="AL30" s="112">
        <f t="shared" si="52"/>
        <v>289641111.38999999</v>
      </c>
      <c r="AM30" s="112">
        <f t="shared" si="52"/>
        <v>482735185.64999992</v>
      </c>
      <c r="AN30" s="112">
        <f t="shared" si="52"/>
        <v>289641111.38999999</v>
      </c>
      <c r="AO30" s="112">
        <f t="shared" si="52"/>
        <v>362051389.23749995</v>
      </c>
      <c r="AP30" s="112">
        <f t="shared" si="52"/>
        <v>241367592.82499996</v>
      </c>
      <c r="AQ30" s="112">
        <f t="shared" si="52"/>
        <v>482735185.64999992</v>
      </c>
      <c r="AR30" s="112">
        <f t="shared" si="52"/>
        <v>362051389.23749995</v>
      </c>
      <c r="AS30" s="112">
        <f t="shared" si="52"/>
        <v>120683796.41249998</v>
      </c>
      <c r="AT30" s="112">
        <f t="shared" si="52"/>
        <v>289641111.38999999</v>
      </c>
      <c r="AU30" s="112">
        <f t="shared" si="52"/>
        <v>120683796.41249998</v>
      </c>
      <c r="AV30" s="112">
        <f t="shared" si="52"/>
        <v>181025694.61874998</v>
      </c>
      <c r="AW30" s="112">
        <f t="shared" si="52"/>
        <v>482735185.64999992</v>
      </c>
      <c r="AX30" s="112">
        <f t="shared" si="52"/>
        <v>362051389.23749995</v>
      </c>
      <c r="AY30" s="112">
        <f t="shared" si="52"/>
        <v>482735185.64999992</v>
      </c>
      <c r="AZ30" s="112">
        <f t="shared" si="52"/>
        <v>362051389.23749995</v>
      </c>
      <c r="BA30" s="112">
        <f t="shared" si="52"/>
        <v>362051389.23749995</v>
      </c>
      <c r="BB30" s="112">
        <f t="shared" si="52"/>
        <v>482735185.64999992</v>
      </c>
      <c r="BC30" s="112">
        <f t="shared" si="52"/>
        <v>120683796.41249998</v>
      </c>
      <c r="BD30" s="112">
        <f t="shared" si="52"/>
        <v>362051389.23749995</v>
      </c>
      <c r="BE30" s="112">
        <f t="shared" si="52"/>
        <v>482735185.64999992</v>
      </c>
      <c r="BF30" s="112">
        <f t="shared" si="52"/>
        <v>289641111.38999999</v>
      </c>
      <c r="BG30" s="112">
        <f t="shared" si="52"/>
        <v>120683796.41249998</v>
      </c>
      <c r="BH30" s="112">
        <f t="shared" si="52"/>
        <v>482735185.64999992</v>
      </c>
      <c r="BI30" s="112">
        <f t="shared" si="52"/>
        <v>362051389.23749995</v>
      </c>
      <c r="BJ30" s="112">
        <f t="shared" si="52"/>
        <v>362051389.23749995</v>
      </c>
      <c r="BK30" s="112">
        <f t="shared" si="52"/>
        <v>241367592.82499996</v>
      </c>
      <c r="BL30" s="112">
        <f t="shared" si="52"/>
        <v>120683796.41249998</v>
      </c>
      <c r="BM30" s="112">
        <f t="shared" si="52"/>
        <v>362051389.23749995</v>
      </c>
      <c r="BN30" s="112">
        <f t="shared" si="52"/>
        <v>362051389.23749995</v>
      </c>
      <c r="BO30" s="112">
        <f t="shared" si="52"/>
        <v>482735185.64999992</v>
      </c>
      <c r="BP30" s="112">
        <f t="shared" si="52"/>
        <v>289641111.38999999</v>
      </c>
      <c r="BQ30" s="112">
        <f t="shared" si="52"/>
        <v>362051389.23749995</v>
      </c>
      <c r="BR30" s="112">
        <f t="shared" si="52"/>
        <v>206886508.13571426</v>
      </c>
      <c r="BS30" s="112">
        <f t="shared" si="52"/>
        <v>362051389.23749995</v>
      </c>
      <c r="BT30" s="112">
        <f t="shared" si="52"/>
        <v>362051389.23749995</v>
      </c>
      <c r="BU30" s="112">
        <f t="shared" si="52"/>
        <v>482735185.64999992</v>
      </c>
      <c r="BW30" s="1664" t="s">
        <v>3361</v>
      </c>
      <c r="BX30" s="66">
        <f t="shared" si="12"/>
        <v>576744.54677419341</v>
      </c>
      <c r="BY30" s="66">
        <f t="shared" si="13"/>
        <v>576744.54677419341</v>
      </c>
      <c r="BZ30" s="66">
        <f t="shared" si="14"/>
        <v>692093.45612903219</v>
      </c>
      <c r="CA30" s="66">
        <f t="shared" si="15"/>
        <v>1153489.0935483868</v>
      </c>
      <c r="CB30" s="66">
        <f t="shared" si="16"/>
        <v>692093.45612903219</v>
      </c>
      <c r="CC30" s="66">
        <f t="shared" si="17"/>
        <v>865116.82016129023</v>
      </c>
      <c r="CD30" s="66">
        <f t="shared" si="18"/>
        <v>576744.54677419341</v>
      </c>
      <c r="CE30" s="66">
        <f t="shared" si="19"/>
        <v>1153489.0935483868</v>
      </c>
      <c r="CF30" s="66">
        <f t="shared" si="20"/>
        <v>865116.82016129023</v>
      </c>
      <c r="CG30" s="66">
        <f t="shared" si="21"/>
        <v>288372.27338709671</v>
      </c>
      <c r="CH30" s="66">
        <f t="shared" si="22"/>
        <v>692093.45612903219</v>
      </c>
      <c r="CI30" s="66">
        <f t="shared" si="23"/>
        <v>288372.27338709671</v>
      </c>
      <c r="CJ30" s="66">
        <f t="shared" si="24"/>
        <v>432558.41008064512</v>
      </c>
      <c r="CK30" s="66">
        <f t="shared" si="25"/>
        <v>1153489.0935483868</v>
      </c>
      <c r="CL30" s="66">
        <f t="shared" si="26"/>
        <v>865116.82016129023</v>
      </c>
      <c r="CM30" s="66">
        <f t="shared" si="27"/>
        <v>1153489.0935483868</v>
      </c>
      <c r="CN30" s="66">
        <f t="shared" si="28"/>
        <v>865116.82016129023</v>
      </c>
      <c r="CO30" s="66">
        <f t="shared" si="29"/>
        <v>865116.82016129023</v>
      </c>
      <c r="CP30" s="66">
        <f t="shared" si="30"/>
        <v>1153489.0935483868</v>
      </c>
      <c r="CQ30" s="66">
        <f t="shared" si="31"/>
        <v>288372.27338709671</v>
      </c>
      <c r="CR30" s="66">
        <f t="shared" si="32"/>
        <v>865116.82016129023</v>
      </c>
      <c r="CS30" s="66">
        <f t="shared" si="33"/>
        <v>1153489.0935483868</v>
      </c>
      <c r="CT30" s="66">
        <f t="shared" si="34"/>
        <v>692093.45612903219</v>
      </c>
      <c r="CU30" s="66">
        <f t="shared" si="35"/>
        <v>288372.27338709671</v>
      </c>
      <c r="CV30" s="66">
        <f t="shared" si="36"/>
        <v>1153489.0935483868</v>
      </c>
      <c r="CW30" s="66">
        <f t="shared" si="37"/>
        <v>865116.82016129023</v>
      </c>
      <c r="CX30" s="66">
        <f t="shared" si="38"/>
        <v>865116.82016129023</v>
      </c>
      <c r="CY30" s="66">
        <f t="shared" si="39"/>
        <v>576744.54677419341</v>
      </c>
      <c r="CZ30" s="66">
        <f t="shared" si="40"/>
        <v>288372.27338709671</v>
      </c>
      <c r="DA30" s="66">
        <f t="shared" si="41"/>
        <v>865116.82016129023</v>
      </c>
      <c r="DB30" s="66">
        <f t="shared" si="42"/>
        <v>865116.82016129023</v>
      </c>
      <c r="DC30" s="66">
        <f t="shared" si="43"/>
        <v>1153489.0935483868</v>
      </c>
      <c r="DD30" s="66">
        <f t="shared" si="44"/>
        <v>692093.45612903219</v>
      </c>
      <c r="DE30" s="66">
        <f t="shared" si="45"/>
        <v>865116.82016129023</v>
      </c>
      <c r="DF30" s="66">
        <f t="shared" si="46"/>
        <v>494352.46866359439</v>
      </c>
      <c r="DG30" s="66">
        <f t="shared" si="47"/>
        <v>865116.82016129023</v>
      </c>
      <c r="DH30" s="66">
        <f t="shared" si="48"/>
        <v>865116.82016129023</v>
      </c>
      <c r="DI30" s="66">
        <f t="shared" si="49"/>
        <v>1153489.0935483868</v>
      </c>
    </row>
    <row r="31" spans="1:113" x14ac:dyDescent="0.25">
      <c r="A31" s="1664">
        <v>28</v>
      </c>
      <c r="B31" t="s">
        <v>3352</v>
      </c>
      <c r="C31" s="1664" t="s">
        <v>3522</v>
      </c>
      <c r="D31" s="1664" t="s">
        <v>3611</v>
      </c>
      <c r="F31" s="1664">
        <f t="shared" si="3"/>
        <v>10044</v>
      </c>
      <c r="H31">
        <v>558</v>
      </c>
      <c r="I31" s="1664">
        <f t="shared" si="4"/>
        <v>5022</v>
      </c>
      <c r="O31" s="1664">
        <f t="shared" si="5"/>
        <v>11</v>
      </c>
      <c r="P31" s="1664">
        <f t="shared" si="6"/>
        <v>10</v>
      </c>
      <c r="Q31" s="1635">
        <f>REGRESI!$Z$18*'BIAYA TETAP (EXISTING)'!F31+REGRESI!$AC$18</f>
        <v>4524.8688000000002</v>
      </c>
      <c r="R31" s="1635">
        <f t="shared" si="7"/>
        <v>3167.40816</v>
      </c>
      <c r="S31" s="1664">
        <f t="shared" si="8"/>
        <v>4</v>
      </c>
      <c r="T31" s="1635">
        <f t="shared" si="9"/>
        <v>791.85203999999999</v>
      </c>
      <c r="U31" s="1664">
        <v>140</v>
      </c>
      <c r="V31" s="1664">
        <f t="shared" si="10"/>
        <v>280</v>
      </c>
      <c r="AF31" s="1596">
        <f>'REGRESI HARGA KAPAL'!$H$1*'BIAYA TETAP (EXISTING)'!H31+'REGRESI HARGA KAPAL'!$I$1</f>
        <v>1228073.3999999999</v>
      </c>
      <c r="AG31" s="66">
        <f>AF31*'REGRESI HARGA KAPAL'!$G$1</f>
        <v>17378466683.399998</v>
      </c>
      <c r="AI31" t="s">
        <v>3352</v>
      </c>
      <c r="AJ31" s="112">
        <f t="shared" si="0"/>
        <v>241367592.82499996</v>
      </c>
      <c r="AK31" s="112">
        <f t="shared" si="52"/>
        <v>241367592.82499996</v>
      </c>
      <c r="AL31" s="112">
        <f t="shared" si="52"/>
        <v>289641111.38999999</v>
      </c>
      <c r="AM31" s="112">
        <f t="shared" si="52"/>
        <v>482735185.64999992</v>
      </c>
      <c r="AN31" s="112">
        <f t="shared" si="52"/>
        <v>289641111.38999999</v>
      </c>
      <c r="AO31" s="112">
        <f t="shared" si="52"/>
        <v>362051389.23749995</v>
      </c>
      <c r="AP31" s="112">
        <f t="shared" si="52"/>
        <v>241367592.82499996</v>
      </c>
      <c r="AQ31" s="112">
        <f t="shared" si="52"/>
        <v>482735185.64999992</v>
      </c>
      <c r="AR31" s="112">
        <f t="shared" si="52"/>
        <v>362051389.23749995</v>
      </c>
      <c r="AS31" s="112">
        <f t="shared" si="52"/>
        <v>120683796.41249998</v>
      </c>
      <c r="AT31" s="112">
        <f t="shared" si="52"/>
        <v>289641111.38999999</v>
      </c>
      <c r="AU31" s="112">
        <f t="shared" si="52"/>
        <v>120683796.41249998</v>
      </c>
      <c r="AV31" s="112">
        <f t="shared" si="52"/>
        <v>181025694.61874998</v>
      </c>
      <c r="AW31" s="112">
        <f t="shared" si="52"/>
        <v>482735185.64999992</v>
      </c>
      <c r="AX31" s="112">
        <f t="shared" si="52"/>
        <v>362051389.23749995</v>
      </c>
      <c r="AY31" s="112">
        <f t="shared" si="52"/>
        <v>482735185.64999992</v>
      </c>
      <c r="AZ31" s="112">
        <f t="shared" si="52"/>
        <v>362051389.23749995</v>
      </c>
      <c r="BA31" s="112">
        <f t="shared" si="52"/>
        <v>362051389.23749995</v>
      </c>
      <c r="BB31" s="112">
        <f t="shared" si="52"/>
        <v>482735185.64999992</v>
      </c>
      <c r="BC31" s="112">
        <f t="shared" si="52"/>
        <v>120683796.41249998</v>
      </c>
      <c r="BD31" s="112">
        <f t="shared" si="52"/>
        <v>362051389.23749995</v>
      </c>
      <c r="BE31" s="112">
        <f t="shared" si="52"/>
        <v>482735185.64999992</v>
      </c>
      <c r="BF31" s="112">
        <f t="shared" si="52"/>
        <v>289641111.38999999</v>
      </c>
      <c r="BG31" s="112">
        <f t="shared" si="52"/>
        <v>120683796.41249998</v>
      </c>
      <c r="BH31" s="112">
        <f t="shared" si="52"/>
        <v>482735185.64999992</v>
      </c>
      <c r="BI31" s="112">
        <f t="shared" si="52"/>
        <v>362051389.23749995</v>
      </c>
      <c r="BJ31" s="112">
        <f t="shared" si="52"/>
        <v>362051389.23749995</v>
      </c>
      <c r="BK31" s="112">
        <f t="shared" si="52"/>
        <v>241367592.82499996</v>
      </c>
      <c r="BL31" s="112">
        <f t="shared" si="52"/>
        <v>120683796.41249998</v>
      </c>
      <c r="BM31" s="112">
        <f t="shared" si="52"/>
        <v>362051389.23749995</v>
      </c>
      <c r="BN31" s="112">
        <f t="shared" si="52"/>
        <v>362051389.23749995</v>
      </c>
      <c r="BO31" s="112">
        <f t="shared" si="52"/>
        <v>482735185.64999992</v>
      </c>
      <c r="BP31" s="112">
        <f t="shared" si="52"/>
        <v>289641111.38999999</v>
      </c>
      <c r="BQ31" s="112">
        <f t="shared" si="52"/>
        <v>362051389.23749995</v>
      </c>
      <c r="BR31" s="112">
        <f t="shared" si="52"/>
        <v>206886508.13571426</v>
      </c>
      <c r="BS31" s="112">
        <f t="shared" si="52"/>
        <v>362051389.23749995</v>
      </c>
      <c r="BT31" s="112">
        <f t="shared" si="52"/>
        <v>362051389.23749995</v>
      </c>
      <c r="BU31" s="112">
        <f t="shared" ref="AK31:BU38" si="53">$AG31/BU$1</f>
        <v>482735185.64999992</v>
      </c>
      <c r="BW31" s="1664" t="s">
        <v>3352</v>
      </c>
      <c r="BX31" s="66">
        <f t="shared" si="12"/>
        <v>576744.54677419341</v>
      </c>
      <c r="BY31" s="66">
        <f t="shared" si="13"/>
        <v>576744.54677419341</v>
      </c>
      <c r="BZ31" s="66">
        <f t="shared" si="14"/>
        <v>692093.45612903219</v>
      </c>
      <c r="CA31" s="66">
        <f t="shared" si="15"/>
        <v>1153489.0935483868</v>
      </c>
      <c r="CB31" s="66">
        <f t="shared" si="16"/>
        <v>692093.45612903219</v>
      </c>
      <c r="CC31" s="66">
        <f t="shared" si="17"/>
        <v>865116.82016129023</v>
      </c>
      <c r="CD31" s="66">
        <f t="shared" si="18"/>
        <v>576744.54677419341</v>
      </c>
      <c r="CE31" s="66">
        <f t="shared" si="19"/>
        <v>1153489.0935483868</v>
      </c>
      <c r="CF31" s="66">
        <f t="shared" si="20"/>
        <v>865116.82016129023</v>
      </c>
      <c r="CG31" s="66">
        <f t="shared" si="21"/>
        <v>288372.27338709671</v>
      </c>
      <c r="CH31" s="66">
        <f t="shared" si="22"/>
        <v>692093.45612903219</v>
      </c>
      <c r="CI31" s="66">
        <f t="shared" si="23"/>
        <v>288372.27338709671</v>
      </c>
      <c r="CJ31" s="66">
        <f t="shared" si="24"/>
        <v>432558.41008064512</v>
      </c>
      <c r="CK31" s="66">
        <f t="shared" si="25"/>
        <v>1153489.0935483868</v>
      </c>
      <c r="CL31" s="66">
        <f t="shared" si="26"/>
        <v>865116.82016129023</v>
      </c>
      <c r="CM31" s="66">
        <f t="shared" si="27"/>
        <v>1153489.0935483868</v>
      </c>
      <c r="CN31" s="66">
        <f t="shared" si="28"/>
        <v>865116.82016129023</v>
      </c>
      <c r="CO31" s="66">
        <f t="shared" si="29"/>
        <v>865116.82016129023</v>
      </c>
      <c r="CP31" s="66">
        <f t="shared" si="30"/>
        <v>1153489.0935483868</v>
      </c>
      <c r="CQ31" s="66">
        <f t="shared" si="31"/>
        <v>288372.27338709671</v>
      </c>
      <c r="CR31" s="66">
        <f t="shared" si="32"/>
        <v>865116.82016129023</v>
      </c>
      <c r="CS31" s="66">
        <f t="shared" si="33"/>
        <v>1153489.0935483868</v>
      </c>
      <c r="CT31" s="66">
        <f t="shared" si="34"/>
        <v>692093.45612903219</v>
      </c>
      <c r="CU31" s="66">
        <f t="shared" si="35"/>
        <v>288372.27338709671</v>
      </c>
      <c r="CV31" s="66">
        <f t="shared" si="36"/>
        <v>1153489.0935483868</v>
      </c>
      <c r="CW31" s="66">
        <f t="shared" si="37"/>
        <v>865116.82016129023</v>
      </c>
      <c r="CX31" s="66">
        <f t="shared" si="38"/>
        <v>865116.82016129023</v>
      </c>
      <c r="CY31" s="66">
        <f t="shared" si="39"/>
        <v>576744.54677419341</v>
      </c>
      <c r="CZ31" s="66">
        <f t="shared" si="40"/>
        <v>288372.27338709671</v>
      </c>
      <c r="DA31" s="66">
        <f t="shared" si="41"/>
        <v>865116.82016129023</v>
      </c>
      <c r="DB31" s="66">
        <f t="shared" si="42"/>
        <v>865116.82016129023</v>
      </c>
      <c r="DC31" s="66">
        <f t="shared" si="43"/>
        <v>1153489.0935483868</v>
      </c>
      <c r="DD31" s="66">
        <f t="shared" si="44"/>
        <v>692093.45612903219</v>
      </c>
      <c r="DE31" s="66">
        <f t="shared" si="45"/>
        <v>865116.82016129023</v>
      </c>
      <c r="DF31" s="66">
        <f t="shared" si="46"/>
        <v>494352.46866359439</v>
      </c>
      <c r="DG31" s="66">
        <f t="shared" si="47"/>
        <v>865116.82016129023</v>
      </c>
      <c r="DH31" s="66">
        <f t="shared" si="48"/>
        <v>865116.82016129023</v>
      </c>
      <c r="DI31" s="66">
        <f t="shared" si="49"/>
        <v>1153489.0935483868</v>
      </c>
    </row>
    <row r="32" spans="1:113" x14ac:dyDescent="0.25">
      <c r="A32" s="1664">
        <v>29</v>
      </c>
      <c r="B32" t="s">
        <v>3345</v>
      </c>
      <c r="C32" s="1664" t="s">
        <v>3522</v>
      </c>
      <c r="D32" s="1664" t="s">
        <v>3611</v>
      </c>
      <c r="F32" s="1664">
        <f t="shared" si="3"/>
        <v>10044</v>
      </c>
      <c r="H32">
        <v>558</v>
      </c>
      <c r="I32" s="1664">
        <f t="shared" si="4"/>
        <v>5022</v>
      </c>
      <c r="O32" s="1664">
        <f t="shared" si="5"/>
        <v>11</v>
      </c>
      <c r="P32" s="1664">
        <f t="shared" si="6"/>
        <v>10</v>
      </c>
      <c r="Q32" s="1635">
        <f>REGRESI!$Z$18*'BIAYA TETAP (EXISTING)'!F32+REGRESI!$AC$18</f>
        <v>4524.8688000000002</v>
      </c>
      <c r="R32" s="1635">
        <f t="shared" si="7"/>
        <v>3167.40816</v>
      </c>
      <c r="S32" s="1664">
        <f t="shared" si="8"/>
        <v>4</v>
      </c>
      <c r="T32" s="1635">
        <f t="shared" si="9"/>
        <v>791.85203999999999</v>
      </c>
      <c r="U32" s="1664">
        <v>140</v>
      </c>
      <c r="V32" s="1664">
        <f t="shared" si="10"/>
        <v>280</v>
      </c>
      <c r="AF32" s="1596">
        <f>'REGRESI HARGA KAPAL'!$H$1*'BIAYA TETAP (EXISTING)'!H32+'REGRESI HARGA KAPAL'!$I$1</f>
        <v>1228073.3999999999</v>
      </c>
      <c r="AG32" s="66">
        <f>AF32*'REGRESI HARGA KAPAL'!$G$1</f>
        <v>17378466683.399998</v>
      </c>
      <c r="AI32" t="s">
        <v>3345</v>
      </c>
      <c r="AJ32" s="112">
        <f t="shared" si="0"/>
        <v>241367592.82499996</v>
      </c>
      <c r="AK32" s="112">
        <f t="shared" si="53"/>
        <v>241367592.82499996</v>
      </c>
      <c r="AL32" s="112">
        <f t="shared" si="53"/>
        <v>289641111.38999999</v>
      </c>
      <c r="AM32" s="112">
        <f t="shared" si="53"/>
        <v>482735185.64999992</v>
      </c>
      <c r="AN32" s="112">
        <f t="shared" si="53"/>
        <v>289641111.38999999</v>
      </c>
      <c r="AO32" s="112">
        <f t="shared" si="53"/>
        <v>362051389.23749995</v>
      </c>
      <c r="AP32" s="112">
        <f t="shared" si="53"/>
        <v>241367592.82499996</v>
      </c>
      <c r="AQ32" s="112">
        <f t="shared" si="53"/>
        <v>482735185.64999992</v>
      </c>
      <c r="AR32" s="112">
        <f t="shared" si="53"/>
        <v>362051389.23749995</v>
      </c>
      <c r="AS32" s="112">
        <f t="shared" si="53"/>
        <v>120683796.41249998</v>
      </c>
      <c r="AT32" s="112">
        <f t="shared" si="53"/>
        <v>289641111.38999999</v>
      </c>
      <c r="AU32" s="112">
        <f t="shared" si="53"/>
        <v>120683796.41249998</v>
      </c>
      <c r="AV32" s="112">
        <f t="shared" si="53"/>
        <v>181025694.61874998</v>
      </c>
      <c r="AW32" s="112">
        <f t="shared" si="53"/>
        <v>482735185.64999992</v>
      </c>
      <c r="AX32" s="112">
        <f t="shared" si="53"/>
        <v>362051389.23749995</v>
      </c>
      <c r="AY32" s="112">
        <f t="shared" si="53"/>
        <v>482735185.64999992</v>
      </c>
      <c r="AZ32" s="112">
        <f t="shared" si="53"/>
        <v>362051389.23749995</v>
      </c>
      <c r="BA32" s="112">
        <f t="shared" si="53"/>
        <v>362051389.23749995</v>
      </c>
      <c r="BB32" s="112">
        <f t="shared" si="53"/>
        <v>482735185.64999992</v>
      </c>
      <c r="BC32" s="112">
        <f t="shared" si="53"/>
        <v>120683796.41249998</v>
      </c>
      <c r="BD32" s="112">
        <f t="shared" si="53"/>
        <v>362051389.23749995</v>
      </c>
      <c r="BE32" s="112">
        <f t="shared" si="53"/>
        <v>482735185.64999992</v>
      </c>
      <c r="BF32" s="112">
        <f t="shared" si="53"/>
        <v>289641111.38999999</v>
      </c>
      <c r="BG32" s="112">
        <f t="shared" si="53"/>
        <v>120683796.41249998</v>
      </c>
      <c r="BH32" s="112">
        <f t="shared" si="53"/>
        <v>482735185.64999992</v>
      </c>
      <c r="BI32" s="112">
        <f t="shared" si="53"/>
        <v>362051389.23749995</v>
      </c>
      <c r="BJ32" s="112">
        <f t="shared" si="53"/>
        <v>362051389.23749995</v>
      </c>
      <c r="BK32" s="112">
        <f t="shared" si="53"/>
        <v>241367592.82499996</v>
      </c>
      <c r="BL32" s="112">
        <f t="shared" si="53"/>
        <v>120683796.41249998</v>
      </c>
      <c r="BM32" s="112">
        <f t="shared" si="53"/>
        <v>362051389.23749995</v>
      </c>
      <c r="BN32" s="112">
        <f t="shared" si="53"/>
        <v>362051389.23749995</v>
      </c>
      <c r="BO32" s="112">
        <f t="shared" si="53"/>
        <v>482735185.64999992</v>
      </c>
      <c r="BP32" s="112">
        <f t="shared" si="53"/>
        <v>289641111.38999999</v>
      </c>
      <c r="BQ32" s="112">
        <f t="shared" si="53"/>
        <v>362051389.23749995</v>
      </c>
      <c r="BR32" s="112">
        <f t="shared" si="53"/>
        <v>206886508.13571426</v>
      </c>
      <c r="BS32" s="112">
        <f t="shared" si="53"/>
        <v>362051389.23749995</v>
      </c>
      <c r="BT32" s="112">
        <f t="shared" si="53"/>
        <v>362051389.23749995</v>
      </c>
      <c r="BU32" s="112">
        <f t="shared" si="53"/>
        <v>482735185.64999992</v>
      </c>
      <c r="BW32" s="1664" t="s">
        <v>3345</v>
      </c>
      <c r="BX32" s="66">
        <f t="shared" si="12"/>
        <v>576744.54677419341</v>
      </c>
      <c r="BY32" s="66">
        <f t="shared" si="13"/>
        <v>576744.54677419341</v>
      </c>
      <c r="BZ32" s="66">
        <f t="shared" si="14"/>
        <v>692093.45612903219</v>
      </c>
      <c r="CA32" s="66">
        <f t="shared" si="15"/>
        <v>1153489.0935483868</v>
      </c>
      <c r="CB32" s="66">
        <f t="shared" si="16"/>
        <v>692093.45612903219</v>
      </c>
      <c r="CC32" s="66">
        <f t="shared" si="17"/>
        <v>865116.82016129023</v>
      </c>
      <c r="CD32" s="66">
        <f t="shared" si="18"/>
        <v>576744.54677419341</v>
      </c>
      <c r="CE32" s="66">
        <f t="shared" si="19"/>
        <v>1153489.0935483868</v>
      </c>
      <c r="CF32" s="66">
        <f t="shared" si="20"/>
        <v>865116.82016129023</v>
      </c>
      <c r="CG32" s="66">
        <f t="shared" si="21"/>
        <v>288372.27338709671</v>
      </c>
      <c r="CH32" s="66">
        <f t="shared" si="22"/>
        <v>692093.45612903219</v>
      </c>
      <c r="CI32" s="66">
        <f t="shared" si="23"/>
        <v>288372.27338709671</v>
      </c>
      <c r="CJ32" s="66">
        <f t="shared" si="24"/>
        <v>432558.41008064512</v>
      </c>
      <c r="CK32" s="66">
        <f t="shared" si="25"/>
        <v>1153489.0935483868</v>
      </c>
      <c r="CL32" s="66">
        <f t="shared" si="26"/>
        <v>865116.82016129023</v>
      </c>
      <c r="CM32" s="66">
        <f t="shared" si="27"/>
        <v>1153489.0935483868</v>
      </c>
      <c r="CN32" s="66">
        <f t="shared" si="28"/>
        <v>865116.82016129023</v>
      </c>
      <c r="CO32" s="66">
        <f t="shared" si="29"/>
        <v>865116.82016129023</v>
      </c>
      <c r="CP32" s="66">
        <f t="shared" si="30"/>
        <v>1153489.0935483868</v>
      </c>
      <c r="CQ32" s="66">
        <f t="shared" si="31"/>
        <v>288372.27338709671</v>
      </c>
      <c r="CR32" s="66">
        <f t="shared" si="32"/>
        <v>865116.82016129023</v>
      </c>
      <c r="CS32" s="66">
        <f t="shared" si="33"/>
        <v>1153489.0935483868</v>
      </c>
      <c r="CT32" s="66">
        <f t="shared" si="34"/>
        <v>692093.45612903219</v>
      </c>
      <c r="CU32" s="66">
        <f t="shared" si="35"/>
        <v>288372.27338709671</v>
      </c>
      <c r="CV32" s="66">
        <f t="shared" si="36"/>
        <v>1153489.0935483868</v>
      </c>
      <c r="CW32" s="66">
        <f t="shared" si="37"/>
        <v>865116.82016129023</v>
      </c>
      <c r="CX32" s="66">
        <f t="shared" si="38"/>
        <v>865116.82016129023</v>
      </c>
      <c r="CY32" s="66">
        <f t="shared" si="39"/>
        <v>576744.54677419341</v>
      </c>
      <c r="CZ32" s="66">
        <f t="shared" si="40"/>
        <v>288372.27338709671</v>
      </c>
      <c r="DA32" s="66">
        <f t="shared" si="41"/>
        <v>865116.82016129023</v>
      </c>
      <c r="DB32" s="66">
        <f t="shared" si="42"/>
        <v>865116.82016129023</v>
      </c>
      <c r="DC32" s="66">
        <f t="shared" si="43"/>
        <v>1153489.0935483868</v>
      </c>
      <c r="DD32" s="66">
        <f t="shared" si="44"/>
        <v>692093.45612903219</v>
      </c>
      <c r="DE32" s="66">
        <f t="shared" si="45"/>
        <v>865116.82016129023</v>
      </c>
      <c r="DF32" s="66">
        <f t="shared" si="46"/>
        <v>494352.46866359439</v>
      </c>
      <c r="DG32" s="66">
        <f t="shared" si="47"/>
        <v>865116.82016129023</v>
      </c>
      <c r="DH32" s="66">
        <f t="shared" si="48"/>
        <v>865116.82016129023</v>
      </c>
      <c r="DI32" s="66">
        <f t="shared" si="49"/>
        <v>1153489.0935483868</v>
      </c>
    </row>
    <row r="33" spans="1:113" x14ac:dyDescent="0.25">
      <c r="A33" s="1664">
        <v>30</v>
      </c>
      <c r="B33" t="s">
        <v>3272</v>
      </c>
      <c r="C33" s="1664" t="s">
        <v>3522</v>
      </c>
      <c r="D33" s="1664" t="s">
        <v>3611</v>
      </c>
      <c r="F33" s="1664">
        <f t="shared" si="3"/>
        <v>11232</v>
      </c>
      <c r="H33">
        <v>624</v>
      </c>
      <c r="I33" s="1664">
        <f t="shared" si="4"/>
        <v>5616</v>
      </c>
      <c r="O33" s="1664">
        <f t="shared" si="5"/>
        <v>11</v>
      </c>
      <c r="P33" s="1664">
        <f t="shared" si="6"/>
        <v>10</v>
      </c>
      <c r="Q33" s="1635">
        <f>REGRESI!$Z$18*'BIAYA TETAP (EXISTING)'!F33+REGRESI!$AC$18</f>
        <v>4839.9264000000003</v>
      </c>
      <c r="R33" s="1635">
        <f t="shared" si="7"/>
        <v>3387.94848</v>
      </c>
      <c r="S33" s="1664">
        <f t="shared" si="8"/>
        <v>4</v>
      </c>
      <c r="T33" s="1635">
        <f t="shared" si="9"/>
        <v>846.98712</v>
      </c>
      <c r="U33" s="1664">
        <v>140</v>
      </c>
      <c r="V33" s="1664">
        <f t="shared" si="10"/>
        <v>280</v>
      </c>
      <c r="AF33" s="1596">
        <f>'REGRESI HARGA KAPAL'!$H$1*'BIAYA TETAP (EXISTING)'!H33+'REGRESI HARGA KAPAL'!$I$1</f>
        <v>1300891.2</v>
      </c>
      <c r="AG33" s="66">
        <f>AF33*'REGRESI HARGA KAPAL'!$G$1</f>
        <v>18408911371.200001</v>
      </c>
      <c r="AI33" t="s">
        <v>3272</v>
      </c>
      <c r="AJ33" s="112">
        <f t="shared" si="0"/>
        <v>255679324.60000002</v>
      </c>
      <c r="AK33" s="112">
        <f t="shared" si="53"/>
        <v>255679324.60000002</v>
      </c>
      <c r="AL33" s="112">
        <f t="shared" si="53"/>
        <v>306815189.52000004</v>
      </c>
      <c r="AM33" s="112">
        <f t="shared" si="53"/>
        <v>511358649.20000005</v>
      </c>
      <c r="AN33" s="112">
        <f t="shared" si="53"/>
        <v>306815189.52000004</v>
      </c>
      <c r="AO33" s="112">
        <f t="shared" si="53"/>
        <v>383518986.90000004</v>
      </c>
      <c r="AP33" s="112">
        <f t="shared" si="53"/>
        <v>255679324.60000002</v>
      </c>
      <c r="AQ33" s="112">
        <f t="shared" si="53"/>
        <v>511358649.20000005</v>
      </c>
      <c r="AR33" s="112">
        <f t="shared" si="53"/>
        <v>383518986.90000004</v>
      </c>
      <c r="AS33" s="112">
        <f t="shared" si="53"/>
        <v>127839662.30000001</v>
      </c>
      <c r="AT33" s="112">
        <f t="shared" si="53"/>
        <v>306815189.52000004</v>
      </c>
      <c r="AU33" s="112">
        <f t="shared" si="53"/>
        <v>127839662.30000001</v>
      </c>
      <c r="AV33" s="112">
        <f t="shared" si="53"/>
        <v>191759493.45000002</v>
      </c>
      <c r="AW33" s="112">
        <f t="shared" si="53"/>
        <v>511358649.20000005</v>
      </c>
      <c r="AX33" s="112">
        <f t="shared" si="53"/>
        <v>383518986.90000004</v>
      </c>
      <c r="AY33" s="112">
        <f t="shared" si="53"/>
        <v>511358649.20000005</v>
      </c>
      <c r="AZ33" s="112">
        <f t="shared" si="53"/>
        <v>383518986.90000004</v>
      </c>
      <c r="BA33" s="112">
        <f t="shared" si="53"/>
        <v>383518986.90000004</v>
      </c>
      <c r="BB33" s="112">
        <f t="shared" si="53"/>
        <v>511358649.20000005</v>
      </c>
      <c r="BC33" s="112">
        <f t="shared" si="53"/>
        <v>127839662.30000001</v>
      </c>
      <c r="BD33" s="112">
        <f t="shared" si="53"/>
        <v>383518986.90000004</v>
      </c>
      <c r="BE33" s="112">
        <f t="shared" si="53"/>
        <v>511358649.20000005</v>
      </c>
      <c r="BF33" s="112">
        <f t="shared" si="53"/>
        <v>306815189.52000004</v>
      </c>
      <c r="BG33" s="112">
        <f t="shared" si="53"/>
        <v>127839662.30000001</v>
      </c>
      <c r="BH33" s="112">
        <f t="shared" si="53"/>
        <v>511358649.20000005</v>
      </c>
      <c r="BI33" s="112">
        <f t="shared" si="53"/>
        <v>383518986.90000004</v>
      </c>
      <c r="BJ33" s="112">
        <f t="shared" si="53"/>
        <v>383518986.90000004</v>
      </c>
      <c r="BK33" s="112">
        <f t="shared" si="53"/>
        <v>255679324.60000002</v>
      </c>
      <c r="BL33" s="112">
        <f t="shared" si="53"/>
        <v>127839662.30000001</v>
      </c>
      <c r="BM33" s="112">
        <f t="shared" si="53"/>
        <v>383518986.90000004</v>
      </c>
      <c r="BN33" s="112">
        <f t="shared" si="53"/>
        <v>383518986.90000004</v>
      </c>
      <c r="BO33" s="112">
        <f t="shared" si="53"/>
        <v>511358649.20000005</v>
      </c>
      <c r="BP33" s="112">
        <f t="shared" si="53"/>
        <v>306815189.52000004</v>
      </c>
      <c r="BQ33" s="112">
        <f t="shared" si="53"/>
        <v>383518986.90000004</v>
      </c>
      <c r="BR33" s="112">
        <f t="shared" si="53"/>
        <v>219153706.80000001</v>
      </c>
      <c r="BS33" s="112">
        <f t="shared" si="53"/>
        <v>383518986.90000004</v>
      </c>
      <c r="BT33" s="112">
        <f t="shared" si="53"/>
        <v>383518986.90000004</v>
      </c>
      <c r="BU33" s="112">
        <f t="shared" si="53"/>
        <v>511358649.20000005</v>
      </c>
      <c r="BW33" s="1664" t="s">
        <v>3272</v>
      </c>
      <c r="BX33" s="66">
        <f t="shared" si="12"/>
        <v>546323.3431623932</v>
      </c>
      <c r="BY33" s="66">
        <f t="shared" si="13"/>
        <v>546323.3431623932</v>
      </c>
      <c r="BZ33" s="66">
        <f t="shared" si="14"/>
        <v>655588.01179487188</v>
      </c>
      <c r="CA33" s="66">
        <f t="shared" si="15"/>
        <v>1092646.6863247864</v>
      </c>
      <c r="CB33" s="66">
        <f t="shared" si="16"/>
        <v>655588.01179487188</v>
      </c>
      <c r="CC33" s="66">
        <f t="shared" si="17"/>
        <v>819485.0147435898</v>
      </c>
      <c r="CD33" s="66">
        <f t="shared" si="18"/>
        <v>546323.3431623932</v>
      </c>
      <c r="CE33" s="66">
        <f t="shared" si="19"/>
        <v>1092646.6863247864</v>
      </c>
      <c r="CF33" s="66">
        <f t="shared" si="20"/>
        <v>819485.0147435898</v>
      </c>
      <c r="CG33" s="66">
        <f t="shared" si="21"/>
        <v>273161.6715811966</v>
      </c>
      <c r="CH33" s="66">
        <f t="shared" si="22"/>
        <v>655588.01179487188</v>
      </c>
      <c r="CI33" s="66">
        <f t="shared" si="23"/>
        <v>273161.6715811966</v>
      </c>
      <c r="CJ33" s="66">
        <f t="shared" si="24"/>
        <v>409742.5073717949</v>
      </c>
      <c r="CK33" s="66">
        <f t="shared" si="25"/>
        <v>1092646.6863247864</v>
      </c>
      <c r="CL33" s="66">
        <f t="shared" si="26"/>
        <v>819485.0147435898</v>
      </c>
      <c r="CM33" s="66">
        <f t="shared" si="27"/>
        <v>1092646.6863247864</v>
      </c>
      <c r="CN33" s="66">
        <f t="shared" si="28"/>
        <v>819485.0147435898</v>
      </c>
      <c r="CO33" s="66">
        <f t="shared" si="29"/>
        <v>819485.0147435898</v>
      </c>
      <c r="CP33" s="66">
        <f t="shared" si="30"/>
        <v>1092646.6863247864</v>
      </c>
      <c r="CQ33" s="66">
        <f t="shared" si="31"/>
        <v>273161.6715811966</v>
      </c>
      <c r="CR33" s="66">
        <f t="shared" si="32"/>
        <v>819485.0147435898</v>
      </c>
      <c r="CS33" s="66">
        <f t="shared" si="33"/>
        <v>1092646.6863247864</v>
      </c>
      <c r="CT33" s="66">
        <f t="shared" si="34"/>
        <v>655588.01179487188</v>
      </c>
      <c r="CU33" s="66">
        <f t="shared" si="35"/>
        <v>273161.6715811966</v>
      </c>
      <c r="CV33" s="66">
        <f t="shared" si="36"/>
        <v>1092646.6863247864</v>
      </c>
      <c r="CW33" s="66">
        <f t="shared" si="37"/>
        <v>819485.0147435898</v>
      </c>
      <c r="CX33" s="66">
        <f t="shared" si="38"/>
        <v>819485.0147435898</v>
      </c>
      <c r="CY33" s="66">
        <f t="shared" si="39"/>
        <v>546323.3431623932</v>
      </c>
      <c r="CZ33" s="66">
        <f t="shared" si="40"/>
        <v>273161.6715811966</v>
      </c>
      <c r="DA33" s="66">
        <f t="shared" si="41"/>
        <v>819485.0147435898</v>
      </c>
      <c r="DB33" s="66">
        <f t="shared" si="42"/>
        <v>819485.0147435898</v>
      </c>
      <c r="DC33" s="66">
        <f t="shared" si="43"/>
        <v>1092646.6863247864</v>
      </c>
      <c r="DD33" s="66">
        <f t="shared" si="44"/>
        <v>655588.01179487188</v>
      </c>
      <c r="DE33" s="66">
        <f t="shared" si="45"/>
        <v>819485.0147435898</v>
      </c>
      <c r="DF33" s="66">
        <f t="shared" si="46"/>
        <v>468277.15128205129</v>
      </c>
      <c r="DG33" s="66">
        <f t="shared" si="47"/>
        <v>819485.0147435898</v>
      </c>
      <c r="DH33" s="66">
        <f t="shared" si="48"/>
        <v>819485.0147435898</v>
      </c>
      <c r="DI33" s="66">
        <f t="shared" si="49"/>
        <v>1092646.6863247864</v>
      </c>
    </row>
    <row r="34" spans="1:113" x14ac:dyDescent="0.25">
      <c r="A34" s="1664">
        <v>31</v>
      </c>
      <c r="B34" t="s">
        <v>3293</v>
      </c>
      <c r="C34" s="1664" t="s">
        <v>3522</v>
      </c>
      <c r="D34" s="1664" t="s">
        <v>3611</v>
      </c>
      <c r="F34" s="1664">
        <f t="shared" si="3"/>
        <v>11232</v>
      </c>
      <c r="H34">
        <v>624</v>
      </c>
      <c r="I34" s="1664">
        <f t="shared" si="4"/>
        <v>5616</v>
      </c>
      <c r="O34" s="1664">
        <f t="shared" si="5"/>
        <v>11</v>
      </c>
      <c r="P34" s="1664">
        <f t="shared" si="6"/>
        <v>10</v>
      </c>
      <c r="Q34" s="1635">
        <f>REGRESI!$Z$18*'BIAYA TETAP (EXISTING)'!F34+REGRESI!$AC$18</f>
        <v>4839.9264000000003</v>
      </c>
      <c r="R34" s="1635">
        <f t="shared" si="7"/>
        <v>3387.94848</v>
      </c>
      <c r="S34" s="1664">
        <f t="shared" si="8"/>
        <v>4</v>
      </c>
      <c r="T34" s="1635">
        <f t="shared" si="9"/>
        <v>846.98712</v>
      </c>
      <c r="U34" s="1664">
        <v>140</v>
      </c>
      <c r="V34" s="1664">
        <f t="shared" si="10"/>
        <v>280</v>
      </c>
      <c r="AF34" s="1596">
        <f>'REGRESI HARGA KAPAL'!$H$1*'BIAYA TETAP (EXISTING)'!H34+'REGRESI HARGA KAPAL'!$I$1</f>
        <v>1300891.2</v>
      </c>
      <c r="AG34" s="66">
        <f>AF34*'REGRESI HARGA KAPAL'!$G$1</f>
        <v>18408911371.200001</v>
      </c>
      <c r="AI34" t="s">
        <v>3293</v>
      </c>
      <c r="AJ34" s="112">
        <f t="shared" si="0"/>
        <v>255679324.60000002</v>
      </c>
      <c r="AK34" s="112">
        <f t="shared" si="53"/>
        <v>255679324.60000002</v>
      </c>
      <c r="AL34" s="112">
        <f t="shared" si="53"/>
        <v>306815189.52000004</v>
      </c>
      <c r="AM34" s="112">
        <f t="shared" si="53"/>
        <v>511358649.20000005</v>
      </c>
      <c r="AN34" s="112">
        <f t="shared" si="53"/>
        <v>306815189.52000004</v>
      </c>
      <c r="AO34" s="112">
        <f t="shared" si="53"/>
        <v>383518986.90000004</v>
      </c>
      <c r="AP34" s="112">
        <f t="shared" si="53"/>
        <v>255679324.60000002</v>
      </c>
      <c r="AQ34" s="112">
        <f t="shared" si="53"/>
        <v>511358649.20000005</v>
      </c>
      <c r="AR34" s="112">
        <f t="shared" si="53"/>
        <v>383518986.90000004</v>
      </c>
      <c r="AS34" s="112">
        <f t="shared" si="53"/>
        <v>127839662.30000001</v>
      </c>
      <c r="AT34" s="112">
        <f t="shared" si="53"/>
        <v>306815189.52000004</v>
      </c>
      <c r="AU34" s="112">
        <f t="shared" si="53"/>
        <v>127839662.30000001</v>
      </c>
      <c r="AV34" s="112">
        <f t="shared" si="53"/>
        <v>191759493.45000002</v>
      </c>
      <c r="AW34" s="112">
        <f t="shared" si="53"/>
        <v>511358649.20000005</v>
      </c>
      <c r="AX34" s="112">
        <f t="shared" si="53"/>
        <v>383518986.90000004</v>
      </c>
      <c r="AY34" s="112">
        <f t="shared" si="53"/>
        <v>511358649.20000005</v>
      </c>
      <c r="AZ34" s="112">
        <f t="shared" si="53"/>
        <v>383518986.90000004</v>
      </c>
      <c r="BA34" s="112">
        <f t="shared" si="53"/>
        <v>383518986.90000004</v>
      </c>
      <c r="BB34" s="112">
        <f t="shared" si="53"/>
        <v>511358649.20000005</v>
      </c>
      <c r="BC34" s="112">
        <f t="shared" si="53"/>
        <v>127839662.30000001</v>
      </c>
      <c r="BD34" s="112">
        <f t="shared" si="53"/>
        <v>383518986.90000004</v>
      </c>
      <c r="BE34" s="112">
        <f t="shared" si="53"/>
        <v>511358649.20000005</v>
      </c>
      <c r="BF34" s="112">
        <f t="shared" si="53"/>
        <v>306815189.52000004</v>
      </c>
      <c r="BG34" s="112">
        <f t="shared" si="53"/>
        <v>127839662.30000001</v>
      </c>
      <c r="BH34" s="112">
        <f t="shared" si="53"/>
        <v>511358649.20000005</v>
      </c>
      <c r="BI34" s="112">
        <f t="shared" si="53"/>
        <v>383518986.90000004</v>
      </c>
      <c r="BJ34" s="112">
        <f t="shared" si="53"/>
        <v>383518986.90000004</v>
      </c>
      <c r="BK34" s="112">
        <f t="shared" si="53"/>
        <v>255679324.60000002</v>
      </c>
      <c r="BL34" s="112">
        <f t="shared" si="53"/>
        <v>127839662.30000001</v>
      </c>
      <c r="BM34" s="112">
        <f t="shared" si="53"/>
        <v>383518986.90000004</v>
      </c>
      <c r="BN34" s="112">
        <f t="shared" si="53"/>
        <v>383518986.90000004</v>
      </c>
      <c r="BO34" s="112">
        <f t="shared" si="53"/>
        <v>511358649.20000005</v>
      </c>
      <c r="BP34" s="112">
        <f t="shared" si="53"/>
        <v>306815189.52000004</v>
      </c>
      <c r="BQ34" s="112">
        <f t="shared" si="53"/>
        <v>383518986.90000004</v>
      </c>
      <c r="BR34" s="112">
        <f t="shared" si="53"/>
        <v>219153706.80000001</v>
      </c>
      <c r="BS34" s="112">
        <f t="shared" si="53"/>
        <v>383518986.90000004</v>
      </c>
      <c r="BT34" s="112">
        <f t="shared" si="53"/>
        <v>383518986.90000004</v>
      </c>
      <c r="BU34" s="112">
        <f t="shared" si="53"/>
        <v>511358649.20000005</v>
      </c>
      <c r="BW34" s="1664" t="s">
        <v>3293</v>
      </c>
      <c r="BX34" s="66">
        <f t="shared" si="12"/>
        <v>546323.3431623932</v>
      </c>
      <c r="BY34" s="66">
        <f t="shared" si="13"/>
        <v>546323.3431623932</v>
      </c>
      <c r="BZ34" s="66">
        <f t="shared" si="14"/>
        <v>655588.01179487188</v>
      </c>
      <c r="CA34" s="66">
        <f t="shared" si="15"/>
        <v>1092646.6863247864</v>
      </c>
      <c r="CB34" s="66">
        <f t="shared" si="16"/>
        <v>655588.01179487188</v>
      </c>
      <c r="CC34" s="66">
        <f t="shared" si="17"/>
        <v>819485.0147435898</v>
      </c>
      <c r="CD34" s="66">
        <f t="shared" si="18"/>
        <v>546323.3431623932</v>
      </c>
      <c r="CE34" s="66">
        <f t="shared" si="19"/>
        <v>1092646.6863247864</v>
      </c>
      <c r="CF34" s="66">
        <f t="shared" si="20"/>
        <v>819485.0147435898</v>
      </c>
      <c r="CG34" s="66">
        <f t="shared" si="21"/>
        <v>273161.6715811966</v>
      </c>
      <c r="CH34" s="66">
        <f t="shared" si="22"/>
        <v>655588.01179487188</v>
      </c>
      <c r="CI34" s="66">
        <f t="shared" si="23"/>
        <v>273161.6715811966</v>
      </c>
      <c r="CJ34" s="66">
        <f t="shared" si="24"/>
        <v>409742.5073717949</v>
      </c>
      <c r="CK34" s="66">
        <f t="shared" si="25"/>
        <v>1092646.6863247864</v>
      </c>
      <c r="CL34" s="66">
        <f t="shared" si="26"/>
        <v>819485.0147435898</v>
      </c>
      <c r="CM34" s="66">
        <f t="shared" si="27"/>
        <v>1092646.6863247864</v>
      </c>
      <c r="CN34" s="66">
        <f t="shared" si="28"/>
        <v>819485.0147435898</v>
      </c>
      <c r="CO34" s="66">
        <f t="shared" si="29"/>
        <v>819485.0147435898</v>
      </c>
      <c r="CP34" s="66">
        <f t="shared" si="30"/>
        <v>1092646.6863247864</v>
      </c>
      <c r="CQ34" s="66">
        <f t="shared" si="31"/>
        <v>273161.6715811966</v>
      </c>
      <c r="CR34" s="66">
        <f t="shared" si="32"/>
        <v>819485.0147435898</v>
      </c>
      <c r="CS34" s="66">
        <f t="shared" si="33"/>
        <v>1092646.6863247864</v>
      </c>
      <c r="CT34" s="66">
        <f t="shared" si="34"/>
        <v>655588.01179487188</v>
      </c>
      <c r="CU34" s="66">
        <f t="shared" si="35"/>
        <v>273161.6715811966</v>
      </c>
      <c r="CV34" s="66">
        <f t="shared" si="36"/>
        <v>1092646.6863247864</v>
      </c>
      <c r="CW34" s="66">
        <f t="shared" si="37"/>
        <v>819485.0147435898</v>
      </c>
      <c r="CX34" s="66">
        <f t="shared" si="38"/>
        <v>819485.0147435898</v>
      </c>
      <c r="CY34" s="66">
        <f t="shared" si="39"/>
        <v>546323.3431623932</v>
      </c>
      <c r="CZ34" s="66">
        <f t="shared" si="40"/>
        <v>273161.6715811966</v>
      </c>
      <c r="DA34" s="66">
        <f t="shared" si="41"/>
        <v>819485.0147435898</v>
      </c>
      <c r="DB34" s="66">
        <f t="shared" si="42"/>
        <v>819485.0147435898</v>
      </c>
      <c r="DC34" s="66">
        <f t="shared" si="43"/>
        <v>1092646.6863247864</v>
      </c>
      <c r="DD34" s="66">
        <f t="shared" si="44"/>
        <v>655588.01179487188</v>
      </c>
      <c r="DE34" s="66">
        <f t="shared" si="45"/>
        <v>819485.0147435898</v>
      </c>
      <c r="DF34" s="66">
        <f t="shared" si="46"/>
        <v>468277.15128205129</v>
      </c>
      <c r="DG34" s="66">
        <f t="shared" si="47"/>
        <v>819485.0147435898</v>
      </c>
      <c r="DH34" s="66">
        <f t="shared" si="48"/>
        <v>819485.0147435898</v>
      </c>
      <c r="DI34" s="66">
        <f t="shared" si="49"/>
        <v>1092646.6863247864</v>
      </c>
    </row>
    <row r="35" spans="1:113" x14ac:dyDescent="0.25">
      <c r="A35" s="1664">
        <v>32</v>
      </c>
      <c r="B35" t="s">
        <v>3286</v>
      </c>
      <c r="C35" s="1664" t="s">
        <v>3522</v>
      </c>
      <c r="D35" s="1664" t="s">
        <v>3611</v>
      </c>
      <c r="F35" s="1664">
        <f t="shared" si="3"/>
        <v>11232</v>
      </c>
      <c r="H35">
        <v>624</v>
      </c>
      <c r="I35" s="1664">
        <f t="shared" si="4"/>
        <v>5616</v>
      </c>
      <c r="O35" s="1664">
        <f t="shared" si="5"/>
        <v>11</v>
      </c>
      <c r="P35" s="1664">
        <f t="shared" si="6"/>
        <v>10</v>
      </c>
      <c r="Q35" s="1635">
        <f>REGRESI!$Z$18*'BIAYA TETAP (EXISTING)'!F35+REGRESI!$AC$18</f>
        <v>4839.9264000000003</v>
      </c>
      <c r="R35" s="1635">
        <f t="shared" si="7"/>
        <v>3387.94848</v>
      </c>
      <c r="S35" s="1664">
        <f t="shared" si="8"/>
        <v>4</v>
      </c>
      <c r="T35" s="1635">
        <f t="shared" si="9"/>
        <v>846.98712</v>
      </c>
      <c r="U35" s="1664">
        <v>140</v>
      </c>
      <c r="V35" s="1664">
        <f t="shared" si="10"/>
        <v>280</v>
      </c>
      <c r="AF35" s="1596">
        <f>'REGRESI HARGA KAPAL'!$H$1*'BIAYA TETAP (EXISTING)'!H35+'REGRESI HARGA KAPAL'!$I$1</f>
        <v>1300891.2</v>
      </c>
      <c r="AG35" s="66">
        <f>AF35*'REGRESI HARGA KAPAL'!$G$1</f>
        <v>18408911371.200001</v>
      </c>
      <c r="AI35" t="s">
        <v>3286</v>
      </c>
      <c r="AJ35" s="112">
        <f t="shared" si="0"/>
        <v>255679324.60000002</v>
      </c>
      <c r="AK35" s="112">
        <f t="shared" si="53"/>
        <v>255679324.60000002</v>
      </c>
      <c r="AL35" s="112">
        <f t="shared" si="53"/>
        <v>306815189.52000004</v>
      </c>
      <c r="AM35" s="112">
        <f t="shared" si="53"/>
        <v>511358649.20000005</v>
      </c>
      <c r="AN35" s="112">
        <f t="shared" si="53"/>
        <v>306815189.52000004</v>
      </c>
      <c r="AO35" s="112">
        <f t="shared" si="53"/>
        <v>383518986.90000004</v>
      </c>
      <c r="AP35" s="112">
        <f t="shared" si="53"/>
        <v>255679324.60000002</v>
      </c>
      <c r="AQ35" s="112">
        <f t="shared" si="53"/>
        <v>511358649.20000005</v>
      </c>
      <c r="AR35" s="112">
        <f t="shared" si="53"/>
        <v>383518986.90000004</v>
      </c>
      <c r="AS35" s="112">
        <f t="shared" si="53"/>
        <v>127839662.30000001</v>
      </c>
      <c r="AT35" s="112">
        <f t="shared" si="53"/>
        <v>306815189.52000004</v>
      </c>
      <c r="AU35" s="112">
        <f t="shared" si="53"/>
        <v>127839662.30000001</v>
      </c>
      <c r="AV35" s="112">
        <f t="shared" si="53"/>
        <v>191759493.45000002</v>
      </c>
      <c r="AW35" s="112">
        <f t="shared" si="53"/>
        <v>511358649.20000005</v>
      </c>
      <c r="AX35" s="112">
        <f t="shared" si="53"/>
        <v>383518986.90000004</v>
      </c>
      <c r="AY35" s="112">
        <f t="shared" si="53"/>
        <v>511358649.20000005</v>
      </c>
      <c r="AZ35" s="112">
        <f t="shared" si="53"/>
        <v>383518986.90000004</v>
      </c>
      <c r="BA35" s="112">
        <f t="shared" si="53"/>
        <v>383518986.90000004</v>
      </c>
      <c r="BB35" s="112">
        <f t="shared" si="53"/>
        <v>511358649.20000005</v>
      </c>
      <c r="BC35" s="112">
        <f t="shared" si="53"/>
        <v>127839662.30000001</v>
      </c>
      <c r="BD35" s="112">
        <f t="shared" si="53"/>
        <v>383518986.90000004</v>
      </c>
      <c r="BE35" s="112">
        <f t="shared" si="53"/>
        <v>511358649.20000005</v>
      </c>
      <c r="BF35" s="112">
        <f t="shared" si="53"/>
        <v>306815189.52000004</v>
      </c>
      <c r="BG35" s="112">
        <f t="shared" si="53"/>
        <v>127839662.30000001</v>
      </c>
      <c r="BH35" s="112">
        <f t="shared" si="53"/>
        <v>511358649.20000005</v>
      </c>
      <c r="BI35" s="112">
        <f t="shared" si="53"/>
        <v>383518986.90000004</v>
      </c>
      <c r="BJ35" s="112">
        <f t="shared" si="53"/>
        <v>383518986.90000004</v>
      </c>
      <c r="BK35" s="112">
        <f t="shared" si="53"/>
        <v>255679324.60000002</v>
      </c>
      <c r="BL35" s="112">
        <f t="shared" si="53"/>
        <v>127839662.30000001</v>
      </c>
      <c r="BM35" s="112">
        <f t="shared" si="53"/>
        <v>383518986.90000004</v>
      </c>
      <c r="BN35" s="112">
        <f t="shared" si="53"/>
        <v>383518986.90000004</v>
      </c>
      <c r="BO35" s="112">
        <f t="shared" si="53"/>
        <v>511358649.20000005</v>
      </c>
      <c r="BP35" s="112">
        <f t="shared" si="53"/>
        <v>306815189.52000004</v>
      </c>
      <c r="BQ35" s="112">
        <f t="shared" si="53"/>
        <v>383518986.90000004</v>
      </c>
      <c r="BR35" s="112">
        <f t="shared" si="53"/>
        <v>219153706.80000001</v>
      </c>
      <c r="BS35" s="112">
        <f t="shared" si="53"/>
        <v>383518986.90000004</v>
      </c>
      <c r="BT35" s="112">
        <f t="shared" si="53"/>
        <v>383518986.90000004</v>
      </c>
      <c r="BU35" s="112">
        <f t="shared" si="53"/>
        <v>511358649.20000005</v>
      </c>
      <c r="BW35" s="1664" t="s">
        <v>3286</v>
      </c>
      <c r="BX35" s="66">
        <f t="shared" si="12"/>
        <v>546323.3431623932</v>
      </c>
      <c r="BY35" s="66">
        <f t="shared" si="13"/>
        <v>546323.3431623932</v>
      </c>
      <c r="BZ35" s="66">
        <f t="shared" si="14"/>
        <v>655588.01179487188</v>
      </c>
      <c r="CA35" s="66">
        <f t="shared" si="15"/>
        <v>1092646.6863247864</v>
      </c>
      <c r="CB35" s="66">
        <f t="shared" si="16"/>
        <v>655588.01179487188</v>
      </c>
      <c r="CC35" s="66">
        <f t="shared" si="17"/>
        <v>819485.0147435898</v>
      </c>
      <c r="CD35" s="66">
        <f t="shared" si="18"/>
        <v>546323.3431623932</v>
      </c>
      <c r="CE35" s="66">
        <f t="shared" si="19"/>
        <v>1092646.6863247864</v>
      </c>
      <c r="CF35" s="66">
        <f t="shared" si="20"/>
        <v>819485.0147435898</v>
      </c>
      <c r="CG35" s="66">
        <f t="shared" si="21"/>
        <v>273161.6715811966</v>
      </c>
      <c r="CH35" s="66">
        <f t="shared" si="22"/>
        <v>655588.01179487188</v>
      </c>
      <c r="CI35" s="66">
        <f t="shared" si="23"/>
        <v>273161.6715811966</v>
      </c>
      <c r="CJ35" s="66">
        <f t="shared" si="24"/>
        <v>409742.5073717949</v>
      </c>
      <c r="CK35" s="66">
        <f t="shared" si="25"/>
        <v>1092646.6863247864</v>
      </c>
      <c r="CL35" s="66">
        <f t="shared" si="26"/>
        <v>819485.0147435898</v>
      </c>
      <c r="CM35" s="66">
        <f t="shared" si="27"/>
        <v>1092646.6863247864</v>
      </c>
      <c r="CN35" s="66">
        <f t="shared" si="28"/>
        <v>819485.0147435898</v>
      </c>
      <c r="CO35" s="66">
        <f t="shared" si="29"/>
        <v>819485.0147435898</v>
      </c>
      <c r="CP35" s="66">
        <f t="shared" si="30"/>
        <v>1092646.6863247864</v>
      </c>
      <c r="CQ35" s="66">
        <f t="shared" si="31"/>
        <v>273161.6715811966</v>
      </c>
      <c r="CR35" s="66">
        <f t="shared" si="32"/>
        <v>819485.0147435898</v>
      </c>
      <c r="CS35" s="66">
        <f t="shared" si="33"/>
        <v>1092646.6863247864</v>
      </c>
      <c r="CT35" s="66">
        <f t="shared" si="34"/>
        <v>655588.01179487188</v>
      </c>
      <c r="CU35" s="66">
        <f t="shared" si="35"/>
        <v>273161.6715811966</v>
      </c>
      <c r="CV35" s="66">
        <f t="shared" si="36"/>
        <v>1092646.6863247864</v>
      </c>
      <c r="CW35" s="66">
        <f t="shared" si="37"/>
        <v>819485.0147435898</v>
      </c>
      <c r="CX35" s="66">
        <f t="shared" si="38"/>
        <v>819485.0147435898</v>
      </c>
      <c r="CY35" s="66">
        <f t="shared" si="39"/>
        <v>546323.3431623932</v>
      </c>
      <c r="CZ35" s="66">
        <f t="shared" si="40"/>
        <v>273161.6715811966</v>
      </c>
      <c r="DA35" s="66">
        <f t="shared" si="41"/>
        <v>819485.0147435898</v>
      </c>
      <c r="DB35" s="66">
        <f t="shared" si="42"/>
        <v>819485.0147435898</v>
      </c>
      <c r="DC35" s="66">
        <f t="shared" si="43"/>
        <v>1092646.6863247864</v>
      </c>
      <c r="DD35" s="66">
        <f t="shared" si="44"/>
        <v>655588.01179487188</v>
      </c>
      <c r="DE35" s="66">
        <f t="shared" si="45"/>
        <v>819485.0147435898</v>
      </c>
      <c r="DF35" s="66">
        <f t="shared" si="46"/>
        <v>468277.15128205129</v>
      </c>
      <c r="DG35" s="66">
        <f t="shared" si="47"/>
        <v>819485.0147435898</v>
      </c>
      <c r="DH35" s="66">
        <f t="shared" si="48"/>
        <v>819485.0147435898</v>
      </c>
      <c r="DI35" s="66">
        <f t="shared" si="49"/>
        <v>1092646.6863247864</v>
      </c>
    </row>
    <row r="36" spans="1:113" x14ac:dyDescent="0.25">
      <c r="A36" s="1664">
        <v>33</v>
      </c>
      <c r="B36" t="s">
        <v>3279</v>
      </c>
      <c r="C36" s="1664" t="s">
        <v>3522</v>
      </c>
      <c r="D36" s="1664" t="s">
        <v>3611</v>
      </c>
      <c r="F36" s="1664">
        <f t="shared" si="3"/>
        <v>11232</v>
      </c>
      <c r="H36">
        <v>624</v>
      </c>
      <c r="I36" s="1664">
        <f t="shared" si="4"/>
        <v>5616</v>
      </c>
      <c r="O36" s="1664">
        <f t="shared" si="5"/>
        <v>11</v>
      </c>
      <c r="P36" s="1664">
        <f t="shared" si="6"/>
        <v>10</v>
      </c>
      <c r="Q36" s="1635">
        <f>REGRESI!$Z$18*'BIAYA TETAP (EXISTING)'!F36+REGRESI!$AC$18</f>
        <v>4839.9264000000003</v>
      </c>
      <c r="R36" s="1635">
        <f t="shared" si="7"/>
        <v>3387.94848</v>
      </c>
      <c r="S36" s="1664">
        <f t="shared" si="8"/>
        <v>4</v>
      </c>
      <c r="T36" s="1635">
        <f t="shared" si="9"/>
        <v>846.98712</v>
      </c>
      <c r="U36" s="1664">
        <v>140</v>
      </c>
      <c r="V36" s="1664">
        <f t="shared" si="10"/>
        <v>280</v>
      </c>
      <c r="AF36" s="1596">
        <f>'REGRESI HARGA KAPAL'!$H$1*'BIAYA TETAP (EXISTING)'!H36+'REGRESI HARGA KAPAL'!$I$1</f>
        <v>1300891.2</v>
      </c>
      <c r="AG36" s="66">
        <f>AF36*'REGRESI HARGA KAPAL'!$G$1</f>
        <v>18408911371.200001</v>
      </c>
      <c r="AI36" t="s">
        <v>3279</v>
      </c>
      <c r="AJ36" s="112">
        <f t="shared" ref="AJ36:AJ67" si="54">$AG36/AJ$1</f>
        <v>255679324.60000002</v>
      </c>
      <c r="AK36" s="112">
        <f t="shared" si="53"/>
        <v>255679324.60000002</v>
      </c>
      <c r="AL36" s="112">
        <f t="shared" si="53"/>
        <v>306815189.52000004</v>
      </c>
      <c r="AM36" s="112">
        <f t="shared" si="53"/>
        <v>511358649.20000005</v>
      </c>
      <c r="AN36" s="112">
        <f t="shared" si="53"/>
        <v>306815189.52000004</v>
      </c>
      <c r="AO36" s="112">
        <f t="shared" si="53"/>
        <v>383518986.90000004</v>
      </c>
      <c r="AP36" s="112">
        <f t="shared" si="53"/>
        <v>255679324.60000002</v>
      </c>
      <c r="AQ36" s="112">
        <f t="shared" si="53"/>
        <v>511358649.20000005</v>
      </c>
      <c r="AR36" s="112">
        <f t="shared" si="53"/>
        <v>383518986.90000004</v>
      </c>
      <c r="AS36" s="112">
        <f t="shared" si="53"/>
        <v>127839662.30000001</v>
      </c>
      <c r="AT36" s="112">
        <f t="shared" si="53"/>
        <v>306815189.52000004</v>
      </c>
      <c r="AU36" s="112">
        <f t="shared" si="53"/>
        <v>127839662.30000001</v>
      </c>
      <c r="AV36" s="112">
        <f t="shared" si="53"/>
        <v>191759493.45000002</v>
      </c>
      <c r="AW36" s="112">
        <f t="shared" si="53"/>
        <v>511358649.20000005</v>
      </c>
      <c r="AX36" s="112">
        <f t="shared" si="53"/>
        <v>383518986.90000004</v>
      </c>
      <c r="AY36" s="112">
        <f t="shared" si="53"/>
        <v>511358649.20000005</v>
      </c>
      <c r="AZ36" s="112">
        <f t="shared" si="53"/>
        <v>383518986.90000004</v>
      </c>
      <c r="BA36" s="112">
        <f t="shared" si="53"/>
        <v>383518986.90000004</v>
      </c>
      <c r="BB36" s="112">
        <f t="shared" si="53"/>
        <v>511358649.20000005</v>
      </c>
      <c r="BC36" s="112">
        <f t="shared" si="53"/>
        <v>127839662.30000001</v>
      </c>
      <c r="BD36" s="112">
        <f t="shared" si="53"/>
        <v>383518986.90000004</v>
      </c>
      <c r="BE36" s="112">
        <f t="shared" si="53"/>
        <v>511358649.20000005</v>
      </c>
      <c r="BF36" s="112">
        <f t="shared" si="53"/>
        <v>306815189.52000004</v>
      </c>
      <c r="BG36" s="112">
        <f t="shared" si="53"/>
        <v>127839662.30000001</v>
      </c>
      <c r="BH36" s="112">
        <f t="shared" si="53"/>
        <v>511358649.20000005</v>
      </c>
      <c r="BI36" s="112">
        <f t="shared" si="53"/>
        <v>383518986.90000004</v>
      </c>
      <c r="BJ36" s="112">
        <f t="shared" si="53"/>
        <v>383518986.90000004</v>
      </c>
      <c r="BK36" s="112">
        <f t="shared" si="53"/>
        <v>255679324.60000002</v>
      </c>
      <c r="BL36" s="112">
        <f t="shared" si="53"/>
        <v>127839662.30000001</v>
      </c>
      <c r="BM36" s="112">
        <f t="shared" si="53"/>
        <v>383518986.90000004</v>
      </c>
      <c r="BN36" s="112">
        <f t="shared" si="53"/>
        <v>383518986.90000004</v>
      </c>
      <c r="BO36" s="112">
        <f t="shared" si="53"/>
        <v>511358649.20000005</v>
      </c>
      <c r="BP36" s="112">
        <f t="shared" si="53"/>
        <v>306815189.52000004</v>
      </c>
      <c r="BQ36" s="112">
        <f t="shared" si="53"/>
        <v>383518986.90000004</v>
      </c>
      <c r="BR36" s="112">
        <f t="shared" si="53"/>
        <v>219153706.80000001</v>
      </c>
      <c r="BS36" s="112">
        <f t="shared" si="53"/>
        <v>383518986.90000004</v>
      </c>
      <c r="BT36" s="112">
        <f t="shared" si="53"/>
        <v>383518986.90000004</v>
      </c>
      <c r="BU36" s="112">
        <f t="shared" si="53"/>
        <v>511358649.20000005</v>
      </c>
      <c r="BW36" s="1664" t="s">
        <v>3279</v>
      </c>
      <c r="BX36" s="66">
        <f t="shared" si="12"/>
        <v>546323.3431623932</v>
      </c>
      <c r="BY36" s="66">
        <f t="shared" si="13"/>
        <v>546323.3431623932</v>
      </c>
      <c r="BZ36" s="66">
        <f t="shared" si="14"/>
        <v>655588.01179487188</v>
      </c>
      <c r="CA36" s="66">
        <f t="shared" si="15"/>
        <v>1092646.6863247864</v>
      </c>
      <c r="CB36" s="66">
        <f t="shared" si="16"/>
        <v>655588.01179487188</v>
      </c>
      <c r="CC36" s="66">
        <f t="shared" si="17"/>
        <v>819485.0147435898</v>
      </c>
      <c r="CD36" s="66">
        <f t="shared" si="18"/>
        <v>546323.3431623932</v>
      </c>
      <c r="CE36" s="66">
        <f t="shared" si="19"/>
        <v>1092646.6863247864</v>
      </c>
      <c r="CF36" s="66">
        <f t="shared" si="20"/>
        <v>819485.0147435898</v>
      </c>
      <c r="CG36" s="66">
        <f t="shared" si="21"/>
        <v>273161.6715811966</v>
      </c>
      <c r="CH36" s="66">
        <f t="shared" si="22"/>
        <v>655588.01179487188</v>
      </c>
      <c r="CI36" s="66">
        <f t="shared" si="23"/>
        <v>273161.6715811966</v>
      </c>
      <c r="CJ36" s="66">
        <f t="shared" si="24"/>
        <v>409742.5073717949</v>
      </c>
      <c r="CK36" s="66">
        <f t="shared" si="25"/>
        <v>1092646.6863247864</v>
      </c>
      <c r="CL36" s="66">
        <f t="shared" si="26"/>
        <v>819485.0147435898</v>
      </c>
      <c r="CM36" s="66">
        <f t="shared" si="27"/>
        <v>1092646.6863247864</v>
      </c>
      <c r="CN36" s="66">
        <f t="shared" si="28"/>
        <v>819485.0147435898</v>
      </c>
      <c r="CO36" s="66">
        <f t="shared" si="29"/>
        <v>819485.0147435898</v>
      </c>
      <c r="CP36" s="66">
        <f t="shared" si="30"/>
        <v>1092646.6863247864</v>
      </c>
      <c r="CQ36" s="66">
        <f t="shared" si="31"/>
        <v>273161.6715811966</v>
      </c>
      <c r="CR36" s="66">
        <f t="shared" si="32"/>
        <v>819485.0147435898</v>
      </c>
      <c r="CS36" s="66">
        <f t="shared" si="33"/>
        <v>1092646.6863247864</v>
      </c>
      <c r="CT36" s="66">
        <f t="shared" si="34"/>
        <v>655588.01179487188</v>
      </c>
      <c r="CU36" s="66">
        <f t="shared" si="35"/>
        <v>273161.6715811966</v>
      </c>
      <c r="CV36" s="66">
        <f t="shared" si="36"/>
        <v>1092646.6863247864</v>
      </c>
      <c r="CW36" s="66">
        <f t="shared" si="37"/>
        <v>819485.0147435898</v>
      </c>
      <c r="CX36" s="66">
        <f t="shared" si="38"/>
        <v>819485.0147435898</v>
      </c>
      <c r="CY36" s="66">
        <f t="shared" si="39"/>
        <v>546323.3431623932</v>
      </c>
      <c r="CZ36" s="66">
        <f t="shared" si="40"/>
        <v>273161.6715811966</v>
      </c>
      <c r="DA36" s="66">
        <f t="shared" si="41"/>
        <v>819485.0147435898</v>
      </c>
      <c r="DB36" s="66">
        <f t="shared" si="42"/>
        <v>819485.0147435898</v>
      </c>
      <c r="DC36" s="66">
        <f t="shared" si="43"/>
        <v>1092646.6863247864</v>
      </c>
      <c r="DD36" s="66">
        <f t="shared" si="44"/>
        <v>655588.01179487188</v>
      </c>
      <c r="DE36" s="66">
        <f t="shared" si="45"/>
        <v>819485.0147435898</v>
      </c>
      <c r="DF36" s="66">
        <f t="shared" si="46"/>
        <v>468277.15128205129</v>
      </c>
      <c r="DG36" s="66">
        <f t="shared" si="47"/>
        <v>819485.0147435898</v>
      </c>
      <c r="DH36" s="66">
        <f t="shared" si="48"/>
        <v>819485.0147435898</v>
      </c>
      <c r="DI36" s="66">
        <f t="shared" si="49"/>
        <v>1092646.6863247864</v>
      </c>
    </row>
    <row r="37" spans="1:113" x14ac:dyDescent="0.25">
      <c r="A37" s="1664">
        <v>34</v>
      </c>
      <c r="B37" t="s">
        <v>3264</v>
      </c>
      <c r="C37" s="1664" t="s">
        <v>3522</v>
      </c>
      <c r="D37" s="1664" t="s">
        <v>3611</v>
      </c>
      <c r="F37" s="1664">
        <f t="shared" si="3"/>
        <v>14436</v>
      </c>
      <c r="H37">
        <v>802</v>
      </c>
      <c r="I37" s="1664">
        <f t="shared" si="4"/>
        <v>7218</v>
      </c>
      <c r="O37" s="1664">
        <f t="shared" si="5"/>
        <v>11</v>
      </c>
      <c r="P37" s="1664">
        <f t="shared" si="6"/>
        <v>10</v>
      </c>
      <c r="Q37" s="1635">
        <f>REGRESI!$Z$18*'BIAYA TETAP (EXISTING)'!F37+REGRESI!$AC$18</f>
        <v>5689.6271999999999</v>
      </c>
      <c r="R37" s="1635">
        <f t="shared" si="7"/>
        <v>3982.7390399999995</v>
      </c>
      <c r="S37" s="1664">
        <f t="shared" si="8"/>
        <v>4</v>
      </c>
      <c r="T37" s="1635">
        <f t="shared" si="9"/>
        <v>995.68475999999987</v>
      </c>
      <c r="U37" s="1664">
        <v>140</v>
      </c>
      <c r="V37" s="1664">
        <f t="shared" si="10"/>
        <v>280</v>
      </c>
      <c r="AF37" s="1596">
        <f>'REGRESI HARGA KAPAL'!$H$1*'BIAYA TETAP (EXISTING)'!H37+'REGRESI HARGA KAPAL'!$I$1</f>
        <v>1497278.6</v>
      </c>
      <c r="AG37" s="66">
        <f>AF37*'REGRESI HARGA KAPAL'!$G$1</f>
        <v>21187989468.600002</v>
      </c>
      <c r="AI37" t="s">
        <v>3264</v>
      </c>
      <c r="AJ37" s="112">
        <f t="shared" si="54"/>
        <v>294277631.50833338</v>
      </c>
      <c r="AK37" s="112">
        <f t="shared" si="53"/>
        <v>294277631.50833338</v>
      </c>
      <c r="AL37" s="112">
        <f t="shared" si="53"/>
        <v>353133157.81000006</v>
      </c>
      <c r="AM37" s="112">
        <f t="shared" si="53"/>
        <v>588555263.01666677</v>
      </c>
      <c r="AN37" s="112">
        <f t="shared" si="53"/>
        <v>353133157.81000006</v>
      </c>
      <c r="AO37" s="112">
        <f t="shared" si="53"/>
        <v>441416447.26250005</v>
      </c>
      <c r="AP37" s="112">
        <f t="shared" si="53"/>
        <v>294277631.50833338</v>
      </c>
      <c r="AQ37" s="112">
        <f t="shared" si="53"/>
        <v>588555263.01666677</v>
      </c>
      <c r="AR37" s="112">
        <f t="shared" si="53"/>
        <v>441416447.26250005</v>
      </c>
      <c r="AS37" s="112">
        <f t="shared" si="53"/>
        <v>147138815.75416669</v>
      </c>
      <c r="AT37" s="112">
        <f t="shared" si="53"/>
        <v>353133157.81000006</v>
      </c>
      <c r="AU37" s="112">
        <f t="shared" si="53"/>
        <v>147138815.75416669</v>
      </c>
      <c r="AV37" s="112">
        <f t="shared" si="53"/>
        <v>220708223.63125002</v>
      </c>
      <c r="AW37" s="112">
        <f t="shared" si="53"/>
        <v>588555263.01666677</v>
      </c>
      <c r="AX37" s="112">
        <f t="shared" si="53"/>
        <v>441416447.26250005</v>
      </c>
      <c r="AY37" s="112">
        <f t="shared" si="53"/>
        <v>588555263.01666677</v>
      </c>
      <c r="AZ37" s="112">
        <f t="shared" si="53"/>
        <v>441416447.26250005</v>
      </c>
      <c r="BA37" s="112">
        <f t="shared" si="53"/>
        <v>441416447.26250005</v>
      </c>
      <c r="BB37" s="112">
        <f t="shared" si="53"/>
        <v>588555263.01666677</v>
      </c>
      <c r="BC37" s="112">
        <f t="shared" si="53"/>
        <v>147138815.75416669</v>
      </c>
      <c r="BD37" s="112">
        <f t="shared" si="53"/>
        <v>441416447.26250005</v>
      </c>
      <c r="BE37" s="112">
        <f t="shared" si="53"/>
        <v>588555263.01666677</v>
      </c>
      <c r="BF37" s="112">
        <f t="shared" si="53"/>
        <v>353133157.81000006</v>
      </c>
      <c r="BG37" s="112">
        <f t="shared" si="53"/>
        <v>147138815.75416669</v>
      </c>
      <c r="BH37" s="112">
        <f t="shared" si="53"/>
        <v>588555263.01666677</v>
      </c>
      <c r="BI37" s="112">
        <f t="shared" si="53"/>
        <v>441416447.26250005</v>
      </c>
      <c r="BJ37" s="112">
        <f t="shared" si="53"/>
        <v>441416447.26250005</v>
      </c>
      <c r="BK37" s="112">
        <f t="shared" si="53"/>
        <v>294277631.50833338</v>
      </c>
      <c r="BL37" s="112">
        <f t="shared" si="53"/>
        <v>147138815.75416669</v>
      </c>
      <c r="BM37" s="112">
        <f t="shared" si="53"/>
        <v>441416447.26250005</v>
      </c>
      <c r="BN37" s="112">
        <f t="shared" si="53"/>
        <v>441416447.26250005</v>
      </c>
      <c r="BO37" s="112">
        <f t="shared" si="53"/>
        <v>588555263.01666677</v>
      </c>
      <c r="BP37" s="112">
        <f t="shared" si="53"/>
        <v>353133157.81000006</v>
      </c>
      <c r="BQ37" s="112">
        <f t="shared" si="53"/>
        <v>441416447.26250005</v>
      </c>
      <c r="BR37" s="112">
        <f t="shared" si="53"/>
        <v>252237969.86428574</v>
      </c>
      <c r="BS37" s="112">
        <f t="shared" si="53"/>
        <v>441416447.26250005</v>
      </c>
      <c r="BT37" s="112">
        <f t="shared" si="53"/>
        <v>441416447.26250005</v>
      </c>
      <c r="BU37" s="112">
        <f t="shared" si="53"/>
        <v>588555263.01666677</v>
      </c>
      <c r="BW37" s="1664" t="s">
        <v>3264</v>
      </c>
      <c r="BX37" s="66">
        <f t="shared" si="12"/>
        <v>489239.62013023009</v>
      </c>
      <c r="BY37" s="66">
        <f t="shared" si="13"/>
        <v>489239.62013023009</v>
      </c>
      <c r="BZ37" s="66">
        <f t="shared" si="14"/>
        <v>587087.54415627604</v>
      </c>
      <c r="CA37" s="66">
        <f t="shared" si="15"/>
        <v>978479.24026046018</v>
      </c>
      <c r="CB37" s="66">
        <f t="shared" si="16"/>
        <v>587087.54415627604</v>
      </c>
      <c r="CC37" s="66">
        <f t="shared" si="17"/>
        <v>733859.43019534508</v>
      </c>
      <c r="CD37" s="66">
        <f t="shared" si="18"/>
        <v>489239.62013023009</v>
      </c>
      <c r="CE37" s="66">
        <f t="shared" si="19"/>
        <v>978479.24026046018</v>
      </c>
      <c r="CF37" s="66">
        <f t="shared" si="20"/>
        <v>733859.43019534508</v>
      </c>
      <c r="CG37" s="66">
        <f t="shared" si="21"/>
        <v>244619.81006511505</v>
      </c>
      <c r="CH37" s="66">
        <f t="shared" si="22"/>
        <v>587087.54415627604</v>
      </c>
      <c r="CI37" s="66">
        <f t="shared" si="23"/>
        <v>244619.81006511505</v>
      </c>
      <c r="CJ37" s="66">
        <f t="shared" si="24"/>
        <v>366929.71509767254</v>
      </c>
      <c r="CK37" s="66">
        <f t="shared" si="25"/>
        <v>978479.24026046018</v>
      </c>
      <c r="CL37" s="66">
        <f t="shared" si="26"/>
        <v>733859.43019534508</v>
      </c>
      <c r="CM37" s="66">
        <f t="shared" si="27"/>
        <v>978479.24026046018</v>
      </c>
      <c r="CN37" s="66">
        <f t="shared" si="28"/>
        <v>733859.43019534508</v>
      </c>
      <c r="CO37" s="66">
        <f t="shared" si="29"/>
        <v>733859.43019534508</v>
      </c>
      <c r="CP37" s="66">
        <f t="shared" si="30"/>
        <v>978479.24026046018</v>
      </c>
      <c r="CQ37" s="66">
        <f t="shared" si="31"/>
        <v>244619.81006511505</v>
      </c>
      <c r="CR37" s="66">
        <f t="shared" si="32"/>
        <v>733859.43019534508</v>
      </c>
      <c r="CS37" s="66">
        <f t="shared" si="33"/>
        <v>978479.24026046018</v>
      </c>
      <c r="CT37" s="66">
        <f t="shared" si="34"/>
        <v>587087.54415627604</v>
      </c>
      <c r="CU37" s="66">
        <f t="shared" si="35"/>
        <v>244619.81006511505</v>
      </c>
      <c r="CV37" s="66">
        <f t="shared" si="36"/>
        <v>978479.24026046018</v>
      </c>
      <c r="CW37" s="66">
        <f t="shared" si="37"/>
        <v>733859.43019534508</v>
      </c>
      <c r="CX37" s="66">
        <f t="shared" si="38"/>
        <v>733859.43019534508</v>
      </c>
      <c r="CY37" s="66">
        <f t="shared" si="39"/>
        <v>489239.62013023009</v>
      </c>
      <c r="CZ37" s="66">
        <f t="shared" si="40"/>
        <v>244619.81006511505</v>
      </c>
      <c r="DA37" s="66">
        <f t="shared" si="41"/>
        <v>733859.43019534508</v>
      </c>
      <c r="DB37" s="66">
        <f t="shared" si="42"/>
        <v>733859.43019534508</v>
      </c>
      <c r="DC37" s="66">
        <f t="shared" si="43"/>
        <v>978479.24026046018</v>
      </c>
      <c r="DD37" s="66">
        <f t="shared" si="44"/>
        <v>587087.54415627604</v>
      </c>
      <c r="DE37" s="66">
        <f t="shared" si="45"/>
        <v>733859.43019534508</v>
      </c>
      <c r="DF37" s="66">
        <f t="shared" si="46"/>
        <v>419348.24582591146</v>
      </c>
      <c r="DG37" s="66">
        <f t="shared" si="47"/>
        <v>733859.43019534508</v>
      </c>
      <c r="DH37" s="66">
        <f t="shared" si="48"/>
        <v>733859.43019534508</v>
      </c>
      <c r="DI37" s="66">
        <f t="shared" si="49"/>
        <v>978479.24026046018</v>
      </c>
    </row>
    <row r="38" spans="1:113" x14ac:dyDescent="0.25">
      <c r="A38" s="1664">
        <v>35</v>
      </c>
      <c r="B38" t="s">
        <v>3246</v>
      </c>
      <c r="C38" s="1664" t="s">
        <v>3522</v>
      </c>
      <c r="D38" s="1664" t="s">
        <v>3611</v>
      </c>
      <c r="F38" s="1664">
        <f t="shared" si="3"/>
        <v>14958</v>
      </c>
      <c r="H38">
        <v>831</v>
      </c>
      <c r="I38" s="1664">
        <f t="shared" si="4"/>
        <v>7479</v>
      </c>
      <c r="O38" s="1664">
        <f t="shared" si="5"/>
        <v>11</v>
      </c>
      <c r="P38" s="1664">
        <f t="shared" si="6"/>
        <v>10</v>
      </c>
      <c r="Q38" s="1635">
        <f>REGRESI!$Z$18*'BIAYA TETAP (EXISTING)'!F38+REGRESI!$AC$18</f>
        <v>5828.0616</v>
      </c>
      <c r="R38" s="1635">
        <f t="shared" si="7"/>
        <v>4079.6431199999997</v>
      </c>
      <c r="S38" s="1664">
        <f t="shared" si="8"/>
        <v>4</v>
      </c>
      <c r="T38" s="1635">
        <f t="shared" si="9"/>
        <v>1019.9107799999999</v>
      </c>
      <c r="U38" s="1664">
        <v>140</v>
      </c>
      <c r="V38" s="1664">
        <f t="shared" si="10"/>
        <v>280</v>
      </c>
      <c r="AF38" s="1596">
        <f>'REGRESI HARGA KAPAL'!$H$1*'BIAYA TETAP (EXISTING)'!H38+'REGRESI HARGA KAPAL'!$I$1</f>
        <v>1529274.2999999998</v>
      </c>
      <c r="AG38" s="66">
        <f>AF38*'REGRESI HARGA KAPAL'!$G$1</f>
        <v>21640760619.299999</v>
      </c>
      <c r="AI38" t="s">
        <v>3246</v>
      </c>
      <c r="AJ38" s="112">
        <f t="shared" si="54"/>
        <v>300566119.71249998</v>
      </c>
      <c r="AK38" s="112">
        <f t="shared" si="53"/>
        <v>300566119.71249998</v>
      </c>
      <c r="AL38" s="112">
        <f t="shared" si="53"/>
        <v>360679343.65499997</v>
      </c>
      <c r="AM38" s="112">
        <f t="shared" si="53"/>
        <v>601132239.42499995</v>
      </c>
      <c r="AN38" s="112">
        <f t="shared" si="53"/>
        <v>360679343.65499997</v>
      </c>
      <c r="AO38" s="112">
        <f t="shared" si="53"/>
        <v>450849179.56874996</v>
      </c>
      <c r="AP38" s="112">
        <f t="shared" si="53"/>
        <v>300566119.71249998</v>
      </c>
      <c r="AQ38" s="112">
        <f t="shared" si="53"/>
        <v>601132239.42499995</v>
      </c>
      <c r="AR38" s="112">
        <f t="shared" si="53"/>
        <v>450849179.56874996</v>
      </c>
      <c r="AS38" s="112">
        <f t="shared" si="53"/>
        <v>150283059.85624999</v>
      </c>
      <c r="AT38" s="112">
        <f t="shared" si="53"/>
        <v>360679343.65499997</v>
      </c>
      <c r="AU38" s="112">
        <f t="shared" si="53"/>
        <v>150283059.85624999</v>
      </c>
      <c r="AV38" s="112">
        <f t="shared" si="53"/>
        <v>225424589.78437498</v>
      </c>
      <c r="AW38" s="112">
        <f t="shared" si="53"/>
        <v>601132239.42499995</v>
      </c>
      <c r="AX38" s="112">
        <f t="shared" si="53"/>
        <v>450849179.56874996</v>
      </c>
      <c r="AY38" s="112">
        <f t="shared" si="53"/>
        <v>601132239.42499995</v>
      </c>
      <c r="AZ38" s="112">
        <f t="shared" si="53"/>
        <v>450849179.56874996</v>
      </c>
      <c r="BA38" s="112">
        <f t="shared" si="53"/>
        <v>450849179.56874996</v>
      </c>
      <c r="BB38" s="112">
        <f t="shared" si="53"/>
        <v>601132239.42499995</v>
      </c>
      <c r="BC38" s="112">
        <f t="shared" si="53"/>
        <v>150283059.85624999</v>
      </c>
      <c r="BD38" s="112">
        <f t="shared" si="53"/>
        <v>450849179.56874996</v>
      </c>
      <c r="BE38" s="112">
        <f t="shared" si="53"/>
        <v>601132239.42499995</v>
      </c>
      <c r="BF38" s="112">
        <f t="shared" si="53"/>
        <v>360679343.65499997</v>
      </c>
      <c r="BG38" s="112">
        <f t="shared" si="53"/>
        <v>150283059.85624999</v>
      </c>
      <c r="BH38" s="112">
        <f t="shared" si="53"/>
        <v>601132239.42499995</v>
      </c>
      <c r="BI38" s="112">
        <f t="shared" si="53"/>
        <v>450849179.56874996</v>
      </c>
      <c r="BJ38" s="112">
        <f t="shared" si="53"/>
        <v>450849179.56874996</v>
      </c>
      <c r="BK38" s="112">
        <f t="shared" si="53"/>
        <v>300566119.71249998</v>
      </c>
      <c r="BL38" s="112">
        <f t="shared" si="53"/>
        <v>150283059.85624999</v>
      </c>
      <c r="BM38" s="112">
        <f t="shared" si="53"/>
        <v>450849179.56874996</v>
      </c>
      <c r="BN38" s="112">
        <f t="shared" si="53"/>
        <v>450849179.56874996</v>
      </c>
      <c r="BO38" s="112">
        <f t="shared" si="53"/>
        <v>601132239.42499995</v>
      </c>
      <c r="BP38" s="112">
        <f t="shared" si="53"/>
        <v>360679343.65499997</v>
      </c>
      <c r="BQ38" s="112">
        <f t="shared" ref="AK38:BU45" si="55">$AG38/BQ$1</f>
        <v>450849179.56874996</v>
      </c>
      <c r="BR38" s="112">
        <f t="shared" si="55"/>
        <v>257628102.61071429</v>
      </c>
      <c r="BS38" s="112">
        <f t="shared" si="55"/>
        <v>450849179.56874996</v>
      </c>
      <c r="BT38" s="112">
        <f t="shared" si="55"/>
        <v>450849179.56874996</v>
      </c>
      <c r="BU38" s="112">
        <f t="shared" si="55"/>
        <v>601132239.42499995</v>
      </c>
      <c r="BW38" s="1664" t="s">
        <v>3246</v>
      </c>
      <c r="BX38" s="66">
        <f t="shared" si="12"/>
        <v>482256.10864420375</v>
      </c>
      <c r="BY38" s="66">
        <f t="shared" si="13"/>
        <v>482256.10864420375</v>
      </c>
      <c r="BZ38" s="66">
        <f t="shared" si="14"/>
        <v>578707.33037304447</v>
      </c>
      <c r="CA38" s="66">
        <f t="shared" si="15"/>
        <v>964512.2172884075</v>
      </c>
      <c r="CB38" s="66">
        <f t="shared" si="16"/>
        <v>578707.33037304447</v>
      </c>
      <c r="CC38" s="66">
        <f t="shared" si="17"/>
        <v>723384.16296630562</v>
      </c>
      <c r="CD38" s="66">
        <f t="shared" si="18"/>
        <v>482256.10864420375</v>
      </c>
      <c r="CE38" s="66">
        <f t="shared" si="19"/>
        <v>964512.2172884075</v>
      </c>
      <c r="CF38" s="66">
        <f t="shared" si="20"/>
        <v>723384.16296630562</v>
      </c>
      <c r="CG38" s="66">
        <f t="shared" si="21"/>
        <v>241128.05432210187</v>
      </c>
      <c r="CH38" s="66">
        <f t="shared" si="22"/>
        <v>578707.33037304447</v>
      </c>
      <c r="CI38" s="66">
        <f t="shared" si="23"/>
        <v>241128.05432210187</v>
      </c>
      <c r="CJ38" s="66">
        <f t="shared" si="24"/>
        <v>361692.08148315281</v>
      </c>
      <c r="CK38" s="66">
        <f t="shared" si="25"/>
        <v>964512.2172884075</v>
      </c>
      <c r="CL38" s="66">
        <f t="shared" si="26"/>
        <v>723384.16296630562</v>
      </c>
      <c r="CM38" s="66">
        <f t="shared" si="27"/>
        <v>964512.2172884075</v>
      </c>
      <c r="CN38" s="66">
        <f t="shared" si="28"/>
        <v>723384.16296630562</v>
      </c>
      <c r="CO38" s="66">
        <f t="shared" si="29"/>
        <v>723384.16296630562</v>
      </c>
      <c r="CP38" s="66">
        <f t="shared" si="30"/>
        <v>964512.2172884075</v>
      </c>
      <c r="CQ38" s="66">
        <f t="shared" si="31"/>
        <v>241128.05432210187</v>
      </c>
      <c r="CR38" s="66">
        <f t="shared" si="32"/>
        <v>723384.16296630562</v>
      </c>
      <c r="CS38" s="66">
        <f t="shared" si="33"/>
        <v>964512.2172884075</v>
      </c>
      <c r="CT38" s="66">
        <f t="shared" si="34"/>
        <v>578707.33037304447</v>
      </c>
      <c r="CU38" s="66">
        <f t="shared" si="35"/>
        <v>241128.05432210187</v>
      </c>
      <c r="CV38" s="66">
        <f t="shared" si="36"/>
        <v>964512.2172884075</v>
      </c>
      <c r="CW38" s="66">
        <f t="shared" si="37"/>
        <v>723384.16296630562</v>
      </c>
      <c r="CX38" s="66">
        <f t="shared" si="38"/>
        <v>723384.16296630562</v>
      </c>
      <c r="CY38" s="66">
        <f t="shared" si="39"/>
        <v>482256.10864420375</v>
      </c>
      <c r="CZ38" s="66">
        <f t="shared" si="40"/>
        <v>241128.05432210187</v>
      </c>
      <c r="DA38" s="66">
        <f t="shared" si="41"/>
        <v>723384.16296630562</v>
      </c>
      <c r="DB38" s="66">
        <f t="shared" si="42"/>
        <v>723384.16296630562</v>
      </c>
      <c r="DC38" s="66">
        <f t="shared" si="43"/>
        <v>964512.2172884075</v>
      </c>
      <c r="DD38" s="66">
        <f t="shared" si="44"/>
        <v>578707.33037304447</v>
      </c>
      <c r="DE38" s="66">
        <f t="shared" si="45"/>
        <v>723384.16296630562</v>
      </c>
      <c r="DF38" s="66">
        <f t="shared" si="46"/>
        <v>413362.37883788894</v>
      </c>
      <c r="DG38" s="66">
        <f t="shared" si="47"/>
        <v>723384.16296630562</v>
      </c>
      <c r="DH38" s="66">
        <f t="shared" si="48"/>
        <v>723384.16296630562</v>
      </c>
      <c r="DI38" s="66">
        <f t="shared" si="49"/>
        <v>964512.2172884075</v>
      </c>
    </row>
    <row r="39" spans="1:113" x14ac:dyDescent="0.25">
      <c r="A39" s="1664">
        <v>36</v>
      </c>
      <c r="B39" t="s">
        <v>3240</v>
      </c>
      <c r="C39" s="1664" t="s">
        <v>3522</v>
      </c>
      <c r="D39" s="1664" t="s">
        <v>3611</v>
      </c>
      <c r="F39" s="1664">
        <f t="shared" si="3"/>
        <v>14958</v>
      </c>
      <c r="H39">
        <v>831</v>
      </c>
      <c r="I39" s="1664">
        <f t="shared" si="4"/>
        <v>7479</v>
      </c>
      <c r="O39" s="1664">
        <f t="shared" si="5"/>
        <v>11</v>
      </c>
      <c r="P39" s="1664">
        <f t="shared" si="6"/>
        <v>10</v>
      </c>
      <c r="Q39" s="1635">
        <f>REGRESI!$Z$18*'BIAYA TETAP (EXISTING)'!F39+REGRESI!$AC$18</f>
        <v>5828.0616</v>
      </c>
      <c r="R39" s="1635">
        <f t="shared" si="7"/>
        <v>4079.6431199999997</v>
      </c>
      <c r="S39" s="1664">
        <f t="shared" si="8"/>
        <v>4</v>
      </c>
      <c r="T39" s="1635">
        <f t="shared" si="9"/>
        <v>1019.9107799999999</v>
      </c>
      <c r="U39" s="1664">
        <v>140</v>
      </c>
      <c r="V39" s="1664">
        <f t="shared" si="10"/>
        <v>280</v>
      </c>
      <c r="AF39" s="1596">
        <f>'REGRESI HARGA KAPAL'!$H$1*'BIAYA TETAP (EXISTING)'!H39+'REGRESI HARGA KAPAL'!$I$1</f>
        <v>1529274.2999999998</v>
      </c>
      <c r="AG39" s="66">
        <f>AF39*'REGRESI HARGA KAPAL'!$G$1</f>
        <v>21640760619.299999</v>
      </c>
      <c r="AI39" t="s">
        <v>3240</v>
      </c>
      <c r="AJ39" s="112">
        <f t="shared" si="54"/>
        <v>300566119.71249998</v>
      </c>
      <c r="AK39" s="112">
        <f t="shared" si="55"/>
        <v>300566119.71249998</v>
      </c>
      <c r="AL39" s="112">
        <f t="shared" si="55"/>
        <v>360679343.65499997</v>
      </c>
      <c r="AM39" s="112">
        <f t="shared" si="55"/>
        <v>601132239.42499995</v>
      </c>
      <c r="AN39" s="112">
        <f t="shared" si="55"/>
        <v>360679343.65499997</v>
      </c>
      <c r="AO39" s="112">
        <f t="shared" si="55"/>
        <v>450849179.56874996</v>
      </c>
      <c r="AP39" s="112">
        <f t="shared" si="55"/>
        <v>300566119.71249998</v>
      </c>
      <c r="AQ39" s="112">
        <f t="shared" si="55"/>
        <v>601132239.42499995</v>
      </c>
      <c r="AR39" s="112">
        <f t="shared" si="55"/>
        <v>450849179.56874996</v>
      </c>
      <c r="AS39" s="112">
        <f t="shared" si="55"/>
        <v>150283059.85624999</v>
      </c>
      <c r="AT39" s="112">
        <f t="shared" si="55"/>
        <v>360679343.65499997</v>
      </c>
      <c r="AU39" s="112">
        <f t="shared" si="55"/>
        <v>150283059.85624999</v>
      </c>
      <c r="AV39" s="112">
        <f t="shared" si="55"/>
        <v>225424589.78437498</v>
      </c>
      <c r="AW39" s="112">
        <f t="shared" si="55"/>
        <v>601132239.42499995</v>
      </c>
      <c r="AX39" s="112">
        <f t="shared" si="55"/>
        <v>450849179.56874996</v>
      </c>
      <c r="AY39" s="112">
        <f t="shared" si="55"/>
        <v>601132239.42499995</v>
      </c>
      <c r="AZ39" s="112">
        <f t="shared" si="55"/>
        <v>450849179.56874996</v>
      </c>
      <c r="BA39" s="112">
        <f t="shared" si="55"/>
        <v>450849179.56874996</v>
      </c>
      <c r="BB39" s="112">
        <f t="shared" si="55"/>
        <v>601132239.42499995</v>
      </c>
      <c r="BC39" s="112">
        <f t="shared" si="55"/>
        <v>150283059.85624999</v>
      </c>
      <c r="BD39" s="112">
        <f t="shared" si="55"/>
        <v>450849179.56874996</v>
      </c>
      <c r="BE39" s="112">
        <f t="shared" si="55"/>
        <v>601132239.42499995</v>
      </c>
      <c r="BF39" s="112">
        <f t="shared" si="55"/>
        <v>360679343.65499997</v>
      </c>
      <c r="BG39" s="112">
        <f t="shared" si="55"/>
        <v>150283059.85624999</v>
      </c>
      <c r="BH39" s="112">
        <f t="shared" si="55"/>
        <v>601132239.42499995</v>
      </c>
      <c r="BI39" s="112">
        <f t="shared" si="55"/>
        <v>450849179.56874996</v>
      </c>
      <c r="BJ39" s="112">
        <f t="shared" si="55"/>
        <v>450849179.56874996</v>
      </c>
      <c r="BK39" s="112">
        <f t="shared" si="55"/>
        <v>300566119.71249998</v>
      </c>
      <c r="BL39" s="112">
        <f t="shared" si="55"/>
        <v>150283059.85624999</v>
      </c>
      <c r="BM39" s="112">
        <f t="shared" si="55"/>
        <v>450849179.56874996</v>
      </c>
      <c r="BN39" s="112">
        <f t="shared" si="55"/>
        <v>450849179.56874996</v>
      </c>
      <c r="BO39" s="112">
        <f t="shared" si="55"/>
        <v>601132239.42499995</v>
      </c>
      <c r="BP39" s="112">
        <f t="shared" si="55"/>
        <v>360679343.65499997</v>
      </c>
      <c r="BQ39" s="112">
        <f t="shared" si="55"/>
        <v>450849179.56874996</v>
      </c>
      <c r="BR39" s="112">
        <f t="shared" si="55"/>
        <v>257628102.61071429</v>
      </c>
      <c r="BS39" s="112">
        <f t="shared" si="55"/>
        <v>450849179.56874996</v>
      </c>
      <c r="BT39" s="112">
        <f t="shared" si="55"/>
        <v>450849179.56874996</v>
      </c>
      <c r="BU39" s="112">
        <f t="shared" si="55"/>
        <v>601132239.42499995</v>
      </c>
      <c r="BW39" s="1664" t="s">
        <v>3240</v>
      </c>
      <c r="BX39" s="66">
        <f t="shared" si="12"/>
        <v>482256.10864420375</v>
      </c>
      <c r="BY39" s="66">
        <f t="shared" si="13"/>
        <v>482256.10864420375</v>
      </c>
      <c r="BZ39" s="66">
        <f t="shared" si="14"/>
        <v>578707.33037304447</v>
      </c>
      <c r="CA39" s="66">
        <f t="shared" si="15"/>
        <v>964512.2172884075</v>
      </c>
      <c r="CB39" s="66">
        <f t="shared" si="16"/>
        <v>578707.33037304447</v>
      </c>
      <c r="CC39" s="66">
        <f t="shared" si="17"/>
        <v>723384.16296630562</v>
      </c>
      <c r="CD39" s="66">
        <f t="shared" si="18"/>
        <v>482256.10864420375</v>
      </c>
      <c r="CE39" s="66">
        <f t="shared" si="19"/>
        <v>964512.2172884075</v>
      </c>
      <c r="CF39" s="66">
        <f t="shared" si="20"/>
        <v>723384.16296630562</v>
      </c>
      <c r="CG39" s="66">
        <f t="shared" si="21"/>
        <v>241128.05432210187</v>
      </c>
      <c r="CH39" s="66">
        <f t="shared" si="22"/>
        <v>578707.33037304447</v>
      </c>
      <c r="CI39" s="66">
        <f t="shared" si="23"/>
        <v>241128.05432210187</v>
      </c>
      <c r="CJ39" s="66">
        <f t="shared" si="24"/>
        <v>361692.08148315281</v>
      </c>
      <c r="CK39" s="66">
        <f t="shared" si="25"/>
        <v>964512.2172884075</v>
      </c>
      <c r="CL39" s="66">
        <f t="shared" si="26"/>
        <v>723384.16296630562</v>
      </c>
      <c r="CM39" s="66">
        <f t="shared" si="27"/>
        <v>964512.2172884075</v>
      </c>
      <c r="CN39" s="66">
        <f t="shared" si="28"/>
        <v>723384.16296630562</v>
      </c>
      <c r="CO39" s="66">
        <f t="shared" si="29"/>
        <v>723384.16296630562</v>
      </c>
      <c r="CP39" s="66">
        <f t="shared" si="30"/>
        <v>964512.2172884075</v>
      </c>
      <c r="CQ39" s="66">
        <f t="shared" si="31"/>
        <v>241128.05432210187</v>
      </c>
      <c r="CR39" s="66">
        <f t="shared" si="32"/>
        <v>723384.16296630562</v>
      </c>
      <c r="CS39" s="66">
        <f t="shared" si="33"/>
        <v>964512.2172884075</v>
      </c>
      <c r="CT39" s="66">
        <f t="shared" si="34"/>
        <v>578707.33037304447</v>
      </c>
      <c r="CU39" s="66">
        <f t="shared" si="35"/>
        <v>241128.05432210187</v>
      </c>
      <c r="CV39" s="66">
        <f t="shared" si="36"/>
        <v>964512.2172884075</v>
      </c>
      <c r="CW39" s="66">
        <f t="shared" si="37"/>
        <v>723384.16296630562</v>
      </c>
      <c r="CX39" s="66">
        <f t="shared" si="38"/>
        <v>723384.16296630562</v>
      </c>
      <c r="CY39" s="66">
        <f t="shared" si="39"/>
        <v>482256.10864420375</v>
      </c>
      <c r="CZ39" s="66">
        <f t="shared" si="40"/>
        <v>241128.05432210187</v>
      </c>
      <c r="DA39" s="66">
        <f t="shared" si="41"/>
        <v>723384.16296630562</v>
      </c>
      <c r="DB39" s="66">
        <f t="shared" si="42"/>
        <v>723384.16296630562</v>
      </c>
      <c r="DC39" s="66">
        <f t="shared" si="43"/>
        <v>964512.2172884075</v>
      </c>
      <c r="DD39" s="66">
        <f t="shared" si="44"/>
        <v>578707.33037304447</v>
      </c>
      <c r="DE39" s="66">
        <f t="shared" si="45"/>
        <v>723384.16296630562</v>
      </c>
      <c r="DF39" s="66">
        <f t="shared" si="46"/>
        <v>413362.37883788894</v>
      </c>
      <c r="DG39" s="66">
        <f t="shared" si="47"/>
        <v>723384.16296630562</v>
      </c>
      <c r="DH39" s="66">
        <f t="shared" si="48"/>
        <v>723384.16296630562</v>
      </c>
      <c r="DI39" s="66">
        <f t="shared" si="49"/>
        <v>964512.2172884075</v>
      </c>
    </row>
    <row r="40" spans="1:113" x14ac:dyDescent="0.25">
      <c r="A40" s="1664">
        <v>37</v>
      </c>
      <c r="B40" t="s">
        <v>3193</v>
      </c>
      <c r="C40" s="1664" t="s">
        <v>3522</v>
      </c>
      <c r="D40" s="1664" t="s">
        <v>3611</v>
      </c>
      <c r="F40" s="1664">
        <f t="shared" si="3"/>
        <v>20106</v>
      </c>
      <c r="H40">
        <v>1117</v>
      </c>
      <c r="I40" s="1664">
        <f t="shared" si="4"/>
        <v>10053</v>
      </c>
      <c r="O40" s="1664">
        <f t="shared" si="5"/>
        <v>11</v>
      </c>
      <c r="P40" s="1664">
        <f t="shared" si="6"/>
        <v>10</v>
      </c>
      <c r="Q40" s="1635">
        <f>REGRESI!$Z$18*'BIAYA TETAP (EXISTING)'!F40+REGRESI!$AC$18</f>
        <v>7193.3111999999992</v>
      </c>
      <c r="R40" s="1635">
        <f t="shared" si="7"/>
        <v>5035.3178399999988</v>
      </c>
      <c r="S40" s="1664">
        <f t="shared" si="8"/>
        <v>4</v>
      </c>
      <c r="T40" s="1635">
        <f t="shared" si="9"/>
        <v>1258.8294599999997</v>
      </c>
      <c r="U40" s="1664">
        <v>140</v>
      </c>
      <c r="V40" s="1664">
        <f t="shared" si="10"/>
        <v>280</v>
      </c>
      <c r="AF40" s="1596">
        <f>'REGRESI HARGA KAPAL'!$H$1*'BIAYA TETAP (EXISTING)'!H40+'REGRESI HARGA KAPAL'!$I$1</f>
        <v>1844818.0999999999</v>
      </c>
      <c r="AG40" s="66">
        <f>AF40*'REGRESI HARGA KAPAL'!$G$1</f>
        <v>26106020933.099998</v>
      </c>
      <c r="AI40" t="s">
        <v>3193</v>
      </c>
      <c r="AJ40" s="112">
        <f t="shared" si="54"/>
        <v>362583624.07083333</v>
      </c>
      <c r="AK40" s="112">
        <f t="shared" si="55"/>
        <v>362583624.07083333</v>
      </c>
      <c r="AL40" s="112">
        <f t="shared" si="55"/>
        <v>435100348.88499999</v>
      </c>
      <c r="AM40" s="112">
        <f t="shared" si="55"/>
        <v>725167248.14166665</v>
      </c>
      <c r="AN40" s="112">
        <f t="shared" si="55"/>
        <v>435100348.88499999</v>
      </c>
      <c r="AO40" s="112">
        <f t="shared" si="55"/>
        <v>543875436.10624993</v>
      </c>
      <c r="AP40" s="112">
        <f t="shared" si="55"/>
        <v>362583624.07083333</v>
      </c>
      <c r="AQ40" s="112">
        <f t="shared" si="55"/>
        <v>725167248.14166665</v>
      </c>
      <c r="AR40" s="112">
        <f t="shared" si="55"/>
        <v>543875436.10624993</v>
      </c>
      <c r="AS40" s="112">
        <f t="shared" si="55"/>
        <v>181291812.03541666</v>
      </c>
      <c r="AT40" s="112">
        <f t="shared" si="55"/>
        <v>435100348.88499999</v>
      </c>
      <c r="AU40" s="112">
        <f t="shared" si="55"/>
        <v>181291812.03541666</v>
      </c>
      <c r="AV40" s="112">
        <f t="shared" si="55"/>
        <v>271937718.05312496</v>
      </c>
      <c r="AW40" s="112">
        <f t="shared" si="55"/>
        <v>725167248.14166665</v>
      </c>
      <c r="AX40" s="112">
        <f t="shared" si="55"/>
        <v>543875436.10624993</v>
      </c>
      <c r="AY40" s="112">
        <f t="shared" si="55"/>
        <v>725167248.14166665</v>
      </c>
      <c r="AZ40" s="112">
        <f t="shared" si="55"/>
        <v>543875436.10624993</v>
      </c>
      <c r="BA40" s="112">
        <f t="shared" si="55"/>
        <v>543875436.10624993</v>
      </c>
      <c r="BB40" s="112">
        <f t="shared" si="55"/>
        <v>725167248.14166665</v>
      </c>
      <c r="BC40" s="112">
        <f t="shared" si="55"/>
        <v>181291812.03541666</v>
      </c>
      <c r="BD40" s="112">
        <f t="shared" si="55"/>
        <v>543875436.10624993</v>
      </c>
      <c r="BE40" s="112">
        <f t="shared" si="55"/>
        <v>725167248.14166665</v>
      </c>
      <c r="BF40" s="112">
        <f t="shared" si="55"/>
        <v>435100348.88499999</v>
      </c>
      <c r="BG40" s="112">
        <f t="shared" si="55"/>
        <v>181291812.03541666</v>
      </c>
      <c r="BH40" s="112">
        <f t="shared" si="55"/>
        <v>725167248.14166665</v>
      </c>
      <c r="BI40" s="112">
        <f t="shared" si="55"/>
        <v>543875436.10624993</v>
      </c>
      <c r="BJ40" s="112">
        <f t="shared" si="55"/>
        <v>543875436.10624993</v>
      </c>
      <c r="BK40" s="112">
        <f t="shared" si="55"/>
        <v>362583624.07083333</v>
      </c>
      <c r="BL40" s="112">
        <f t="shared" si="55"/>
        <v>181291812.03541666</v>
      </c>
      <c r="BM40" s="112">
        <f t="shared" si="55"/>
        <v>543875436.10624993</v>
      </c>
      <c r="BN40" s="112">
        <f t="shared" si="55"/>
        <v>543875436.10624993</v>
      </c>
      <c r="BO40" s="112">
        <f t="shared" si="55"/>
        <v>725167248.14166665</v>
      </c>
      <c r="BP40" s="112">
        <f t="shared" si="55"/>
        <v>435100348.88499999</v>
      </c>
      <c r="BQ40" s="112">
        <f t="shared" si="55"/>
        <v>543875436.10624993</v>
      </c>
      <c r="BR40" s="112">
        <f t="shared" si="55"/>
        <v>310785963.48928571</v>
      </c>
      <c r="BS40" s="112">
        <f t="shared" si="55"/>
        <v>543875436.10624993</v>
      </c>
      <c r="BT40" s="112">
        <f t="shared" si="55"/>
        <v>543875436.10624993</v>
      </c>
      <c r="BU40" s="112">
        <f t="shared" si="55"/>
        <v>725167248.14166665</v>
      </c>
      <c r="BW40" s="1664" t="s">
        <v>3193</v>
      </c>
      <c r="BX40" s="66">
        <f t="shared" si="12"/>
        <v>432806.47456978017</v>
      </c>
      <c r="BY40" s="66">
        <f t="shared" si="13"/>
        <v>432806.47456978017</v>
      </c>
      <c r="BZ40" s="66">
        <f t="shared" si="14"/>
        <v>519367.76948373619</v>
      </c>
      <c r="CA40" s="66">
        <f t="shared" si="15"/>
        <v>865612.94913956034</v>
      </c>
      <c r="CB40" s="66">
        <f t="shared" si="16"/>
        <v>519367.76948373619</v>
      </c>
      <c r="CC40" s="66">
        <f t="shared" si="17"/>
        <v>649209.7118546702</v>
      </c>
      <c r="CD40" s="66">
        <f t="shared" si="18"/>
        <v>432806.47456978017</v>
      </c>
      <c r="CE40" s="66">
        <f t="shared" si="19"/>
        <v>865612.94913956034</v>
      </c>
      <c r="CF40" s="66">
        <f t="shared" si="20"/>
        <v>649209.7118546702</v>
      </c>
      <c r="CG40" s="66">
        <f t="shared" si="21"/>
        <v>216403.23728489008</v>
      </c>
      <c r="CH40" s="66">
        <f t="shared" si="22"/>
        <v>519367.76948373619</v>
      </c>
      <c r="CI40" s="66">
        <f t="shared" si="23"/>
        <v>216403.23728489008</v>
      </c>
      <c r="CJ40" s="66">
        <f t="shared" si="24"/>
        <v>324604.8559273351</v>
      </c>
      <c r="CK40" s="66">
        <f t="shared" si="25"/>
        <v>865612.94913956034</v>
      </c>
      <c r="CL40" s="66">
        <f t="shared" si="26"/>
        <v>649209.7118546702</v>
      </c>
      <c r="CM40" s="66">
        <f t="shared" si="27"/>
        <v>865612.94913956034</v>
      </c>
      <c r="CN40" s="66">
        <f t="shared" si="28"/>
        <v>649209.7118546702</v>
      </c>
      <c r="CO40" s="66">
        <f t="shared" si="29"/>
        <v>649209.7118546702</v>
      </c>
      <c r="CP40" s="66">
        <f t="shared" si="30"/>
        <v>865612.94913956034</v>
      </c>
      <c r="CQ40" s="66">
        <f t="shared" si="31"/>
        <v>216403.23728489008</v>
      </c>
      <c r="CR40" s="66">
        <f t="shared" si="32"/>
        <v>649209.7118546702</v>
      </c>
      <c r="CS40" s="66">
        <f t="shared" si="33"/>
        <v>865612.94913956034</v>
      </c>
      <c r="CT40" s="66">
        <f t="shared" si="34"/>
        <v>519367.76948373619</v>
      </c>
      <c r="CU40" s="66">
        <f t="shared" si="35"/>
        <v>216403.23728489008</v>
      </c>
      <c r="CV40" s="66">
        <f t="shared" si="36"/>
        <v>865612.94913956034</v>
      </c>
      <c r="CW40" s="66">
        <f t="shared" si="37"/>
        <v>649209.7118546702</v>
      </c>
      <c r="CX40" s="66">
        <f t="shared" si="38"/>
        <v>649209.7118546702</v>
      </c>
      <c r="CY40" s="66">
        <f t="shared" si="39"/>
        <v>432806.47456978017</v>
      </c>
      <c r="CZ40" s="66">
        <f t="shared" si="40"/>
        <v>216403.23728489008</v>
      </c>
      <c r="DA40" s="66">
        <f t="shared" si="41"/>
        <v>649209.7118546702</v>
      </c>
      <c r="DB40" s="66">
        <f t="shared" si="42"/>
        <v>649209.7118546702</v>
      </c>
      <c r="DC40" s="66">
        <f t="shared" si="43"/>
        <v>865612.94913956034</v>
      </c>
      <c r="DD40" s="66">
        <f t="shared" si="44"/>
        <v>519367.76948373619</v>
      </c>
      <c r="DE40" s="66">
        <f t="shared" si="45"/>
        <v>649209.7118546702</v>
      </c>
      <c r="DF40" s="66">
        <f t="shared" si="46"/>
        <v>370976.97820266872</v>
      </c>
      <c r="DG40" s="66">
        <f t="shared" si="47"/>
        <v>649209.7118546702</v>
      </c>
      <c r="DH40" s="66">
        <f t="shared" si="48"/>
        <v>649209.7118546702</v>
      </c>
      <c r="DI40" s="66">
        <f t="shared" si="49"/>
        <v>865612.94913956034</v>
      </c>
    </row>
    <row r="41" spans="1:113" x14ac:dyDescent="0.25">
      <c r="A41" s="1664">
        <v>38</v>
      </c>
      <c r="B41" t="s">
        <v>3232</v>
      </c>
      <c r="C41" s="1664" t="s">
        <v>3522</v>
      </c>
      <c r="D41" s="1664" t="s">
        <v>3611</v>
      </c>
      <c r="F41" s="1664">
        <f t="shared" si="3"/>
        <v>15264</v>
      </c>
      <c r="H41">
        <v>848</v>
      </c>
      <c r="I41" s="1664">
        <f t="shared" si="4"/>
        <v>7632</v>
      </c>
      <c r="O41" s="1664">
        <f t="shared" si="5"/>
        <v>11</v>
      </c>
      <c r="P41" s="1664">
        <f t="shared" si="6"/>
        <v>10</v>
      </c>
      <c r="Q41" s="1635">
        <f>REGRESI!$Z$18*'BIAYA TETAP (EXISTING)'!F41+REGRESI!$AC$18</f>
        <v>5909.2128000000002</v>
      </c>
      <c r="R41" s="1635">
        <f t="shared" si="7"/>
        <v>4136.4489599999997</v>
      </c>
      <c r="S41" s="1664">
        <f t="shared" si="8"/>
        <v>4</v>
      </c>
      <c r="T41" s="1635">
        <f t="shared" si="9"/>
        <v>1034.1122399999999</v>
      </c>
      <c r="U41" s="1664">
        <v>140</v>
      </c>
      <c r="V41" s="1664">
        <f t="shared" si="10"/>
        <v>280</v>
      </c>
      <c r="AF41" s="1596">
        <f>'REGRESI HARGA KAPAL'!$H$1*'BIAYA TETAP (EXISTING)'!H41+'REGRESI HARGA KAPAL'!$I$1</f>
        <v>1548030.4</v>
      </c>
      <c r="AG41" s="66">
        <f>AF41*'REGRESI HARGA KAPAL'!$G$1</f>
        <v>21906178190.399998</v>
      </c>
      <c r="AI41" t="s">
        <v>3232</v>
      </c>
      <c r="AJ41" s="112">
        <f t="shared" si="54"/>
        <v>304252474.86666662</v>
      </c>
      <c r="AK41" s="112">
        <f t="shared" si="55"/>
        <v>304252474.86666662</v>
      </c>
      <c r="AL41" s="112">
        <f t="shared" si="55"/>
        <v>365102969.83999997</v>
      </c>
      <c r="AM41" s="112">
        <f t="shared" si="55"/>
        <v>608504949.73333323</v>
      </c>
      <c r="AN41" s="112">
        <f t="shared" si="55"/>
        <v>365102969.83999997</v>
      </c>
      <c r="AO41" s="112">
        <f t="shared" si="55"/>
        <v>456378712.29999995</v>
      </c>
      <c r="AP41" s="112">
        <f t="shared" si="55"/>
        <v>304252474.86666662</v>
      </c>
      <c r="AQ41" s="112">
        <f t="shared" si="55"/>
        <v>608504949.73333323</v>
      </c>
      <c r="AR41" s="112">
        <f t="shared" si="55"/>
        <v>456378712.29999995</v>
      </c>
      <c r="AS41" s="112">
        <f t="shared" si="55"/>
        <v>152126237.43333331</v>
      </c>
      <c r="AT41" s="112">
        <f t="shared" si="55"/>
        <v>365102969.83999997</v>
      </c>
      <c r="AU41" s="112">
        <f t="shared" si="55"/>
        <v>152126237.43333331</v>
      </c>
      <c r="AV41" s="112">
        <f t="shared" si="55"/>
        <v>228189356.14999998</v>
      </c>
      <c r="AW41" s="112">
        <f t="shared" si="55"/>
        <v>608504949.73333323</v>
      </c>
      <c r="AX41" s="112">
        <f t="shared" si="55"/>
        <v>456378712.29999995</v>
      </c>
      <c r="AY41" s="112">
        <f t="shared" si="55"/>
        <v>608504949.73333323</v>
      </c>
      <c r="AZ41" s="112">
        <f t="shared" si="55"/>
        <v>456378712.29999995</v>
      </c>
      <c r="BA41" s="112">
        <f t="shared" si="55"/>
        <v>456378712.29999995</v>
      </c>
      <c r="BB41" s="112">
        <f t="shared" si="55"/>
        <v>608504949.73333323</v>
      </c>
      <c r="BC41" s="112">
        <f t="shared" si="55"/>
        <v>152126237.43333331</v>
      </c>
      <c r="BD41" s="112">
        <f t="shared" si="55"/>
        <v>456378712.29999995</v>
      </c>
      <c r="BE41" s="112">
        <f t="shared" si="55"/>
        <v>608504949.73333323</v>
      </c>
      <c r="BF41" s="112">
        <f t="shared" si="55"/>
        <v>365102969.83999997</v>
      </c>
      <c r="BG41" s="112">
        <f t="shared" si="55"/>
        <v>152126237.43333331</v>
      </c>
      <c r="BH41" s="112">
        <f t="shared" si="55"/>
        <v>608504949.73333323</v>
      </c>
      <c r="BI41" s="112">
        <f t="shared" si="55"/>
        <v>456378712.29999995</v>
      </c>
      <c r="BJ41" s="112">
        <f t="shared" si="55"/>
        <v>456378712.29999995</v>
      </c>
      <c r="BK41" s="112">
        <f t="shared" si="55"/>
        <v>304252474.86666662</v>
      </c>
      <c r="BL41" s="112">
        <f t="shared" si="55"/>
        <v>152126237.43333331</v>
      </c>
      <c r="BM41" s="112">
        <f t="shared" si="55"/>
        <v>456378712.29999995</v>
      </c>
      <c r="BN41" s="112">
        <f t="shared" si="55"/>
        <v>456378712.29999995</v>
      </c>
      <c r="BO41" s="112">
        <f t="shared" si="55"/>
        <v>608504949.73333323</v>
      </c>
      <c r="BP41" s="112">
        <f t="shared" si="55"/>
        <v>365102969.83999997</v>
      </c>
      <c r="BQ41" s="112">
        <f t="shared" si="55"/>
        <v>456378712.29999995</v>
      </c>
      <c r="BR41" s="112">
        <f t="shared" si="55"/>
        <v>260787835.59999996</v>
      </c>
      <c r="BS41" s="112">
        <f t="shared" si="55"/>
        <v>456378712.29999995</v>
      </c>
      <c r="BT41" s="112">
        <f t="shared" si="55"/>
        <v>456378712.29999995</v>
      </c>
      <c r="BU41" s="112">
        <f t="shared" si="55"/>
        <v>608504949.73333323</v>
      </c>
      <c r="BW41" s="1664" t="s">
        <v>3232</v>
      </c>
      <c r="BX41" s="66">
        <f t="shared" si="12"/>
        <v>478384.39444444439</v>
      </c>
      <c r="BY41" s="66">
        <f t="shared" si="13"/>
        <v>478384.39444444439</v>
      </c>
      <c r="BZ41" s="66">
        <f t="shared" si="14"/>
        <v>574061.27333333332</v>
      </c>
      <c r="CA41" s="66">
        <f t="shared" si="15"/>
        <v>956768.78888888878</v>
      </c>
      <c r="CB41" s="66">
        <f t="shared" si="16"/>
        <v>574061.27333333332</v>
      </c>
      <c r="CC41" s="66">
        <f t="shared" si="17"/>
        <v>717576.59166666656</v>
      </c>
      <c r="CD41" s="66">
        <f t="shared" si="18"/>
        <v>478384.39444444439</v>
      </c>
      <c r="CE41" s="66">
        <f t="shared" si="19"/>
        <v>956768.78888888878</v>
      </c>
      <c r="CF41" s="66">
        <f t="shared" si="20"/>
        <v>717576.59166666656</v>
      </c>
      <c r="CG41" s="66">
        <f t="shared" si="21"/>
        <v>239192.1972222222</v>
      </c>
      <c r="CH41" s="66">
        <f t="shared" si="22"/>
        <v>574061.27333333332</v>
      </c>
      <c r="CI41" s="66">
        <f t="shared" si="23"/>
        <v>239192.1972222222</v>
      </c>
      <c r="CJ41" s="66">
        <f t="shared" si="24"/>
        <v>358788.29583333328</v>
      </c>
      <c r="CK41" s="66">
        <f t="shared" si="25"/>
        <v>956768.78888888878</v>
      </c>
      <c r="CL41" s="66">
        <f t="shared" si="26"/>
        <v>717576.59166666656</v>
      </c>
      <c r="CM41" s="66">
        <f t="shared" si="27"/>
        <v>956768.78888888878</v>
      </c>
      <c r="CN41" s="66">
        <f t="shared" si="28"/>
        <v>717576.59166666656</v>
      </c>
      <c r="CO41" s="66">
        <f t="shared" si="29"/>
        <v>717576.59166666656</v>
      </c>
      <c r="CP41" s="66">
        <f t="shared" si="30"/>
        <v>956768.78888888878</v>
      </c>
      <c r="CQ41" s="66">
        <f t="shared" si="31"/>
        <v>239192.1972222222</v>
      </c>
      <c r="CR41" s="66">
        <f t="shared" si="32"/>
        <v>717576.59166666656</v>
      </c>
      <c r="CS41" s="66">
        <f t="shared" si="33"/>
        <v>956768.78888888878</v>
      </c>
      <c r="CT41" s="66">
        <f t="shared" si="34"/>
        <v>574061.27333333332</v>
      </c>
      <c r="CU41" s="66">
        <f t="shared" si="35"/>
        <v>239192.1972222222</v>
      </c>
      <c r="CV41" s="66">
        <f t="shared" si="36"/>
        <v>956768.78888888878</v>
      </c>
      <c r="CW41" s="66">
        <f t="shared" si="37"/>
        <v>717576.59166666656</v>
      </c>
      <c r="CX41" s="66">
        <f t="shared" si="38"/>
        <v>717576.59166666656</v>
      </c>
      <c r="CY41" s="66">
        <f t="shared" si="39"/>
        <v>478384.39444444439</v>
      </c>
      <c r="CZ41" s="66">
        <f t="shared" si="40"/>
        <v>239192.1972222222</v>
      </c>
      <c r="DA41" s="66">
        <f t="shared" si="41"/>
        <v>717576.59166666656</v>
      </c>
      <c r="DB41" s="66">
        <f t="shared" si="42"/>
        <v>717576.59166666656</v>
      </c>
      <c r="DC41" s="66">
        <f t="shared" si="43"/>
        <v>956768.78888888878</v>
      </c>
      <c r="DD41" s="66">
        <f t="shared" si="44"/>
        <v>574061.27333333332</v>
      </c>
      <c r="DE41" s="66">
        <f t="shared" si="45"/>
        <v>717576.59166666656</v>
      </c>
      <c r="DF41" s="66">
        <f t="shared" si="46"/>
        <v>410043.7666666666</v>
      </c>
      <c r="DG41" s="66">
        <f t="shared" si="47"/>
        <v>717576.59166666656</v>
      </c>
      <c r="DH41" s="66">
        <f t="shared" si="48"/>
        <v>717576.59166666656</v>
      </c>
      <c r="DI41" s="66">
        <f t="shared" si="49"/>
        <v>956768.78888888878</v>
      </c>
    </row>
    <row r="42" spans="1:113" x14ac:dyDescent="0.25">
      <c r="A42" s="1664">
        <v>39</v>
      </c>
      <c r="B42" t="s">
        <v>3267</v>
      </c>
      <c r="C42" s="1664" t="s">
        <v>3522</v>
      </c>
      <c r="D42" s="1664" t="s">
        <v>3611</v>
      </c>
      <c r="F42" s="1664">
        <f t="shared" si="3"/>
        <v>11970</v>
      </c>
      <c r="H42">
        <v>665</v>
      </c>
      <c r="I42" s="1664">
        <f t="shared" si="4"/>
        <v>5985</v>
      </c>
      <c r="O42" s="1664">
        <f t="shared" si="5"/>
        <v>11</v>
      </c>
      <c r="P42" s="1664">
        <f t="shared" si="6"/>
        <v>10</v>
      </c>
      <c r="Q42" s="1635">
        <f>REGRESI!$Z$18*'BIAYA TETAP (EXISTING)'!F42+REGRESI!$AC$18</f>
        <v>5035.6440000000002</v>
      </c>
      <c r="R42" s="1635">
        <f t="shared" si="7"/>
        <v>3524.9508000000001</v>
      </c>
      <c r="S42" s="1664">
        <f t="shared" si="8"/>
        <v>4</v>
      </c>
      <c r="T42" s="1635">
        <f t="shared" si="9"/>
        <v>881.23770000000002</v>
      </c>
      <c r="U42" s="1664">
        <v>140</v>
      </c>
      <c r="V42" s="1664">
        <f t="shared" si="10"/>
        <v>280</v>
      </c>
      <c r="AF42" s="1596">
        <f>'REGRESI HARGA KAPAL'!$H$1*'BIAYA TETAP (EXISTING)'!H42+'REGRESI HARGA KAPAL'!$I$1</f>
        <v>1346126.5</v>
      </c>
      <c r="AG42" s="66">
        <f>AF42*'REGRESI HARGA KAPAL'!$G$1</f>
        <v>19049036101.5</v>
      </c>
      <c r="AI42" t="s">
        <v>3267</v>
      </c>
      <c r="AJ42" s="112">
        <f t="shared" si="54"/>
        <v>264569945.85416666</v>
      </c>
      <c r="AK42" s="112">
        <f t="shared" si="55"/>
        <v>264569945.85416666</v>
      </c>
      <c r="AL42" s="112">
        <f t="shared" si="55"/>
        <v>317483935.02499998</v>
      </c>
      <c r="AM42" s="112">
        <f t="shared" si="55"/>
        <v>529139891.70833331</v>
      </c>
      <c r="AN42" s="112">
        <f t="shared" si="55"/>
        <v>317483935.02499998</v>
      </c>
      <c r="AO42" s="112">
        <f t="shared" si="55"/>
        <v>396854918.78125</v>
      </c>
      <c r="AP42" s="112">
        <f t="shared" si="55"/>
        <v>264569945.85416666</v>
      </c>
      <c r="AQ42" s="112">
        <f t="shared" si="55"/>
        <v>529139891.70833331</v>
      </c>
      <c r="AR42" s="112">
        <f t="shared" si="55"/>
        <v>396854918.78125</v>
      </c>
      <c r="AS42" s="112">
        <f t="shared" si="55"/>
        <v>132284972.92708333</v>
      </c>
      <c r="AT42" s="112">
        <f t="shared" si="55"/>
        <v>317483935.02499998</v>
      </c>
      <c r="AU42" s="112">
        <f t="shared" si="55"/>
        <v>132284972.92708333</v>
      </c>
      <c r="AV42" s="112">
        <f t="shared" si="55"/>
        <v>198427459.390625</v>
      </c>
      <c r="AW42" s="112">
        <f t="shared" si="55"/>
        <v>529139891.70833331</v>
      </c>
      <c r="AX42" s="112">
        <f t="shared" si="55"/>
        <v>396854918.78125</v>
      </c>
      <c r="AY42" s="112">
        <f t="shared" si="55"/>
        <v>529139891.70833331</v>
      </c>
      <c r="AZ42" s="112">
        <f t="shared" si="55"/>
        <v>396854918.78125</v>
      </c>
      <c r="BA42" s="112">
        <f t="shared" si="55"/>
        <v>396854918.78125</v>
      </c>
      <c r="BB42" s="112">
        <f t="shared" si="55"/>
        <v>529139891.70833331</v>
      </c>
      <c r="BC42" s="112">
        <f t="shared" si="55"/>
        <v>132284972.92708333</v>
      </c>
      <c r="BD42" s="112">
        <f t="shared" si="55"/>
        <v>396854918.78125</v>
      </c>
      <c r="BE42" s="112">
        <f t="shared" si="55"/>
        <v>529139891.70833331</v>
      </c>
      <c r="BF42" s="112">
        <f t="shared" si="55"/>
        <v>317483935.02499998</v>
      </c>
      <c r="BG42" s="112">
        <f t="shared" si="55"/>
        <v>132284972.92708333</v>
      </c>
      <c r="BH42" s="112">
        <f t="shared" si="55"/>
        <v>529139891.70833331</v>
      </c>
      <c r="BI42" s="112">
        <f t="shared" si="55"/>
        <v>396854918.78125</v>
      </c>
      <c r="BJ42" s="112">
        <f t="shared" si="55"/>
        <v>396854918.78125</v>
      </c>
      <c r="BK42" s="112">
        <f t="shared" si="55"/>
        <v>264569945.85416666</v>
      </c>
      <c r="BL42" s="112">
        <f t="shared" si="55"/>
        <v>132284972.92708333</v>
      </c>
      <c r="BM42" s="112">
        <f t="shared" si="55"/>
        <v>396854918.78125</v>
      </c>
      <c r="BN42" s="112">
        <f t="shared" si="55"/>
        <v>396854918.78125</v>
      </c>
      <c r="BO42" s="112">
        <f t="shared" si="55"/>
        <v>529139891.70833331</v>
      </c>
      <c r="BP42" s="112">
        <f t="shared" si="55"/>
        <v>317483935.02499998</v>
      </c>
      <c r="BQ42" s="112">
        <f t="shared" si="55"/>
        <v>396854918.78125</v>
      </c>
      <c r="BR42" s="112">
        <f t="shared" si="55"/>
        <v>226774239.30357143</v>
      </c>
      <c r="BS42" s="112">
        <f t="shared" si="55"/>
        <v>396854918.78125</v>
      </c>
      <c r="BT42" s="112">
        <f t="shared" si="55"/>
        <v>396854918.78125</v>
      </c>
      <c r="BU42" s="112">
        <f t="shared" si="55"/>
        <v>529139891.70833331</v>
      </c>
      <c r="BW42" s="1664" t="s">
        <v>3267</v>
      </c>
      <c r="BX42" s="66">
        <f t="shared" si="12"/>
        <v>530466.05685045943</v>
      </c>
      <c r="BY42" s="66">
        <f t="shared" si="13"/>
        <v>530466.05685045943</v>
      </c>
      <c r="BZ42" s="66">
        <f t="shared" si="14"/>
        <v>636559.26822055131</v>
      </c>
      <c r="CA42" s="66">
        <f t="shared" si="15"/>
        <v>1060932.1137009189</v>
      </c>
      <c r="CB42" s="66">
        <f t="shared" si="16"/>
        <v>636559.26822055131</v>
      </c>
      <c r="CC42" s="66">
        <f t="shared" si="17"/>
        <v>795699.08527568926</v>
      </c>
      <c r="CD42" s="66">
        <f t="shared" si="18"/>
        <v>530466.05685045943</v>
      </c>
      <c r="CE42" s="66">
        <f t="shared" si="19"/>
        <v>1060932.1137009189</v>
      </c>
      <c r="CF42" s="66">
        <f t="shared" si="20"/>
        <v>795699.08527568926</v>
      </c>
      <c r="CG42" s="66">
        <f t="shared" si="21"/>
        <v>265233.02842522971</v>
      </c>
      <c r="CH42" s="66">
        <f t="shared" si="22"/>
        <v>636559.26822055131</v>
      </c>
      <c r="CI42" s="66">
        <f t="shared" si="23"/>
        <v>265233.02842522971</v>
      </c>
      <c r="CJ42" s="66">
        <f t="shared" si="24"/>
        <v>397849.54263784463</v>
      </c>
      <c r="CK42" s="66">
        <f t="shared" si="25"/>
        <v>1060932.1137009189</v>
      </c>
      <c r="CL42" s="66">
        <f t="shared" si="26"/>
        <v>795699.08527568926</v>
      </c>
      <c r="CM42" s="66">
        <f t="shared" si="27"/>
        <v>1060932.1137009189</v>
      </c>
      <c r="CN42" s="66">
        <f t="shared" si="28"/>
        <v>795699.08527568926</v>
      </c>
      <c r="CO42" s="66">
        <f t="shared" si="29"/>
        <v>795699.08527568926</v>
      </c>
      <c r="CP42" s="66">
        <f t="shared" si="30"/>
        <v>1060932.1137009189</v>
      </c>
      <c r="CQ42" s="66">
        <f t="shared" si="31"/>
        <v>265233.02842522971</v>
      </c>
      <c r="CR42" s="66">
        <f t="shared" si="32"/>
        <v>795699.08527568926</v>
      </c>
      <c r="CS42" s="66">
        <f t="shared" si="33"/>
        <v>1060932.1137009189</v>
      </c>
      <c r="CT42" s="66">
        <f t="shared" si="34"/>
        <v>636559.26822055131</v>
      </c>
      <c r="CU42" s="66">
        <f t="shared" si="35"/>
        <v>265233.02842522971</v>
      </c>
      <c r="CV42" s="66">
        <f t="shared" si="36"/>
        <v>1060932.1137009189</v>
      </c>
      <c r="CW42" s="66">
        <f t="shared" si="37"/>
        <v>795699.08527568926</v>
      </c>
      <c r="CX42" s="66">
        <f t="shared" si="38"/>
        <v>795699.08527568926</v>
      </c>
      <c r="CY42" s="66">
        <f t="shared" si="39"/>
        <v>530466.05685045943</v>
      </c>
      <c r="CZ42" s="66">
        <f t="shared" si="40"/>
        <v>265233.02842522971</v>
      </c>
      <c r="DA42" s="66">
        <f t="shared" si="41"/>
        <v>795699.08527568926</v>
      </c>
      <c r="DB42" s="66">
        <f t="shared" si="42"/>
        <v>795699.08527568926</v>
      </c>
      <c r="DC42" s="66">
        <f t="shared" si="43"/>
        <v>1060932.1137009189</v>
      </c>
      <c r="DD42" s="66">
        <f t="shared" si="44"/>
        <v>636559.26822055131</v>
      </c>
      <c r="DE42" s="66">
        <f t="shared" si="45"/>
        <v>795699.08527568926</v>
      </c>
      <c r="DF42" s="66">
        <f t="shared" si="46"/>
        <v>454685.19158610812</v>
      </c>
      <c r="DG42" s="66">
        <f t="shared" si="47"/>
        <v>795699.08527568926</v>
      </c>
      <c r="DH42" s="66">
        <f t="shared" si="48"/>
        <v>795699.08527568926</v>
      </c>
      <c r="DI42" s="66">
        <f t="shared" si="49"/>
        <v>1060932.1137009189</v>
      </c>
    </row>
    <row r="43" spans="1:113" x14ac:dyDescent="0.25">
      <c r="A43" s="1664">
        <v>40</v>
      </c>
      <c r="B43" t="s">
        <v>3237</v>
      </c>
      <c r="C43" s="1664" t="s">
        <v>3522</v>
      </c>
      <c r="D43" s="1664" t="s">
        <v>3611</v>
      </c>
      <c r="F43" s="1664">
        <f t="shared" si="3"/>
        <v>15228</v>
      </c>
      <c r="H43">
        <v>846</v>
      </c>
      <c r="I43" s="1664">
        <f t="shared" si="4"/>
        <v>7614</v>
      </c>
      <c r="O43" s="1664">
        <f t="shared" si="5"/>
        <v>11</v>
      </c>
      <c r="P43" s="1664">
        <f t="shared" si="6"/>
        <v>10</v>
      </c>
      <c r="Q43" s="1635">
        <f>REGRESI!$Z$18*'BIAYA TETAP (EXISTING)'!F43+REGRESI!$AC$18</f>
        <v>5899.6656000000003</v>
      </c>
      <c r="R43" s="1635">
        <f t="shared" si="7"/>
        <v>4129.7659199999998</v>
      </c>
      <c r="S43" s="1664">
        <f t="shared" si="8"/>
        <v>4</v>
      </c>
      <c r="T43" s="1635">
        <f t="shared" si="9"/>
        <v>1032.44148</v>
      </c>
      <c r="U43" s="1664">
        <v>140</v>
      </c>
      <c r="V43" s="1664">
        <f t="shared" si="10"/>
        <v>280</v>
      </c>
      <c r="AF43" s="1596">
        <f>'REGRESI HARGA KAPAL'!$H$1*'BIAYA TETAP (EXISTING)'!H43+'REGRESI HARGA KAPAL'!$I$1</f>
        <v>1545823.7999999998</v>
      </c>
      <c r="AG43" s="66">
        <f>AF43*'REGRESI HARGA KAPAL'!$G$1</f>
        <v>21874952593.799999</v>
      </c>
      <c r="AI43" t="s">
        <v>3237</v>
      </c>
      <c r="AJ43" s="112">
        <f t="shared" si="54"/>
        <v>303818786.02499998</v>
      </c>
      <c r="AK43" s="112">
        <f t="shared" si="55"/>
        <v>303818786.02499998</v>
      </c>
      <c r="AL43" s="112">
        <f t="shared" si="55"/>
        <v>364582543.22999996</v>
      </c>
      <c r="AM43" s="112">
        <f t="shared" si="55"/>
        <v>607637572.04999995</v>
      </c>
      <c r="AN43" s="112">
        <f t="shared" si="55"/>
        <v>364582543.22999996</v>
      </c>
      <c r="AO43" s="112">
        <f t="shared" si="55"/>
        <v>455728179.03749996</v>
      </c>
      <c r="AP43" s="112">
        <f t="shared" si="55"/>
        <v>303818786.02499998</v>
      </c>
      <c r="AQ43" s="112">
        <f t="shared" si="55"/>
        <v>607637572.04999995</v>
      </c>
      <c r="AR43" s="112">
        <f t="shared" si="55"/>
        <v>455728179.03749996</v>
      </c>
      <c r="AS43" s="112">
        <f t="shared" si="55"/>
        <v>151909393.01249999</v>
      </c>
      <c r="AT43" s="112">
        <f t="shared" si="55"/>
        <v>364582543.22999996</v>
      </c>
      <c r="AU43" s="112">
        <f t="shared" si="55"/>
        <v>151909393.01249999</v>
      </c>
      <c r="AV43" s="112">
        <f t="shared" si="55"/>
        <v>227864089.51874998</v>
      </c>
      <c r="AW43" s="112">
        <f t="shared" si="55"/>
        <v>607637572.04999995</v>
      </c>
      <c r="AX43" s="112">
        <f t="shared" si="55"/>
        <v>455728179.03749996</v>
      </c>
      <c r="AY43" s="112">
        <f t="shared" si="55"/>
        <v>607637572.04999995</v>
      </c>
      <c r="AZ43" s="112">
        <f t="shared" si="55"/>
        <v>455728179.03749996</v>
      </c>
      <c r="BA43" s="112">
        <f t="shared" si="55"/>
        <v>455728179.03749996</v>
      </c>
      <c r="BB43" s="112">
        <f t="shared" si="55"/>
        <v>607637572.04999995</v>
      </c>
      <c r="BC43" s="112">
        <f t="shared" si="55"/>
        <v>151909393.01249999</v>
      </c>
      <c r="BD43" s="112">
        <f t="shared" si="55"/>
        <v>455728179.03749996</v>
      </c>
      <c r="BE43" s="112">
        <f t="shared" si="55"/>
        <v>607637572.04999995</v>
      </c>
      <c r="BF43" s="112">
        <f t="shared" si="55"/>
        <v>364582543.22999996</v>
      </c>
      <c r="BG43" s="112">
        <f t="shared" si="55"/>
        <v>151909393.01249999</v>
      </c>
      <c r="BH43" s="112">
        <f t="shared" si="55"/>
        <v>607637572.04999995</v>
      </c>
      <c r="BI43" s="112">
        <f t="shared" si="55"/>
        <v>455728179.03749996</v>
      </c>
      <c r="BJ43" s="112">
        <f t="shared" si="55"/>
        <v>455728179.03749996</v>
      </c>
      <c r="BK43" s="112">
        <f t="shared" si="55"/>
        <v>303818786.02499998</v>
      </c>
      <c r="BL43" s="112">
        <f t="shared" si="55"/>
        <v>151909393.01249999</v>
      </c>
      <c r="BM43" s="112">
        <f t="shared" si="55"/>
        <v>455728179.03749996</v>
      </c>
      <c r="BN43" s="112">
        <f t="shared" si="55"/>
        <v>455728179.03749996</v>
      </c>
      <c r="BO43" s="112">
        <f t="shared" si="55"/>
        <v>607637572.04999995</v>
      </c>
      <c r="BP43" s="112">
        <f t="shared" si="55"/>
        <v>364582543.22999996</v>
      </c>
      <c r="BQ43" s="112">
        <f t="shared" si="55"/>
        <v>455728179.03749996</v>
      </c>
      <c r="BR43" s="112">
        <f t="shared" si="55"/>
        <v>260416102.30714285</v>
      </c>
      <c r="BS43" s="112">
        <f t="shared" si="55"/>
        <v>455728179.03749996</v>
      </c>
      <c r="BT43" s="112">
        <f t="shared" si="55"/>
        <v>455728179.03749996</v>
      </c>
      <c r="BU43" s="112">
        <f t="shared" si="55"/>
        <v>607637572.04999995</v>
      </c>
      <c r="BW43" s="1664" t="s">
        <v>3237</v>
      </c>
      <c r="BX43" s="66">
        <f t="shared" si="12"/>
        <v>478831.81406619382</v>
      </c>
      <c r="BY43" s="66">
        <f t="shared" si="13"/>
        <v>478831.81406619382</v>
      </c>
      <c r="BZ43" s="66">
        <f t="shared" si="14"/>
        <v>574598.17687943252</v>
      </c>
      <c r="CA43" s="66">
        <f t="shared" si="15"/>
        <v>957663.62813238765</v>
      </c>
      <c r="CB43" s="66">
        <f t="shared" si="16"/>
        <v>574598.17687943252</v>
      </c>
      <c r="CC43" s="66">
        <f t="shared" si="17"/>
        <v>718247.72109929076</v>
      </c>
      <c r="CD43" s="66">
        <f t="shared" si="18"/>
        <v>478831.81406619382</v>
      </c>
      <c r="CE43" s="66">
        <f t="shared" si="19"/>
        <v>957663.62813238765</v>
      </c>
      <c r="CF43" s="66">
        <f t="shared" si="20"/>
        <v>718247.72109929076</v>
      </c>
      <c r="CG43" s="66">
        <f t="shared" si="21"/>
        <v>239415.90703309691</v>
      </c>
      <c r="CH43" s="66">
        <f t="shared" si="22"/>
        <v>574598.17687943252</v>
      </c>
      <c r="CI43" s="66">
        <f t="shared" si="23"/>
        <v>239415.90703309691</v>
      </c>
      <c r="CJ43" s="66">
        <f t="shared" si="24"/>
        <v>359123.86054964538</v>
      </c>
      <c r="CK43" s="66">
        <f t="shared" si="25"/>
        <v>957663.62813238765</v>
      </c>
      <c r="CL43" s="66">
        <f t="shared" si="26"/>
        <v>718247.72109929076</v>
      </c>
      <c r="CM43" s="66">
        <f t="shared" si="27"/>
        <v>957663.62813238765</v>
      </c>
      <c r="CN43" s="66">
        <f t="shared" si="28"/>
        <v>718247.72109929076</v>
      </c>
      <c r="CO43" s="66">
        <f t="shared" si="29"/>
        <v>718247.72109929076</v>
      </c>
      <c r="CP43" s="66">
        <f t="shared" si="30"/>
        <v>957663.62813238765</v>
      </c>
      <c r="CQ43" s="66">
        <f t="shared" si="31"/>
        <v>239415.90703309691</v>
      </c>
      <c r="CR43" s="66">
        <f t="shared" si="32"/>
        <v>718247.72109929076</v>
      </c>
      <c r="CS43" s="66">
        <f t="shared" si="33"/>
        <v>957663.62813238765</v>
      </c>
      <c r="CT43" s="66">
        <f t="shared" si="34"/>
        <v>574598.17687943252</v>
      </c>
      <c r="CU43" s="66">
        <f t="shared" si="35"/>
        <v>239415.90703309691</v>
      </c>
      <c r="CV43" s="66">
        <f t="shared" si="36"/>
        <v>957663.62813238765</v>
      </c>
      <c r="CW43" s="66">
        <f t="shared" si="37"/>
        <v>718247.72109929076</v>
      </c>
      <c r="CX43" s="66">
        <f t="shared" si="38"/>
        <v>718247.72109929076</v>
      </c>
      <c r="CY43" s="66">
        <f t="shared" si="39"/>
        <v>478831.81406619382</v>
      </c>
      <c r="CZ43" s="66">
        <f t="shared" si="40"/>
        <v>239415.90703309691</v>
      </c>
      <c r="DA43" s="66">
        <f t="shared" si="41"/>
        <v>718247.72109929076</v>
      </c>
      <c r="DB43" s="66">
        <f t="shared" si="42"/>
        <v>718247.72109929076</v>
      </c>
      <c r="DC43" s="66">
        <f t="shared" si="43"/>
        <v>957663.62813238765</v>
      </c>
      <c r="DD43" s="66">
        <f t="shared" si="44"/>
        <v>574598.17687943252</v>
      </c>
      <c r="DE43" s="66">
        <f t="shared" si="45"/>
        <v>718247.72109929076</v>
      </c>
      <c r="DF43" s="66">
        <f t="shared" si="46"/>
        <v>410427.26919959474</v>
      </c>
      <c r="DG43" s="66">
        <f t="shared" si="47"/>
        <v>718247.72109929076</v>
      </c>
      <c r="DH43" s="66">
        <f t="shared" si="48"/>
        <v>718247.72109929076</v>
      </c>
      <c r="DI43" s="66">
        <f t="shared" si="49"/>
        <v>957663.62813238765</v>
      </c>
    </row>
    <row r="44" spans="1:113" x14ac:dyDescent="0.25">
      <c r="A44" s="1664">
        <v>41</v>
      </c>
      <c r="B44" t="s">
        <v>3229</v>
      </c>
      <c r="C44" s="1664" t="s">
        <v>3522</v>
      </c>
      <c r="D44" s="1664" t="s">
        <v>3611</v>
      </c>
      <c r="F44" s="1664">
        <f t="shared" si="3"/>
        <v>16380</v>
      </c>
      <c r="H44">
        <v>910</v>
      </c>
      <c r="I44" s="1664">
        <f t="shared" si="4"/>
        <v>8190</v>
      </c>
      <c r="O44" s="1664">
        <f t="shared" si="5"/>
        <v>11</v>
      </c>
      <c r="P44" s="1664">
        <f t="shared" si="6"/>
        <v>10</v>
      </c>
      <c r="Q44" s="1635">
        <f>REGRESI!$Z$18*'BIAYA TETAP (EXISTING)'!F44+REGRESI!$AC$18</f>
        <v>6205.1759999999995</v>
      </c>
      <c r="R44" s="1635">
        <f t="shared" si="7"/>
        <v>4343.6231999999991</v>
      </c>
      <c r="S44" s="1664">
        <f t="shared" si="8"/>
        <v>4</v>
      </c>
      <c r="T44" s="1635">
        <f t="shared" si="9"/>
        <v>1085.9057999999998</v>
      </c>
      <c r="U44" s="1664">
        <v>140</v>
      </c>
      <c r="V44" s="1664">
        <f t="shared" si="10"/>
        <v>280</v>
      </c>
      <c r="AF44" s="1596">
        <f>'REGRESI HARGA KAPAL'!$H$1*'BIAYA TETAP (EXISTING)'!H44+'REGRESI HARGA KAPAL'!$I$1</f>
        <v>1616435</v>
      </c>
      <c r="AG44" s="66">
        <f>AF44*'REGRESI HARGA KAPAL'!$G$1</f>
        <v>22874171685</v>
      </c>
      <c r="AI44" t="s">
        <v>3229</v>
      </c>
      <c r="AJ44" s="112">
        <f t="shared" si="54"/>
        <v>317696828.95833331</v>
      </c>
      <c r="AK44" s="112">
        <f t="shared" si="55"/>
        <v>317696828.95833331</v>
      </c>
      <c r="AL44" s="112">
        <f t="shared" si="55"/>
        <v>381236194.75</v>
      </c>
      <c r="AM44" s="112">
        <f t="shared" si="55"/>
        <v>635393657.91666663</v>
      </c>
      <c r="AN44" s="112">
        <f t="shared" si="55"/>
        <v>381236194.75</v>
      </c>
      <c r="AO44" s="112">
        <f t="shared" si="55"/>
        <v>476545243.4375</v>
      </c>
      <c r="AP44" s="112">
        <f t="shared" si="55"/>
        <v>317696828.95833331</v>
      </c>
      <c r="AQ44" s="112">
        <f t="shared" si="55"/>
        <v>635393657.91666663</v>
      </c>
      <c r="AR44" s="112">
        <f t="shared" si="55"/>
        <v>476545243.4375</v>
      </c>
      <c r="AS44" s="112">
        <f t="shared" si="55"/>
        <v>158848414.47916666</v>
      </c>
      <c r="AT44" s="112">
        <f t="shared" si="55"/>
        <v>381236194.75</v>
      </c>
      <c r="AU44" s="112">
        <f t="shared" si="55"/>
        <v>158848414.47916666</v>
      </c>
      <c r="AV44" s="112">
        <f t="shared" si="55"/>
        <v>238272621.71875</v>
      </c>
      <c r="AW44" s="112">
        <f t="shared" si="55"/>
        <v>635393657.91666663</v>
      </c>
      <c r="AX44" s="112">
        <f t="shared" si="55"/>
        <v>476545243.4375</v>
      </c>
      <c r="AY44" s="112">
        <f t="shared" si="55"/>
        <v>635393657.91666663</v>
      </c>
      <c r="AZ44" s="112">
        <f t="shared" si="55"/>
        <v>476545243.4375</v>
      </c>
      <c r="BA44" s="112">
        <f t="shared" si="55"/>
        <v>476545243.4375</v>
      </c>
      <c r="BB44" s="112">
        <f t="shared" si="55"/>
        <v>635393657.91666663</v>
      </c>
      <c r="BC44" s="112">
        <f t="shared" si="55"/>
        <v>158848414.47916666</v>
      </c>
      <c r="BD44" s="112">
        <f t="shared" si="55"/>
        <v>476545243.4375</v>
      </c>
      <c r="BE44" s="112">
        <f t="shared" si="55"/>
        <v>635393657.91666663</v>
      </c>
      <c r="BF44" s="112">
        <f t="shared" si="55"/>
        <v>381236194.75</v>
      </c>
      <c r="BG44" s="112">
        <f t="shared" si="55"/>
        <v>158848414.47916666</v>
      </c>
      <c r="BH44" s="112">
        <f t="shared" si="55"/>
        <v>635393657.91666663</v>
      </c>
      <c r="BI44" s="112">
        <f t="shared" si="55"/>
        <v>476545243.4375</v>
      </c>
      <c r="BJ44" s="112">
        <f t="shared" si="55"/>
        <v>476545243.4375</v>
      </c>
      <c r="BK44" s="112">
        <f t="shared" si="55"/>
        <v>317696828.95833331</v>
      </c>
      <c r="BL44" s="112">
        <f t="shared" si="55"/>
        <v>158848414.47916666</v>
      </c>
      <c r="BM44" s="112">
        <f t="shared" si="55"/>
        <v>476545243.4375</v>
      </c>
      <c r="BN44" s="112">
        <f t="shared" si="55"/>
        <v>476545243.4375</v>
      </c>
      <c r="BO44" s="112">
        <f t="shared" si="55"/>
        <v>635393657.91666663</v>
      </c>
      <c r="BP44" s="112">
        <f t="shared" si="55"/>
        <v>381236194.75</v>
      </c>
      <c r="BQ44" s="112">
        <f t="shared" si="55"/>
        <v>476545243.4375</v>
      </c>
      <c r="BR44" s="112">
        <f t="shared" si="55"/>
        <v>272311567.6785714</v>
      </c>
      <c r="BS44" s="112">
        <f t="shared" si="55"/>
        <v>476545243.4375</v>
      </c>
      <c r="BT44" s="112">
        <f t="shared" si="55"/>
        <v>476545243.4375</v>
      </c>
      <c r="BU44" s="112">
        <f t="shared" si="55"/>
        <v>635393657.91666663</v>
      </c>
      <c r="BW44" s="1664" t="s">
        <v>3229</v>
      </c>
      <c r="BX44" s="66">
        <f t="shared" si="12"/>
        <v>465489.85927960923</v>
      </c>
      <c r="BY44" s="66">
        <f t="shared" si="13"/>
        <v>465489.85927960923</v>
      </c>
      <c r="BZ44" s="66">
        <f t="shared" si="14"/>
        <v>558587.83113553119</v>
      </c>
      <c r="CA44" s="66">
        <f t="shared" si="15"/>
        <v>930979.71855921845</v>
      </c>
      <c r="CB44" s="66">
        <f t="shared" si="16"/>
        <v>558587.83113553119</v>
      </c>
      <c r="CC44" s="66">
        <f t="shared" si="17"/>
        <v>698234.78891941393</v>
      </c>
      <c r="CD44" s="66">
        <f t="shared" si="18"/>
        <v>465489.85927960923</v>
      </c>
      <c r="CE44" s="66">
        <f t="shared" si="19"/>
        <v>930979.71855921845</v>
      </c>
      <c r="CF44" s="66">
        <f t="shared" si="20"/>
        <v>698234.78891941393</v>
      </c>
      <c r="CG44" s="66">
        <f t="shared" si="21"/>
        <v>232744.92963980461</v>
      </c>
      <c r="CH44" s="66">
        <f t="shared" si="22"/>
        <v>558587.83113553119</v>
      </c>
      <c r="CI44" s="66">
        <f t="shared" si="23"/>
        <v>232744.92963980461</v>
      </c>
      <c r="CJ44" s="66">
        <f t="shared" si="24"/>
        <v>349117.39445970696</v>
      </c>
      <c r="CK44" s="66">
        <f t="shared" si="25"/>
        <v>930979.71855921845</v>
      </c>
      <c r="CL44" s="66">
        <f t="shared" si="26"/>
        <v>698234.78891941393</v>
      </c>
      <c r="CM44" s="66">
        <f t="shared" si="27"/>
        <v>930979.71855921845</v>
      </c>
      <c r="CN44" s="66">
        <f t="shared" si="28"/>
        <v>698234.78891941393</v>
      </c>
      <c r="CO44" s="66">
        <f t="shared" si="29"/>
        <v>698234.78891941393</v>
      </c>
      <c r="CP44" s="66">
        <f t="shared" si="30"/>
        <v>930979.71855921845</v>
      </c>
      <c r="CQ44" s="66">
        <f t="shared" si="31"/>
        <v>232744.92963980461</v>
      </c>
      <c r="CR44" s="66">
        <f t="shared" si="32"/>
        <v>698234.78891941393</v>
      </c>
      <c r="CS44" s="66">
        <f t="shared" si="33"/>
        <v>930979.71855921845</v>
      </c>
      <c r="CT44" s="66">
        <f t="shared" si="34"/>
        <v>558587.83113553119</v>
      </c>
      <c r="CU44" s="66">
        <f t="shared" si="35"/>
        <v>232744.92963980461</v>
      </c>
      <c r="CV44" s="66">
        <f t="shared" si="36"/>
        <v>930979.71855921845</v>
      </c>
      <c r="CW44" s="66">
        <f t="shared" si="37"/>
        <v>698234.78891941393</v>
      </c>
      <c r="CX44" s="66">
        <f t="shared" si="38"/>
        <v>698234.78891941393</v>
      </c>
      <c r="CY44" s="66">
        <f t="shared" si="39"/>
        <v>465489.85927960923</v>
      </c>
      <c r="CZ44" s="66">
        <f t="shared" si="40"/>
        <v>232744.92963980461</v>
      </c>
      <c r="DA44" s="66">
        <f t="shared" si="41"/>
        <v>698234.78891941393</v>
      </c>
      <c r="DB44" s="66">
        <f t="shared" si="42"/>
        <v>698234.78891941393</v>
      </c>
      <c r="DC44" s="66">
        <f t="shared" si="43"/>
        <v>930979.71855921845</v>
      </c>
      <c r="DD44" s="66">
        <f t="shared" si="44"/>
        <v>558587.83113553119</v>
      </c>
      <c r="DE44" s="66">
        <f t="shared" si="45"/>
        <v>698234.78891941393</v>
      </c>
      <c r="DF44" s="66">
        <f t="shared" si="46"/>
        <v>398991.30795395077</v>
      </c>
      <c r="DG44" s="66">
        <f t="shared" si="47"/>
        <v>698234.78891941393</v>
      </c>
      <c r="DH44" s="66">
        <f t="shared" si="48"/>
        <v>698234.78891941393</v>
      </c>
      <c r="DI44" s="66">
        <f t="shared" si="49"/>
        <v>930979.71855921845</v>
      </c>
    </row>
    <row r="45" spans="1:113" x14ac:dyDescent="0.25">
      <c r="A45" s="1664">
        <v>42</v>
      </c>
      <c r="B45" t="s">
        <v>3212</v>
      </c>
      <c r="C45" s="1664" t="s">
        <v>3522</v>
      </c>
      <c r="D45" s="1664" t="s">
        <v>3611</v>
      </c>
      <c r="F45" s="1664">
        <f t="shared" si="3"/>
        <v>19872</v>
      </c>
      <c r="H45">
        <v>1104</v>
      </c>
      <c r="I45" s="1664">
        <f t="shared" si="4"/>
        <v>9936</v>
      </c>
      <c r="O45" s="1664">
        <f t="shared" si="5"/>
        <v>11</v>
      </c>
      <c r="P45" s="1664">
        <f t="shared" si="6"/>
        <v>10</v>
      </c>
      <c r="Q45" s="1635">
        <f>REGRESI!$Z$18*'BIAYA TETAP (EXISTING)'!F45+REGRESI!$AC$18</f>
        <v>7131.2543999999998</v>
      </c>
      <c r="R45" s="1635">
        <f t="shared" si="7"/>
        <v>4991.8780799999995</v>
      </c>
      <c r="S45" s="1664">
        <f t="shared" si="8"/>
        <v>4</v>
      </c>
      <c r="T45" s="1635">
        <f t="shared" si="9"/>
        <v>1247.9695199999999</v>
      </c>
      <c r="U45" s="1664">
        <v>140</v>
      </c>
      <c r="V45" s="1664">
        <f t="shared" si="10"/>
        <v>280</v>
      </c>
      <c r="AF45" s="1596">
        <f>'REGRESI HARGA KAPAL'!$H$1*'BIAYA TETAP (EXISTING)'!H45+'REGRESI HARGA KAPAL'!$I$1</f>
        <v>1830475.2</v>
      </c>
      <c r="AG45" s="66">
        <f>AF45*'REGRESI HARGA KAPAL'!$G$1</f>
        <v>25903054555.200001</v>
      </c>
      <c r="AI45" t="s">
        <v>3212</v>
      </c>
      <c r="AJ45" s="112">
        <f t="shared" si="54"/>
        <v>359764646.60000002</v>
      </c>
      <c r="AK45" s="112">
        <f t="shared" si="55"/>
        <v>359764646.60000002</v>
      </c>
      <c r="AL45" s="112">
        <f t="shared" si="55"/>
        <v>431717575.92000002</v>
      </c>
      <c r="AM45" s="112">
        <f t="shared" si="55"/>
        <v>719529293.20000005</v>
      </c>
      <c r="AN45" s="112">
        <f t="shared" si="55"/>
        <v>431717575.92000002</v>
      </c>
      <c r="AO45" s="112">
        <f t="shared" si="55"/>
        <v>539646969.89999998</v>
      </c>
      <c r="AP45" s="112">
        <f t="shared" si="55"/>
        <v>359764646.60000002</v>
      </c>
      <c r="AQ45" s="112">
        <f t="shared" si="55"/>
        <v>719529293.20000005</v>
      </c>
      <c r="AR45" s="112">
        <f t="shared" si="55"/>
        <v>539646969.89999998</v>
      </c>
      <c r="AS45" s="112">
        <f t="shared" si="55"/>
        <v>179882323.30000001</v>
      </c>
      <c r="AT45" s="112">
        <f t="shared" si="55"/>
        <v>431717575.92000002</v>
      </c>
      <c r="AU45" s="112">
        <f t="shared" si="55"/>
        <v>179882323.30000001</v>
      </c>
      <c r="AV45" s="112">
        <f t="shared" si="55"/>
        <v>269823484.94999999</v>
      </c>
      <c r="AW45" s="112">
        <f t="shared" si="55"/>
        <v>719529293.20000005</v>
      </c>
      <c r="AX45" s="112">
        <f t="shared" si="55"/>
        <v>539646969.89999998</v>
      </c>
      <c r="AY45" s="112">
        <f t="shared" si="55"/>
        <v>719529293.20000005</v>
      </c>
      <c r="AZ45" s="112">
        <f t="shared" si="55"/>
        <v>539646969.89999998</v>
      </c>
      <c r="BA45" s="112">
        <f t="shared" si="55"/>
        <v>539646969.89999998</v>
      </c>
      <c r="BB45" s="112">
        <f t="shared" si="55"/>
        <v>719529293.20000005</v>
      </c>
      <c r="BC45" s="112">
        <f t="shared" si="55"/>
        <v>179882323.30000001</v>
      </c>
      <c r="BD45" s="112">
        <f t="shared" si="55"/>
        <v>539646969.89999998</v>
      </c>
      <c r="BE45" s="112">
        <f t="shared" si="55"/>
        <v>719529293.20000005</v>
      </c>
      <c r="BF45" s="112">
        <f t="shared" si="55"/>
        <v>431717575.92000002</v>
      </c>
      <c r="BG45" s="112">
        <f t="shared" si="55"/>
        <v>179882323.30000001</v>
      </c>
      <c r="BH45" s="112">
        <f t="shared" si="55"/>
        <v>719529293.20000005</v>
      </c>
      <c r="BI45" s="112">
        <f t="shared" si="55"/>
        <v>539646969.89999998</v>
      </c>
      <c r="BJ45" s="112">
        <f t="shared" si="55"/>
        <v>539646969.89999998</v>
      </c>
      <c r="BK45" s="112">
        <f t="shared" si="55"/>
        <v>359764646.60000002</v>
      </c>
      <c r="BL45" s="112">
        <f t="shared" si="55"/>
        <v>179882323.30000001</v>
      </c>
      <c r="BM45" s="112">
        <f t="shared" ref="AK45:BU52" si="56">$AG45/BM$1</f>
        <v>539646969.89999998</v>
      </c>
      <c r="BN45" s="112">
        <f t="shared" si="56"/>
        <v>539646969.89999998</v>
      </c>
      <c r="BO45" s="112">
        <f t="shared" si="56"/>
        <v>719529293.20000005</v>
      </c>
      <c r="BP45" s="112">
        <f t="shared" si="56"/>
        <v>431717575.92000002</v>
      </c>
      <c r="BQ45" s="112">
        <f t="shared" si="56"/>
        <v>539646969.89999998</v>
      </c>
      <c r="BR45" s="112">
        <f t="shared" si="56"/>
        <v>308369697.08571428</v>
      </c>
      <c r="BS45" s="112">
        <f t="shared" si="56"/>
        <v>539646969.89999998</v>
      </c>
      <c r="BT45" s="112">
        <f t="shared" si="56"/>
        <v>539646969.89999998</v>
      </c>
      <c r="BU45" s="112">
        <f t="shared" si="56"/>
        <v>719529293.20000005</v>
      </c>
      <c r="BW45" s="1664" t="s">
        <v>3212</v>
      </c>
      <c r="BX45" s="66">
        <f t="shared" si="12"/>
        <v>434498.36545893725</v>
      </c>
      <c r="BY45" s="66">
        <f t="shared" si="13"/>
        <v>434498.36545893725</v>
      </c>
      <c r="BZ45" s="66">
        <f t="shared" si="14"/>
        <v>521398.03855072468</v>
      </c>
      <c r="CA45" s="66">
        <f t="shared" si="15"/>
        <v>868996.73091787449</v>
      </c>
      <c r="CB45" s="66">
        <f t="shared" si="16"/>
        <v>521398.03855072468</v>
      </c>
      <c r="CC45" s="66">
        <f t="shared" si="17"/>
        <v>651747.54818840581</v>
      </c>
      <c r="CD45" s="66">
        <f t="shared" si="18"/>
        <v>434498.36545893725</v>
      </c>
      <c r="CE45" s="66">
        <f t="shared" si="19"/>
        <v>868996.73091787449</v>
      </c>
      <c r="CF45" s="66">
        <f t="shared" si="20"/>
        <v>651747.54818840581</v>
      </c>
      <c r="CG45" s="66">
        <f t="shared" si="21"/>
        <v>217249.18272946862</v>
      </c>
      <c r="CH45" s="66">
        <f t="shared" si="22"/>
        <v>521398.03855072468</v>
      </c>
      <c r="CI45" s="66">
        <f t="shared" si="23"/>
        <v>217249.18272946862</v>
      </c>
      <c r="CJ45" s="66">
        <f t="shared" si="24"/>
        <v>325873.7740942029</v>
      </c>
      <c r="CK45" s="66">
        <f t="shared" si="25"/>
        <v>868996.73091787449</v>
      </c>
      <c r="CL45" s="66">
        <f t="shared" si="26"/>
        <v>651747.54818840581</v>
      </c>
      <c r="CM45" s="66">
        <f t="shared" si="27"/>
        <v>868996.73091787449</v>
      </c>
      <c r="CN45" s="66">
        <f t="shared" si="28"/>
        <v>651747.54818840581</v>
      </c>
      <c r="CO45" s="66">
        <f t="shared" si="29"/>
        <v>651747.54818840581</v>
      </c>
      <c r="CP45" s="66">
        <f t="shared" si="30"/>
        <v>868996.73091787449</v>
      </c>
      <c r="CQ45" s="66">
        <f t="shared" si="31"/>
        <v>217249.18272946862</v>
      </c>
      <c r="CR45" s="66">
        <f t="shared" si="32"/>
        <v>651747.54818840581</v>
      </c>
      <c r="CS45" s="66">
        <f t="shared" si="33"/>
        <v>868996.73091787449</v>
      </c>
      <c r="CT45" s="66">
        <f t="shared" si="34"/>
        <v>521398.03855072468</v>
      </c>
      <c r="CU45" s="66">
        <f t="shared" si="35"/>
        <v>217249.18272946862</v>
      </c>
      <c r="CV45" s="66">
        <f t="shared" si="36"/>
        <v>868996.73091787449</v>
      </c>
      <c r="CW45" s="66">
        <f t="shared" si="37"/>
        <v>651747.54818840581</v>
      </c>
      <c r="CX45" s="66">
        <f t="shared" si="38"/>
        <v>651747.54818840581</v>
      </c>
      <c r="CY45" s="66">
        <f t="shared" si="39"/>
        <v>434498.36545893725</v>
      </c>
      <c r="CZ45" s="66">
        <f t="shared" si="40"/>
        <v>217249.18272946862</v>
      </c>
      <c r="DA45" s="66">
        <f t="shared" si="41"/>
        <v>651747.54818840581</v>
      </c>
      <c r="DB45" s="66">
        <f t="shared" si="42"/>
        <v>651747.54818840581</v>
      </c>
      <c r="DC45" s="66">
        <f t="shared" si="43"/>
        <v>868996.73091787449</v>
      </c>
      <c r="DD45" s="66">
        <f t="shared" si="44"/>
        <v>521398.03855072468</v>
      </c>
      <c r="DE45" s="66">
        <f t="shared" si="45"/>
        <v>651747.54818840581</v>
      </c>
      <c r="DF45" s="66">
        <f t="shared" si="46"/>
        <v>372427.17039337475</v>
      </c>
      <c r="DG45" s="66">
        <f t="shared" si="47"/>
        <v>651747.54818840581</v>
      </c>
      <c r="DH45" s="66">
        <f t="shared" si="48"/>
        <v>651747.54818840581</v>
      </c>
      <c r="DI45" s="66">
        <f t="shared" si="49"/>
        <v>868996.73091787449</v>
      </c>
    </row>
    <row r="46" spans="1:113" x14ac:dyDescent="0.25">
      <c r="A46" s="1664">
        <v>43</v>
      </c>
      <c r="B46" t="s">
        <v>3205</v>
      </c>
      <c r="C46" s="1664" t="s">
        <v>3522</v>
      </c>
      <c r="D46" s="1664" t="s">
        <v>3611</v>
      </c>
      <c r="F46" s="1664">
        <f t="shared" si="3"/>
        <v>19872</v>
      </c>
      <c r="H46">
        <v>1104</v>
      </c>
      <c r="I46" s="1664">
        <f t="shared" si="4"/>
        <v>9936</v>
      </c>
      <c r="O46" s="1664">
        <f t="shared" si="5"/>
        <v>11</v>
      </c>
      <c r="P46" s="1664">
        <f t="shared" si="6"/>
        <v>10</v>
      </c>
      <c r="Q46" s="1635">
        <f>REGRESI!$Z$18*'BIAYA TETAP (EXISTING)'!F46+REGRESI!$AC$18</f>
        <v>7131.2543999999998</v>
      </c>
      <c r="R46" s="1635">
        <f t="shared" si="7"/>
        <v>4991.8780799999995</v>
      </c>
      <c r="S46" s="1664">
        <f t="shared" si="8"/>
        <v>4</v>
      </c>
      <c r="T46" s="1635">
        <f t="shared" si="9"/>
        <v>1247.9695199999999</v>
      </c>
      <c r="U46" s="1664">
        <v>140</v>
      </c>
      <c r="V46" s="1664">
        <f t="shared" si="10"/>
        <v>280</v>
      </c>
      <c r="AF46" s="1596">
        <f>'REGRESI HARGA KAPAL'!$H$1*'BIAYA TETAP (EXISTING)'!H46+'REGRESI HARGA KAPAL'!$I$1</f>
        <v>1830475.2</v>
      </c>
      <c r="AG46" s="66">
        <f>AF46*'REGRESI HARGA KAPAL'!$G$1</f>
        <v>25903054555.200001</v>
      </c>
      <c r="AI46" t="s">
        <v>3205</v>
      </c>
      <c r="AJ46" s="112">
        <f t="shared" si="54"/>
        <v>359764646.60000002</v>
      </c>
      <c r="AK46" s="112">
        <f t="shared" si="56"/>
        <v>359764646.60000002</v>
      </c>
      <c r="AL46" s="112">
        <f t="shared" si="56"/>
        <v>431717575.92000002</v>
      </c>
      <c r="AM46" s="112">
        <f t="shared" si="56"/>
        <v>719529293.20000005</v>
      </c>
      <c r="AN46" s="112">
        <f t="shared" si="56"/>
        <v>431717575.92000002</v>
      </c>
      <c r="AO46" s="112">
        <f t="shared" si="56"/>
        <v>539646969.89999998</v>
      </c>
      <c r="AP46" s="112">
        <f t="shared" si="56"/>
        <v>359764646.60000002</v>
      </c>
      <c r="AQ46" s="112">
        <f t="shared" si="56"/>
        <v>719529293.20000005</v>
      </c>
      <c r="AR46" s="112">
        <f t="shared" si="56"/>
        <v>539646969.89999998</v>
      </c>
      <c r="AS46" s="112">
        <f t="shared" si="56"/>
        <v>179882323.30000001</v>
      </c>
      <c r="AT46" s="112">
        <f t="shared" si="56"/>
        <v>431717575.92000002</v>
      </c>
      <c r="AU46" s="112">
        <f t="shared" si="56"/>
        <v>179882323.30000001</v>
      </c>
      <c r="AV46" s="112">
        <f t="shared" si="56"/>
        <v>269823484.94999999</v>
      </c>
      <c r="AW46" s="112">
        <f t="shared" si="56"/>
        <v>719529293.20000005</v>
      </c>
      <c r="AX46" s="112">
        <f t="shared" si="56"/>
        <v>539646969.89999998</v>
      </c>
      <c r="AY46" s="112">
        <f t="shared" si="56"/>
        <v>719529293.20000005</v>
      </c>
      <c r="AZ46" s="112">
        <f t="shared" si="56"/>
        <v>539646969.89999998</v>
      </c>
      <c r="BA46" s="112">
        <f t="shared" si="56"/>
        <v>539646969.89999998</v>
      </c>
      <c r="BB46" s="112">
        <f t="shared" si="56"/>
        <v>719529293.20000005</v>
      </c>
      <c r="BC46" s="112">
        <f t="shared" si="56"/>
        <v>179882323.30000001</v>
      </c>
      <c r="BD46" s="112">
        <f t="shared" si="56"/>
        <v>539646969.89999998</v>
      </c>
      <c r="BE46" s="112">
        <f t="shared" si="56"/>
        <v>719529293.20000005</v>
      </c>
      <c r="BF46" s="112">
        <f t="shared" si="56"/>
        <v>431717575.92000002</v>
      </c>
      <c r="BG46" s="112">
        <f t="shared" si="56"/>
        <v>179882323.30000001</v>
      </c>
      <c r="BH46" s="112">
        <f t="shared" si="56"/>
        <v>719529293.20000005</v>
      </c>
      <c r="BI46" s="112">
        <f t="shared" si="56"/>
        <v>539646969.89999998</v>
      </c>
      <c r="BJ46" s="112">
        <f t="shared" si="56"/>
        <v>539646969.89999998</v>
      </c>
      <c r="BK46" s="112">
        <f t="shared" si="56"/>
        <v>359764646.60000002</v>
      </c>
      <c r="BL46" s="112">
        <f t="shared" si="56"/>
        <v>179882323.30000001</v>
      </c>
      <c r="BM46" s="112">
        <f t="shared" si="56"/>
        <v>539646969.89999998</v>
      </c>
      <c r="BN46" s="112">
        <f t="shared" si="56"/>
        <v>539646969.89999998</v>
      </c>
      <c r="BO46" s="112">
        <f t="shared" si="56"/>
        <v>719529293.20000005</v>
      </c>
      <c r="BP46" s="112">
        <f t="shared" si="56"/>
        <v>431717575.92000002</v>
      </c>
      <c r="BQ46" s="112">
        <f t="shared" si="56"/>
        <v>539646969.89999998</v>
      </c>
      <c r="BR46" s="112">
        <f t="shared" si="56"/>
        <v>308369697.08571428</v>
      </c>
      <c r="BS46" s="112">
        <f t="shared" si="56"/>
        <v>539646969.89999998</v>
      </c>
      <c r="BT46" s="112">
        <f t="shared" si="56"/>
        <v>539646969.89999998</v>
      </c>
      <c r="BU46" s="112">
        <f t="shared" si="56"/>
        <v>719529293.20000005</v>
      </c>
      <c r="BW46" s="1664" t="s">
        <v>3205</v>
      </c>
      <c r="BX46" s="66">
        <f t="shared" si="12"/>
        <v>434498.36545893725</v>
      </c>
      <c r="BY46" s="66">
        <f t="shared" si="13"/>
        <v>434498.36545893725</v>
      </c>
      <c r="BZ46" s="66">
        <f t="shared" si="14"/>
        <v>521398.03855072468</v>
      </c>
      <c r="CA46" s="66">
        <f t="shared" si="15"/>
        <v>868996.73091787449</v>
      </c>
      <c r="CB46" s="66">
        <f t="shared" si="16"/>
        <v>521398.03855072468</v>
      </c>
      <c r="CC46" s="66">
        <f t="shared" si="17"/>
        <v>651747.54818840581</v>
      </c>
      <c r="CD46" s="66">
        <f t="shared" si="18"/>
        <v>434498.36545893725</v>
      </c>
      <c r="CE46" s="66">
        <f t="shared" si="19"/>
        <v>868996.73091787449</v>
      </c>
      <c r="CF46" s="66">
        <f t="shared" si="20"/>
        <v>651747.54818840581</v>
      </c>
      <c r="CG46" s="66">
        <f t="shared" si="21"/>
        <v>217249.18272946862</v>
      </c>
      <c r="CH46" s="66">
        <f t="shared" si="22"/>
        <v>521398.03855072468</v>
      </c>
      <c r="CI46" s="66">
        <f t="shared" si="23"/>
        <v>217249.18272946862</v>
      </c>
      <c r="CJ46" s="66">
        <f t="shared" si="24"/>
        <v>325873.7740942029</v>
      </c>
      <c r="CK46" s="66">
        <f t="shared" si="25"/>
        <v>868996.73091787449</v>
      </c>
      <c r="CL46" s="66">
        <f t="shared" si="26"/>
        <v>651747.54818840581</v>
      </c>
      <c r="CM46" s="66">
        <f t="shared" si="27"/>
        <v>868996.73091787449</v>
      </c>
      <c r="CN46" s="66">
        <f t="shared" si="28"/>
        <v>651747.54818840581</v>
      </c>
      <c r="CO46" s="66">
        <f t="shared" si="29"/>
        <v>651747.54818840581</v>
      </c>
      <c r="CP46" s="66">
        <f t="shared" si="30"/>
        <v>868996.73091787449</v>
      </c>
      <c r="CQ46" s="66">
        <f t="shared" si="31"/>
        <v>217249.18272946862</v>
      </c>
      <c r="CR46" s="66">
        <f t="shared" si="32"/>
        <v>651747.54818840581</v>
      </c>
      <c r="CS46" s="66">
        <f t="shared" si="33"/>
        <v>868996.73091787449</v>
      </c>
      <c r="CT46" s="66">
        <f t="shared" si="34"/>
        <v>521398.03855072468</v>
      </c>
      <c r="CU46" s="66">
        <f t="shared" si="35"/>
        <v>217249.18272946862</v>
      </c>
      <c r="CV46" s="66">
        <f t="shared" si="36"/>
        <v>868996.73091787449</v>
      </c>
      <c r="CW46" s="66">
        <f t="shared" si="37"/>
        <v>651747.54818840581</v>
      </c>
      <c r="CX46" s="66">
        <f t="shared" si="38"/>
        <v>651747.54818840581</v>
      </c>
      <c r="CY46" s="66">
        <f t="shared" si="39"/>
        <v>434498.36545893725</v>
      </c>
      <c r="CZ46" s="66">
        <f t="shared" si="40"/>
        <v>217249.18272946862</v>
      </c>
      <c r="DA46" s="66">
        <f t="shared" si="41"/>
        <v>651747.54818840581</v>
      </c>
      <c r="DB46" s="66">
        <f t="shared" si="42"/>
        <v>651747.54818840581</v>
      </c>
      <c r="DC46" s="66">
        <f t="shared" si="43"/>
        <v>868996.73091787449</v>
      </c>
      <c r="DD46" s="66">
        <f t="shared" si="44"/>
        <v>521398.03855072468</v>
      </c>
      <c r="DE46" s="66">
        <f t="shared" si="45"/>
        <v>651747.54818840581</v>
      </c>
      <c r="DF46" s="66">
        <f t="shared" si="46"/>
        <v>372427.17039337475</v>
      </c>
      <c r="DG46" s="66">
        <f t="shared" si="47"/>
        <v>651747.54818840581</v>
      </c>
      <c r="DH46" s="66">
        <f t="shared" si="48"/>
        <v>651747.54818840581</v>
      </c>
      <c r="DI46" s="66">
        <f t="shared" si="49"/>
        <v>868996.73091787449</v>
      </c>
    </row>
    <row r="47" spans="1:113" x14ac:dyDescent="0.25">
      <c r="A47" s="1664">
        <v>44</v>
      </c>
      <c r="B47" t="s">
        <v>3199</v>
      </c>
      <c r="C47" s="1664" t="s">
        <v>3522</v>
      </c>
      <c r="D47" s="1664" t="s">
        <v>3611</v>
      </c>
      <c r="F47" s="1664">
        <f t="shared" si="3"/>
        <v>19872</v>
      </c>
      <c r="H47">
        <v>1104</v>
      </c>
      <c r="I47" s="1664">
        <f t="shared" si="4"/>
        <v>9936</v>
      </c>
      <c r="O47" s="1664">
        <f t="shared" si="5"/>
        <v>11</v>
      </c>
      <c r="P47" s="1664">
        <f t="shared" si="6"/>
        <v>10</v>
      </c>
      <c r="Q47" s="1635">
        <f>REGRESI!$Z$18*'BIAYA TETAP (EXISTING)'!F47+REGRESI!$AC$18</f>
        <v>7131.2543999999998</v>
      </c>
      <c r="R47" s="1635">
        <f t="shared" si="7"/>
        <v>4991.8780799999995</v>
      </c>
      <c r="S47" s="1664">
        <f t="shared" si="8"/>
        <v>4</v>
      </c>
      <c r="T47" s="1635">
        <f t="shared" si="9"/>
        <v>1247.9695199999999</v>
      </c>
      <c r="U47" s="1664">
        <v>140</v>
      </c>
      <c r="V47" s="1664">
        <f t="shared" si="10"/>
        <v>280</v>
      </c>
      <c r="AF47" s="1596">
        <f>'REGRESI HARGA KAPAL'!$H$1*'BIAYA TETAP (EXISTING)'!H47+'REGRESI HARGA KAPAL'!$I$1</f>
        <v>1830475.2</v>
      </c>
      <c r="AG47" s="66">
        <f>AF47*'REGRESI HARGA KAPAL'!$G$1</f>
        <v>25903054555.200001</v>
      </c>
      <c r="AI47" t="s">
        <v>3199</v>
      </c>
      <c r="AJ47" s="112">
        <f t="shared" si="54"/>
        <v>359764646.60000002</v>
      </c>
      <c r="AK47" s="112">
        <f t="shared" si="56"/>
        <v>359764646.60000002</v>
      </c>
      <c r="AL47" s="112">
        <f t="shared" si="56"/>
        <v>431717575.92000002</v>
      </c>
      <c r="AM47" s="112">
        <f t="shared" si="56"/>
        <v>719529293.20000005</v>
      </c>
      <c r="AN47" s="112">
        <f t="shared" si="56"/>
        <v>431717575.92000002</v>
      </c>
      <c r="AO47" s="112">
        <f t="shared" si="56"/>
        <v>539646969.89999998</v>
      </c>
      <c r="AP47" s="112">
        <f t="shared" si="56"/>
        <v>359764646.60000002</v>
      </c>
      <c r="AQ47" s="112">
        <f t="shared" si="56"/>
        <v>719529293.20000005</v>
      </c>
      <c r="AR47" s="112">
        <f t="shared" si="56"/>
        <v>539646969.89999998</v>
      </c>
      <c r="AS47" s="112">
        <f t="shared" si="56"/>
        <v>179882323.30000001</v>
      </c>
      <c r="AT47" s="112">
        <f t="shared" si="56"/>
        <v>431717575.92000002</v>
      </c>
      <c r="AU47" s="112">
        <f t="shared" si="56"/>
        <v>179882323.30000001</v>
      </c>
      <c r="AV47" s="112">
        <f t="shared" si="56"/>
        <v>269823484.94999999</v>
      </c>
      <c r="AW47" s="112">
        <f t="shared" si="56"/>
        <v>719529293.20000005</v>
      </c>
      <c r="AX47" s="112">
        <f t="shared" si="56"/>
        <v>539646969.89999998</v>
      </c>
      <c r="AY47" s="112">
        <f t="shared" si="56"/>
        <v>719529293.20000005</v>
      </c>
      <c r="AZ47" s="112">
        <f t="shared" si="56"/>
        <v>539646969.89999998</v>
      </c>
      <c r="BA47" s="112">
        <f t="shared" si="56"/>
        <v>539646969.89999998</v>
      </c>
      <c r="BB47" s="112">
        <f t="shared" si="56"/>
        <v>719529293.20000005</v>
      </c>
      <c r="BC47" s="112">
        <f t="shared" si="56"/>
        <v>179882323.30000001</v>
      </c>
      <c r="BD47" s="112">
        <f t="shared" si="56"/>
        <v>539646969.89999998</v>
      </c>
      <c r="BE47" s="112">
        <f t="shared" si="56"/>
        <v>719529293.20000005</v>
      </c>
      <c r="BF47" s="112">
        <f t="shared" si="56"/>
        <v>431717575.92000002</v>
      </c>
      <c r="BG47" s="112">
        <f t="shared" si="56"/>
        <v>179882323.30000001</v>
      </c>
      <c r="BH47" s="112">
        <f t="shared" si="56"/>
        <v>719529293.20000005</v>
      </c>
      <c r="BI47" s="112">
        <f t="shared" si="56"/>
        <v>539646969.89999998</v>
      </c>
      <c r="BJ47" s="112">
        <f t="shared" si="56"/>
        <v>539646969.89999998</v>
      </c>
      <c r="BK47" s="112">
        <f t="shared" si="56"/>
        <v>359764646.60000002</v>
      </c>
      <c r="BL47" s="112">
        <f t="shared" si="56"/>
        <v>179882323.30000001</v>
      </c>
      <c r="BM47" s="112">
        <f t="shared" si="56"/>
        <v>539646969.89999998</v>
      </c>
      <c r="BN47" s="112">
        <f t="shared" si="56"/>
        <v>539646969.89999998</v>
      </c>
      <c r="BO47" s="112">
        <f t="shared" si="56"/>
        <v>719529293.20000005</v>
      </c>
      <c r="BP47" s="112">
        <f t="shared" si="56"/>
        <v>431717575.92000002</v>
      </c>
      <c r="BQ47" s="112">
        <f t="shared" si="56"/>
        <v>539646969.89999998</v>
      </c>
      <c r="BR47" s="112">
        <f t="shared" si="56"/>
        <v>308369697.08571428</v>
      </c>
      <c r="BS47" s="112">
        <f t="shared" si="56"/>
        <v>539646969.89999998</v>
      </c>
      <c r="BT47" s="112">
        <f t="shared" si="56"/>
        <v>539646969.89999998</v>
      </c>
      <c r="BU47" s="112">
        <f t="shared" si="56"/>
        <v>719529293.20000005</v>
      </c>
      <c r="BW47" s="1664" t="s">
        <v>3199</v>
      </c>
      <c r="BX47" s="66">
        <f t="shared" si="12"/>
        <v>434498.36545893725</v>
      </c>
      <c r="BY47" s="66">
        <f t="shared" si="13"/>
        <v>434498.36545893725</v>
      </c>
      <c r="BZ47" s="66">
        <f t="shared" si="14"/>
        <v>521398.03855072468</v>
      </c>
      <c r="CA47" s="66">
        <f t="shared" si="15"/>
        <v>868996.73091787449</v>
      </c>
      <c r="CB47" s="66">
        <f t="shared" si="16"/>
        <v>521398.03855072468</v>
      </c>
      <c r="CC47" s="66">
        <f t="shared" si="17"/>
        <v>651747.54818840581</v>
      </c>
      <c r="CD47" s="66">
        <f t="shared" si="18"/>
        <v>434498.36545893725</v>
      </c>
      <c r="CE47" s="66">
        <f t="shared" si="19"/>
        <v>868996.73091787449</v>
      </c>
      <c r="CF47" s="66">
        <f t="shared" si="20"/>
        <v>651747.54818840581</v>
      </c>
      <c r="CG47" s="66">
        <f t="shared" si="21"/>
        <v>217249.18272946862</v>
      </c>
      <c r="CH47" s="66">
        <f t="shared" si="22"/>
        <v>521398.03855072468</v>
      </c>
      <c r="CI47" s="66">
        <f t="shared" si="23"/>
        <v>217249.18272946862</v>
      </c>
      <c r="CJ47" s="66">
        <f t="shared" si="24"/>
        <v>325873.7740942029</v>
      </c>
      <c r="CK47" s="66">
        <f t="shared" si="25"/>
        <v>868996.73091787449</v>
      </c>
      <c r="CL47" s="66">
        <f t="shared" si="26"/>
        <v>651747.54818840581</v>
      </c>
      <c r="CM47" s="66">
        <f t="shared" si="27"/>
        <v>868996.73091787449</v>
      </c>
      <c r="CN47" s="66">
        <f t="shared" si="28"/>
        <v>651747.54818840581</v>
      </c>
      <c r="CO47" s="66">
        <f t="shared" si="29"/>
        <v>651747.54818840581</v>
      </c>
      <c r="CP47" s="66">
        <f t="shared" si="30"/>
        <v>868996.73091787449</v>
      </c>
      <c r="CQ47" s="66">
        <f t="shared" si="31"/>
        <v>217249.18272946862</v>
      </c>
      <c r="CR47" s="66">
        <f t="shared" si="32"/>
        <v>651747.54818840581</v>
      </c>
      <c r="CS47" s="66">
        <f t="shared" si="33"/>
        <v>868996.73091787449</v>
      </c>
      <c r="CT47" s="66">
        <f t="shared" si="34"/>
        <v>521398.03855072468</v>
      </c>
      <c r="CU47" s="66">
        <f t="shared" si="35"/>
        <v>217249.18272946862</v>
      </c>
      <c r="CV47" s="66">
        <f t="shared" si="36"/>
        <v>868996.73091787449</v>
      </c>
      <c r="CW47" s="66">
        <f t="shared" si="37"/>
        <v>651747.54818840581</v>
      </c>
      <c r="CX47" s="66">
        <f t="shared" si="38"/>
        <v>651747.54818840581</v>
      </c>
      <c r="CY47" s="66">
        <f t="shared" si="39"/>
        <v>434498.36545893725</v>
      </c>
      <c r="CZ47" s="66">
        <f t="shared" si="40"/>
        <v>217249.18272946862</v>
      </c>
      <c r="DA47" s="66">
        <f t="shared" si="41"/>
        <v>651747.54818840581</v>
      </c>
      <c r="DB47" s="66">
        <f t="shared" si="42"/>
        <v>651747.54818840581</v>
      </c>
      <c r="DC47" s="66">
        <f t="shared" si="43"/>
        <v>868996.73091787449</v>
      </c>
      <c r="DD47" s="66">
        <f t="shared" si="44"/>
        <v>521398.03855072468</v>
      </c>
      <c r="DE47" s="66">
        <f t="shared" si="45"/>
        <v>651747.54818840581</v>
      </c>
      <c r="DF47" s="66">
        <f t="shared" si="46"/>
        <v>372427.17039337475</v>
      </c>
      <c r="DG47" s="66">
        <f t="shared" si="47"/>
        <v>651747.54818840581</v>
      </c>
      <c r="DH47" s="66">
        <f t="shared" si="48"/>
        <v>651747.54818840581</v>
      </c>
      <c r="DI47" s="66">
        <f t="shared" si="49"/>
        <v>868996.73091787449</v>
      </c>
    </row>
    <row r="48" spans="1:113" x14ac:dyDescent="0.25">
      <c r="A48" s="1664">
        <v>45</v>
      </c>
      <c r="B48" t="s">
        <v>3252</v>
      </c>
      <c r="C48" s="1664" t="s">
        <v>3522</v>
      </c>
      <c r="D48" s="1664" t="s">
        <v>3611</v>
      </c>
      <c r="F48" s="1664">
        <f t="shared" si="3"/>
        <v>14652</v>
      </c>
      <c r="H48">
        <v>814</v>
      </c>
      <c r="I48" s="1664">
        <f t="shared" si="4"/>
        <v>7326</v>
      </c>
      <c r="O48" s="1664">
        <f t="shared" si="5"/>
        <v>11</v>
      </c>
      <c r="P48" s="1664">
        <f t="shared" si="6"/>
        <v>10</v>
      </c>
      <c r="Q48" s="1635">
        <f>REGRESI!$Z$18*'BIAYA TETAP (EXISTING)'!F48+REGRESI!$AC$18</f>
        <v>5746.9103999999998</v>
      </c>
      <c r="R48" s="1635">
        <f t="shared" si="7"/>
        <v>4022.8372799999997</v>
      </c>
      <c r="S48" s="1664">
        <f t="shared" si="8"/>
        <v>4</v>
      </c>
      <c r="T48" s="1635">
        <f t="shared" si="9"/>
        <v>1005.7093199999999</v>
      </c>
      <c r="U48" s="1664">
        <v>140</v>
      </c>
      <c r="V48" s="1664">
        <f t="shared" si="10"/>
        <v>280</v>
      </c>
      <c r="AF48" s="1596">
        <f>'REGRESI HARGA KAPAL'!$H$1*'BIAYA TETAP (EXISTING)'!H48+'REGRESI HARGA KAPAL'!$I$1</f>
        <v>1510518.2</v>
      </c>
      <c r="AG48" s="66">
        <f>AF48*'REGRESI HARGA KAPAL'!$G$1</f>
        <v>21375343048.200001</v>
      </c>
      <c r="AI48" t="s">
        <v>3252</v>
      </c>
      <c r="AJ48" s="112">
        <f t="shared" si="54"/>
        <v>296879764.55833334</v>
      </c>
      <c r="AK48" s="112">
        <f t="shared" si="56"/>
        <v>296879764.55833334</v>
      </c>
      <c r="AL48" s="112">
        <f t="shared" si="56"/>
        <v>356255717.47000003</v>
      </c>
      <c r="AM48" s="112">
        <f t="shared" si="56"/>
        <v>593759529.11666667</v>
      </c>
      <c r="AN48" s="112">
        <f t="shared" si="56"/>
        <v>356255717.47000003</v>
      </c>
      <c r="AO48" s="112">
        <f t="shared" si="56"/>
        <v>445319646.83750004</v>
      </c>
      <c r="AP48" s="112">
        <f t="shared" si="56"/>
        <v>296879764.55833334</v>
      </c>
      <c r="AQ48" s="112">
        <f t="shared" si="56"/>
        <v>593759529.11666667</v>
      </c>
      <c r="AR48" s="112">
        <f t="shared" si="56"/>
        <v>445319646.83750004</v>
      </c>
      <c r="AS48" s="112">
        <f t="shared" si="56"/>
        <v>148439882.27916667</v>
      </c>
      <c r="AT48" s="112">
        <f t="shared" si="56"/>
        <v>356255717.47000003</v>
      </c>
      <c r="AU48" s="112">
        <f t="shared" si="56"/>
        <v>148439882.27916667</v>
      </c>
      <c r="AV48" s="112">
        <f t="shared" si="56"/>
        <v>222659823.41875002</v>
      </c>
      <c r="AW48" s="112">
        <f t="shared" si="56"/>
        <v>593759529.11666667</v>
      </c>
      <c r="AX48" s="112">
        <f t="shared" si="56"/>
        <v>445319646.83750004</v>
      </c>
      <c r="AY48" s="112">
        <f t="shared" si="56"/>
        <v>593759529.11666667</v>
      </c>
      <c r="AZ48" s="112">
        <f t="shared" si="56"/>
        <v>445319646.83750004</v>
      </c>
      <c r="BA48" s="112">
        <f t="shared" si="56"/>
        <v>445319646.83750004</v>
      </c>
      <c r="BB48" s="112">
        <f t="shared" si="56"/>
        <v>593759529.11666667</v>
      </c>
      <c r="BC48" s="112">
        <f t="shared" si="56"/>
        <v>148439882.27916667</v>
      </c>
      <c r="BD48" s="112">
        <f t="shared" si="56"/>
        <v>445319646.83750004</v>
      </c>
      <c r="BE48" s="112">
        <f t="shared" si="56"/>
        <v>593759529.11666667</v>
      </c>
      <c r="BF48" s="112">
        <f t="shared" si="56"/>
        <v>356255717.47000003</v>
      </c>
      <c r="BG48" s="112">
        <f t="shared" si="56"/>
        <v>148439882.27916667</v>
      </c>
      <c r="BH48" s="112">
        <f t="shared" si="56"/>
        <v>593759529.11666667</v>
      </c>
      <c r="BI48" s="112">
        <f t="shared" si="56"/>
        <v>445319646.83750004</v>
      </c>
      <c r="BJ48" s="112">
        <f t="shared" si="56"/>
        <v>445319646.83750004</v>
      </c>
      <c r="BK48" s="112">
        <f t="shared" si="56"/>
        <v>296879764.55833334</v>
      </c>
      <c r="BL48" s="112">
        <f t="shared" si="56"/>
        <v>148439882.27916667</v>
      </c>
      <c r="BM48" s="112">
        <f t="shared" si="56"/>
        <v>445319646.83750004</v>
      </c>
      <c r="BN48" s="112">
        <f t="shared" si="56"/>
        <v>445319646.83750004</v>
      </c>
      <c r="BO48" s="112">
        <f t="shared" si="56"/>
        <v>593759529.11666667</v>
      </c>
      <c r="BP48" s="112">
        <f t="shared" si="56"/>
        <v>356255717.47000003</v>
      </c>
      <c r="BQ48" s="112">
        <f t="shared" si="56"/>
        <v>445319646.83750004</v>
      </c>
      <c r="BR48" s="112">
        <f t="shared" si="56"/>
        <v>254468369.62142858</v>
      </c>
      <c r="BS48" s="112">
        <f t="shared" si="56"/>
        <v>445319646.83750004</v>
      </c>
      <c r="BT48" s="112">
        <f t="shared" si="56"/>
        <v>445319646.83750004</v>
      </c>
      <c r="BU48" s="112">
        <f t="shared" si="56"/>
        <v>593759529.11666667</v>
      </c>
      <c r="BW48" s="1664" t="s">
        <v>3252</v>
      </c>
      <c r="BX48" s="66">
        <f t="shared" si="12"/>
        <v>486289.54063609062</v>
      </c>
      <c r="BY48" s="66">
        <f t="shared" si="13"/>
        <v>486289.54063609062</v>
      </c>
      <c r="BZ48" s="66">
        <f t="shared" si="14"/>
        <v>583547.44876330881</v>
      </c>
      <c r="CA48" s="66">
        <f t="shared" si="15"/>
        <v>972579.08127218124</v>
      </c>
      <c r="CB48" s="66">
        <f t="shared" si="16"/>
        <v>583547.44876330881</v>
      </c>
      <c r="CC48" s="66">
        <f t="shared" si="17"/>
        <v>729434.31095413596</v>
      </c>
      <c r="CD48" s="66">
        <f t="shared" si="18"/>
        <v>486289.54063609062</v>
      </c>
      <c r="CE48" s="66">
        <f t="shared" si="19"/>
        <v>972579.08127218124</v>
      </c>
      <c r="CF48" s="66">
        <f t="shared" si="20"/>
        <v>729434.31095413596</v>
      </c>
      <c r="CG48" s="66">
        <f t="shared" si="21"/>
        <v>243144.77031804531</v>
      </c>
      <c r="CH48" s="66">
        <f t="shared" si="22"/>
        <v>583547.44876330881</v>
      </c>
      <c r="CI48" s="66">
        <f t="shared" si="23"/>
        <v>243144.77031804531</v>
      </c>
      <c r="CJ48" s="66">
        <f t="shared" si="24"/>
        <v>364717.15547706798</v>
      </c>
      <c r="CK48" s="66">
        <f t="shared" si="25"/>
        <v>972579.08127218124</v>
      </c>
      <c r="CL48" s="66">
        <f t="shared" si="26"/>
        <v>729434.31095413596</v>
      </c>
      <c r="CM48" s="66">
        <f t="shared" si="27"/>
        <v>972579.08127218124</v>
      </c>
      <c r="CN48" s="66">
        <f t="shared" si="28"/>
        <v>729434.31095413596</v>
      </c>
      <c r="CO48" s="66">
        <f t="shared" si="29"/>
        <v>729434.31095413596</v>
      </c>
      <c r="CP48" s="66">
        <f t="shared" si="30"/>
        <v>972579.08127218124</v>
      </c>
      <c r="CQ48" s="66">
        <f t="shared" si="31"/>
        <v>243144.77031804531</v>
      </c>
      <c r="CR48" s="66">
        <f t="shared" si="32"/>
        <v>729434.31095413596</v>
      </c>
      <c r="CS48" s="66">
        <f t="shared" si="33"/>
        <v>972579.08127218124</v>
      </c>
      <c r="CT48" s="66">
        <f t="shared" si="34"/>
        <v>583547.44876330881</v>
      </c>
      <c r="CU48" s="66">
        <f t="shared" si="35"/>
        <v>243144.77031804531</v>
      </c>
      <c r="CV48" s="66">
        <f t="shared" si="36"/>
        <v>972579.08127218124</v>
      </c>
      <c r="CW48" s="66">
        <f t="shared" si="37"/>
        <v>729434.31095413596</v>
      </c>
      <c r="CX48" s="66">
        <f t="shared" si="38"/>
        <v>729434.31095413596</v>
      </c>
      <c r="CY48" s="66">
        <f t="shared" si="39"/>
        <v>486289.54063609062</v>
      </c>
      <c r="CZ48" s="66">
        <f t="shared" si="40"/>
        <v>243144.77031804531</v>
      </c>
      <c r="DA48" s="66">
        <f t="shared" si="41"/>
        <v>729434.31095413596</v>
      </c>
      <c r="DB48" s="66">
        <f t="shared" si="42"/>
        <v>729434.31095413596</v>
      </c>
      <c r="DC48" s="66">
        <f t="shared" si="43"/>
        <v>972579.08127218124</v>
      </c>
      <c r="DD48" s="66">
        <f t="shared" si="44"/>
        <v>583547.44876330881</v>
      </c>
      <c r="DE48" s="66">
        <f t="shared" si="45"/>
        <v>729434.31095413596</v>
      </c>
      <c r="DF48" s="66">
        <f t="shared" si="46"/>
        <v>416819.60625950625</v>
      </c>
      <c r="DG48" s="66">
        <f t="shared" si="47"/>
        <v>729434.31095413596</v>
      </c>
      <c r="DH48" s="66">
        <f t="shared" si="48"/>
        <v>729434.31095413596</v>
      </c>
      <c r="DI48" s="66">
        <f t="shared" si="49"/>
        <v>972579.08127218124</v>
      </c>
    </row>
    <row r="49" spans="1:113" x14ac:dyDescent="0.25">
      <c r="A49" s="1664">
        <v>46</v>
      </c>
      <c r="B49" t="s">
        <v>3257</v>
      </c>
      <c r="C49" s="1664" t="s">
        <v>3522</v>
      </c>
      <c r="D49" s="1664" t="s">
        <v>3611</v>
      </c>
      <c r="F49" s="1664">
        <f t="shared" si="3"/>
        <v>14652</v>
      </c>
      <c r="H49">
        <v>814</v>
      </c>
      <c r="I49" s="1664">
        <f t="shared" si="4"/>
        <v>7326</v>
      </c>
      <c r="O49" s="1664">
        <f t="shared" si="5"/>
        <v>11</v>
      </c>
      <c r="P49" s="1664">
        <f t="shared" si="6"/>
        <v>10</v>
      </c>
      <c r="Q49" s="1635">
        <f>REGRESI!$Z$18*'BIAYA TETAP (EXISTING)'!F49+REGRESI!$AC$18</f>
        <v>5746.9103999999998</v>
      </c>
      <c r="R49" s="1635">
        <f t="shared" si="7"/>
        <v>4022.8372799999997</v>
      </c>
      <c r="S49" s="1664">
        <f t="shared" si="8"/>
        <v>4</v>
      </c>
      <c r="T49" s="1635">
        <f t="shared" si="9"/>
        <v>1005.7093199999999</v>
      </c>
      <c r="U49" s="1664">
        <v>140</v>
      </c>
      <c r="V49" s="1664">
        <f t="shared" si="10"/>
        <v>280</v>
      </c>
      <c r="AF49" s="1596">
        <f>'REGRESI HARGA KAPAL'!$H$1*'BIAYA TETAP (EXISTING)'!H49+'REGRESI HARGA KAPAL'!$I$1</f>
        <v>1510518.2</v>
      </c>
      <c r="AG49" s="66">
        <f>AF49*'REGRESI HARGA KAPAL'!$G$1</f>
        <v>21375343048.200001</v>
      </c>
      <c r="AI49" t="s">
        <v>3257</v>
      </c>
      <c r="AJ49" s="112">
        <f t="shared" si="54"/>
        <v>296879764.55833334</v>
      </c>
      <c r="AK49" s="112">
        <f t="shared" si="56"/>
        <v>296879764.55833334</v>
      </c>
      <c r="AL49" s="112">
        <f t="shared" si="56"/>
        <v>356255717.47000003</v>
      </c>
      <c r="AM49" s="112">
        <f t="shared" si="56"/>
        <v>593759529.11666667</v>
      </c>
      <c r="AN49" s="112">
        <f t="shared" si="56"/>
        <v>356255717.47000003</v>
      </c>
      <c r="AO49" s="112">
        <f t="shared" si="56"/>
        <v>445319646.83750004</v>
      </c>
      <c r="AP49" s="112">
        <f t="shared" si="56"/>
        <v>296879764.55833334</v>
      </c>
      <c r="AQ49" s="112">
        <f t="shared" si="56"/>
        <v>593759529.11666667</v>
      </c>
      <c r="AR49" s="112">
        <f t="shared" si="56"/>
        <v>445319646.83750004</v>
      </c>
      <c r="AS49" s="112">
        <f t="shared" si="56"/>
        <v>148439882.27916667</v>
      </c>
      <c r="AT49" s="112">
        <f t="shared" si="56"/>
        <v>356255717.47000003</v>
      </c>
      <c r="AU49" s="112">
        <f t="shared" si="56"/>
        <v>148439882.27916667</v>
      </c>
      <c r="AV49" s="112">
        <f t="shared" si="56"/>
        <v>222659823.41875002</v>
      </c>
      <c r="AW49" s="112">
        <f t="shared" si="56"/>
        <v>593759529.11666667</v>
      </c>
      <c r="AX49" s="112">
        <f t="shared" si="56"/>
        <v>445319646.83750004</v>
      </c>
      <c r="AY49" s="112">
        <f t="shared" si="56"/>
        <v>593759529.11666667</v>
      </c>
      <c r="AZ49" s="112">
        <f t="shared" si="56"/>
        <v>445319646.83750004</v>
      </c>
      <c r="BA49" s="112">
        <f t="shared" si="56"/>
        <v>445319646.83750004</v>
      </c>
      <c r="BB49" s="112">
        <f t="shared" si="56"/>
        <v>593759529.11666667</v>
      </c>
      <c r="BC49" s="112">
        <f t="shared" si="56"/>
        <v>148439882.27916667</v>
      </c>
      <c r="BD49" s="112">
        <f t="shared" si="56"/>
        <v>445319646.83750004</v>
      </c>
      <c r="BE49" s="112">
        <f t="shared" si="56"/>
        <v>593759529.11666667</v>
      </c>
      <c r="BF49" s="112">
        <f t="shared" si="56"/>
        <v>356255717.47000003</v>
      </c>
      <c r="BG49" s="112">
        <f t="shared" si="56"/>
        <v>148439882.27916667</v>
      </c>
      <c r="BH49" s="112">
        <f t="shared" si="56"/>
        <v>593759529.11666667</v>
      </c>
      <c r="BI49" s="112">
        <f t="shared" si="56"/>
        <v>445319646.83750004</v>
      </c>
      <c r="BJ49" s="112">
        <f t="shared" si="56"/>
        <v>445319646.83750004</v>
      </c>
      <c r="BK49" s="112">
        <f t="shared" si="56"/>
        <v>296879764.55833334</v>
      </c>
      <c r="BL49" s="112">
        <f t="shared" si="56"/>
        <v>148439882.27916667</v>
      </c>
      <c r="BM49" s="112">
        <f t="shared" si="56"/>
        <v>445319646.83750004</v>
      </c>
      <c r="BN49" s="112">
        <f t="shared" si="56"/>
        <v>445319646.83750004</v>
      </c>
      <c r="BO49" s="112">
        <f t="shared" si="56"/>
        <v>593759529.11666667</v>
      </c>
      <c r="BP49" s="112">
        <f t="shared" si="56"/>
        <v>356255717.47000003</v>
      </c>
      <c r="BQ49" s="112">
        <f t="shared" si="56"/>
        <v>445319646.83750004</v>
      </c>
      <c r="BR49" s="112">
        <f t="shared" si="56"/>
        <v>254468369.62142858</v>
      </c>
      <c r="BS49" s="112">
        <f t="shared" si="56"/>
        <v>445319646.83750004</v>
      </c>
      <c r="BT49" s="112">
        <f t="shared" si="56"/>
        <v>445319646.83750004</v>
      </c>
      <c r="BU49" s="112">
        <f t="shared" si="56"/>
        <v>593759529.11666667</v>
      </c>
      <c r="BW49" s="1664" t="s">
        <v>3257</v>
      </c>
      <c r="BX49" s="66">
        <f t="shared" si="12"/>
        <v>486289.54063609062</v>
      </c>
      <c r="BY49" s="66">
        <f t="shared" si="13"/>
        <v>486289.54063609062</v>
      </c>
      <c r="BZ49" s="66">
        <f t="shared" si="14"/>
        <v>583547.44876330881</v>
      </c>
      <c r="CA49" s="66">
        <f t="shared" si="15"/>
        <v>972579.08127218124</v>
      </c>
      <c r="CB49" s="66">
        <f t="shared" si="16"/>
        <v>583547.44876330881</v>
      </c>
      <c r="CC49" s="66">
        <f t="shared" si="17"/>
        <v>729434.31095413596</v>
      </c>
      <c r="CD49" s="66">
        <f t="shared" si="18"/>
        <v>486289.54063609062</v>
      </c>
      <c r="CE49" s="66">
        <f t="shared" si="19"/>
        <v>972579.08127218124</v>
      </c>
      <c r="CF49" s="66">
        <f t="shared" si="20"/>
        <v>729434.31095413596</v>
      </c>
      <c r="CG49" s="66">
        <f t="shared" si="21"/>
        <v>243144.77031804531</v>
      </c>
      <c r="CH49" s="66">
        <f t="shared" si="22"/>
        <v>583547.44876330881</v>
      </c>
      <c r="CI49" s="66">
        <f t="shared" si="23"/>
        <v>243144.77031804531</v>
      </c>
      <c r="CJ49" s="66">
        <f t="shared" si="24"/>
        <v>364717.15547706798</v>
      </c>
      <c r="CK49" s="66">
        <f t="shared" si="25"/>
        <v>972579.08127218124</v>
      </c>
      <c r="CL49" s="66">
        <f t="shared" si="26"/>
        <v>729434.31095413596</v>
      </c>
      <c r="CM49" s="66">
        <f t="shared" si="27"/>
        <v>972579.08127218124</v>
      </c>
      <c r="CN49" s="66">
        <f t="shared" si="28"/>
        <v>729434.31095413596</v>
      </c>
      <c r="CO49" s="66">
        <f t="shared" si="29"/>
        <v>729434.31095413596</v>
      </c>
      <c r="CP49" s="66">
        <f t="shared" si="30"/>
        <v>972579.08127218124</v>
      </c>
      <c r="CQ49" s="66">
        <f t="shared" si="31"/>
        <v>243144.77031804531</v>
      </c>
      <c r="CR49" s="66">
        <f t="shared" si="32"/>
        <v>729434.31095413596</v>
      </c>
      <c r="CS49" s="66">
        <f t="shared" si="33"/>
        <v>972579.08127218124</v>
      </c>
      <c r="CT49" s="66">
        <f t="shared" si="34"/>
        <v>583547.44876330881</v>
      </c>
      <c r="CU49" s="66">
        <f t="shared" si="35"/>
        <v>243144.77031804531</v>
      </c>
      <c r="CV49" s="66">
        <f t="shared" si="36"/>
        <v>972579.08127218124</v>
      </c>
      <c r="CW49" s="66">
        <f t="shared" si="37"/>
        <v>729434.31095413596</v>
      </c>
      <c r="CX49" s="66">
        <f t="shared" si="38"/>
        <v>729434.31095413596</v>
      </c>
      <c r="CY49" s="66">
        <f t="shared" si="39"/>
        <v>486289.54063609062</v>
      </c>
      <c r="CZ49" s="66">
        <f t="shared" si="40"/>
        <v>243144.77031804531</v>
      </c>
      <c r="DA49" s="66">
        <f t="shared" si="41"/>
        <v>729434.31095413596</v>
      </c>
      <c r="DB49" s="66">
        <f t="shared" si="42"/>
        <v>729434.31095413596</v>
      </c>
      <c r="DC49" s="66">
        <f t="shared" si="43"/>
        <v>972579.08127218124</v>
      </c>
      <c r="DD49" s="66">
        <f t="shared" si="44"/>
        <v>583547.44876330881</v>
      </c>
      <c r="DE49" s="66">
        <f t="shared" si="45"/>
        <v>729434.31095413596</v>
      </c>
      <c r="DF49" s="66">
        <f t="shared" si="46"/>
        <v>416819.60625950625</v>
      </c>
      <c r="DG49" s="66">
        <f t="shared" si="47"/>
        <v>729434.31095413596</v>
      </c>
      <c r="DH49" s="66">
        <f t="shared" si="48"/>
        <v>729434.31095413596</v>
      </c>
      <c r="DI49" s="66">
        <f t="shared" si="49"/>
        <v>972579.08127218124</v>
      </c>
    </row>
    <row r="50" spans="1:113" x14ac:dyDescent="0.25">
      <c r="A50" s="1664">
        <v>47</v>
      </c>
      <c r="B50" t="s">
        <v>3221</v>
      </c>
      <c r="C50" s="1664" t="s">
        <v>3522</v>
      </c>
      <c r="D50" s="1664" t="s">
        <v>3611</v>
      </c>
      <c r="F50" s="1664">
        <f t="shared" si="3"/>
        <v>18018</v>
      </c>
      <c r="H50">
        <v>1001</v>
      </c>
      <c r="I50" s="1664">
        <f t="shared" si="4"/>
        <v>9009</v>
      </c>
      <c r="O50" s="1664">
        <f t="shared" si="5"/>
        <v>11</v>
      </c>
      <c r="P50" s="1664">
        <f t="shared" si="6"/>
        <v>10</v>
      </c>
      <c r="Q50" s="1635">
        <f>REGRESI!$Z$18*'BIAYA TETAP (EXISTING)'!F50+REGRESI!$AC$18</f>
        <v>6639.5735999999997</v>
      </c>
      <c r="R50" s="1635">
        <f t="shared" si="7"/>
        <v>4647.7015199999996</v>
      </c>
      <c r="S50" s="1664">
        <f t="shared" si="8"/>
        <v>4</v>
      </c>
      <c r="T50" s="1635">
        <f t="shared" si="9"/>
        <v>1161.9253799999999</v>
      </c>
      <c r="U50" s="1664">
        <v>140</v>
      </c>
      <c r="V50" s="1664">
        <f t="shared" si="10"/>
        <v>280</v>
      </c>
      <c r="AF50" s="1596">
        <f>'REGRESI HARGA KAPAL'!$H$1*'BIAYA TETAP (EXISTING)'!H50+'REGRESI HARGA KAPAL'!$I$1</f>
        <v>1716835.3</v>
      </c>
      <c r="AG50" s="66">
        <f>AF50*'REGRESI HARGA KAPAL'!$G$1</f>
        <v>24294936330.299999</v>
      </c>
      <c r="AI50" t="s">
        <v>3221</v>
      </c>
      <c r="AJ50" s="112">
        <f t="shared" si="54"/>
        <v>337429671.25416666</v>
      </c>
      <c r="AK50" s="112">
        <f t="shared" si="56"/>
        <v>337429671.25416666</v>
      </c>
      <c r="AL50" s="112">
        <f t="shared" si="56"/>
        <v>404915605.505</v>
      </c>
      <c r="AM50" s="112">
        <f t="shared" si="56"/>
        <v>674859342.50833333</v>
      </c>
      <c r="AN50" s="112">
        <f t="shared" si="56"/>
        <v>404915605.505</v>
      </c>
      <c r="AO50" s="112">
        <f t="shared" si="56"/>
        <v>506144506.88124996</v>
      </c>
      <c r="AP50" s="112">
        <f t="shared" si="56"/>
        <v>337429671.25416666</v>
      </c>
      <c r="AQ50" s="112">
        <f t="shared" si="56"/>
        <v>674859342.50833333</v>
      </c>
      <c r="AR50" s="112">
        <f t="shared" si="56"/>
        <v>506144506.88124996</v>
      </c>
      <c r="AS50" s="112">
        <f t="shared" si="56"/>
        <v>168714835.62708333</v>
      </c>
      <c r="AT50" s="112">
        <f t="shared" si="56"/>
        <v>404915605.505</v>
      </c>
      <c r="AU50" s="112">
        <f t="shared" si="56"/>
        <v>168714835.62708333</v>
      </c>
      <c r="AV50" s="112">
        <f t="shared" si="56"/>
        <v>253072253.44062498</v>
      </c>
      <c r="AW50" s="112">
        <f t="shared" si="56"/>
        <v>674859342.50833333</v>
      </c>
      <c r="AX50" s="112">
        <f t="shared" si="56"/>
        <v>506144506.88124996</v>
      </c>
      <c r="AY50" s="112">
        <f t="shared" si="56"/>
        <v>674859342.50833333</v>
      </c>
      <c r="AZ50" s="112">
        <f t="shared" si="56"/>
        <v>506144506.88124996</v>
      </c>
      <c r="BA50" s="112">
        <f t="shared" si="56"/>
        <v>506144506.88124996</v>
      </c>
      <c r="BB50" s="112">
        <f t="shared" si="56"/>
        <v>674859342.50833333</v>
      </c>
      <c r="BC50" s="112">
        <f t="shared" si="56"/>
        <v>168714835.62708333</v>
      </c>
      <c r="BD50" s="112">
        <f t="shared" si="56"/>
        <v>506144506.88124996</v>
      </c>
      <c r="BE50" s="112">
        <f t="shared" si="56"/>
        <v>674859342.50833333</v>
      </c>
      <c r="BF50" s="112">
        <f t="shared" si="56"/>
        <v>404915605.505</v>
      </c>
      <c r="BG50" s="112">
        <f t="shared" si="56"/>
        <v>168714835.62708333</v>
      </c>
      <c r="BH50" s="112">
        <f t="shared" si="56"/>
        <v>674859342.50833333</v>
      </c>
      <c r="BI50" s="112">
        <f t="shared" si="56"/>
        <v>506144506.88124996</v>
      </c>
      <c r="BJ50" s="112">
        <f t="shared" si="56"/>
        <v>506144506.88124996</v>
      </c>
      <c r="BK50" s="112">
        <f t="shared" si="56"/>
        <v>337429671.25416666</v>
      </c>
      <c r="BL50" s="112">
        <f t="shared" si="56"/>
        <v>168714835.62708333</v>
      </c>
      <c r="BM50" s="112">
        <f t="shared" si="56"/>
        <v>506144506.88124996</v>
      </c>
      <c r="BN50" s="112">
        <f t="shared" si="56"/>
        <v>506144506.88124996</v>
      </c>
      <c r="BO50" s="112">
        <f t="shared" si="56"/>
        <v>674859342.50833333</v>
      </c>
      <c r="BP50" s="112">
        <f t="shared" si="56"/>
        <v>404915605.505</v>
      </c>
      <c r="BQ50" s="112">
        <f t="shared" si="56"/>
        <v>506144506.88124996</v>
      </c>
      <c r="BR50" s="112">
        <f t="shared" si="56"/>
        <v>289225432.50357139</v>
      </c>
      <c r="BS50" s="112">
        <f t="shared" si="56"/>
        <v>506144506.88124996</v>
      </c>
      <c r="BT50" s="112">
        <f t="shared" si="56"/>
        <v>506144506.88124996</v>
      </c>
      <c r="BU50" s="112">
        <f t="shared" si="56"/>
        <v>674859342.50833333</v>
      </c>
      <c r="BW50" s="1664" t="s">
        <v>3221</v>
      </c>
      <c r="BX50" s="66">
        <f t="shared" si="12"/>
        <v>449456.77156732156</v>
      </c>
      <c r="BY50" s="66">
        <f t="shared" si="13"/>
        <v>449456.77156732156</v>
      </c>
      <c r="BZ50" s="66">
        <f t="shared" si="14"/>
        <v>539348.12588078587</v>
      </c>
      <c r="CA50" s="66">
        <f t="shared" si="15"/>
        <v>898913.54313464311</v>
      </c>
      <c r="CB50" s="66">
        <f t="shared" si="16"/>
        <v>539348.12588078587</v>
      </c>
      <c r="CC50" s="66">
        <f t="shared" si="17"/>
        <v>674185.15735098231</v>
      </c>
      <c r="CD50" s="66">
        <f t="shared" si="18"/>
        <v>449456.77156732156</v>
      </c>
      <c r="CE50" s="66">
        <f t="shared" si="19"/>
        <v>898913.54313464311</v>
      </c>
      <c r="CF50" s="66">
        <f t="shared" si="20"/>
        <v>674185.15735098231</v>
      </c>
      <c r="CG50" s="66">
        <f t="shared" si="21"/>
        <v>224728.38578366078</v>
      </c>
      <c r="CH50" s="66">
        <f t="shared" si="22"/>
        <v>539348.12588078587</v>
      </c>
      <c r="CI50" s="66">
        <f t="shared" si="23"/>
        <v>224728.38578366078</v>
      </c>
      <c r="CJ50" s="66">
        <f t="shared" si="24"/>
        <v>337092.57867549115</v>
      </c>
      <c r="CK50" s="66">
        <f t="shared" si="25"/>
        <v>898913.54313464311</v>
      </c>
      <c r="CL50" s="66">
        <f t="shared" si="26"/>
        <v>674185.15735098231</v>
      </c>
      <c r="CM50" s="66">
        <f t="shared" si="27"/>
        <v>898913.54313464311</v>
      </c>
      <c r="CN50" s="66">
        <f t="shared" si="28"/>
        <v>674185.15735098231</v>
      </c>
      <c r="CO50" s="66">
        <f t="shared" si="29"/>
        <v>674185.15735098231</v>
      </c>
      <c r="CP50" s="66">
        <f t="shared" si="30"/>
        <v>898913.54313464311</v>
      </c>
      <c r="CQ50" s="66">
        <f t="shared" si="31"/>
        <v>224728.38578366078</v>
      </c>
      <c r="CR50" s="66">
        <f t="shared" si="32"/>
        <v>674185.15735098231</v>
      </c>
      <c r="CS50" s="66">
        <f t="shared" si="33"/>
        <v>898913.54313464311</v>
      </c>
      <c r="CT50" s="66">
        <f t="shared" si="34"/>
        <v>539348.12588078587</v>
      </c>
      <c r="CU50" s="66">
        <f t="shared" si="35"/>
        <v>224728.38578366078</v>
      </c>
      <c r="CV50" s="66">
        <f t="shared" si="36"/>
        <v>898913.54313464311</v>
      </c>
      <c r="CW50" s="66">
        <f t="shared" si="37"/>
        <v>674185.15735098231</v>
      </c>
      <c r="CX50" s="66">
        <f t="shared" si="38"/>
        <v>674185.15735098231</v>
      </c>
      <c r="CY50" s="66">
        <f t="shared" si="39"/>
        <v>449456.77156732156</v>
      </c>
      <c r="CZ50" s="66">
        <f t="shared" si="40"/>
        <v>224728.38578366078</v>
      </c>
      <c r="DA50" s="66">
        <f t="shared" si="41"/>
        <v>674185.15735098231</v>
      </c>
      <c r="DB50" s="66">
        <f t="shared" si="42"/>
        <v>674185.15735098231</v>
      </c>
      <c r="DC50" s="66">
        <f t="shared" si="43"/>
        <v>898913.54313464311</v>
      </c>
      <c r="DD50" s="66">
        <f t="shared" si="44"/>
        <v>539348.12588078587</v>
      </c>
      <c r="DE50" s="66">
        <f t="shared" si="45"/>
        <v>674185.15735098231</v>
      </c>
      <c r="DF50" s="66">
        <f t="shared" si="46"/>
        <v>385248.66134341841</v>
      </c>
      <c r="DG50" s="66">
        <f t="shared" si="47"/>
        <v>674185.15735098231</v>
      </c>
      <c r="DH50" s="66">
        <f t="shared" si="48"/>
        <v>674185.15735098231</v>
      </c>
      <c r="DI50" s="66">
        <f t="shared" si="49"/>
        <v>898913.54313464311</v>
      </c>
    </row>
    <row r="51" spans="1:113" x14ac:dyDescent="0.25">
      <c r="A51" s="1664">
        <v>48</v>
      </c>
      <c r="B51" t="s">
        <v>3180</v>
      </c>
      <c r="C51" s="1664" t="s">
        <v>3522</v>
      </c>
      <c r="D51" s="1664" t="s">
        <v>3611</v>
      </c>
      <c r="F51" s="1664">
        <f t="shared" si="3"/>
        <v>24984</v>
      </c>
      <c r="H51">
        <v>1388</v>
      </c>
      <c r="I51" s="1664">
        <f t="shared" si="4"/>
        <v>12492</v>
      </c>
      <c r="O51" s="1664">
        <f t="shared" si="5"/>
        <v>11</v>
      </c>
      <c r="P51" s="1664">
        <f t="shared" si="6"/>
        <v>10</v>
      </c>
      <c r="Q51" s="1635">
        <f>REGRESI!$Z$18*'BIAYA TETAP (EXISTING)'!F51+REGRESI!$AC$18</f>
        <v>8486.9567999999999</v>
      </c>
      <c r="R51" s="1635">
        <f t="shared" si="7"/>
        <v>5940.8697599999996</v>
      </c>
      <c r="S51" s="1664">
        <f t="shared" si="8"/>
        <v>4</v>
      </c>
      <c r="T51" s="1635">
        <f t="shared" si="9"/>
        <v>1485.2174399999999</v>
      </c>
      <c r="U51" s="1664">
        <v>140</v>
      </c>
      <c r="V51" s="1664">
        <f t="shared" si="10"/>
        <v>280</v>
      </c>
      <c r="AF51" s="1596">
        <f>'REGRESI HARGA KAPAL'!$H$1*'BIAYA TETAP (EXISTING)'!H51+'REGRESI HARGA KAPAL'!$I$1</f>
        <v>2143812.4</v>
      </c>
      <c r="AG51" s="66">
        <f>AF51*'REGRESI HARGA KAPAL'!$G$1</f>
        <v>30337089272.399998</v>
      </c>
      <c r="AI51" t="s">
        <v>3180</v>
      </c>
      <c r="AJ51" s="112">
        <f t="shared" si="54"/>
        <v>421348462.11666662</v>
      </c>
      <c r="AK51" s="112">
        <f t="shared" si="56"/>
        <v>421348462.11666662</v>
      </c>
      <c r="AL51" s="112">
        <f t="shared" si="56"/>
        <v>505618154.53999996</v>
      </c>
      <c r="AM51" s="112">
        <f t="shared" si="56"/>
        <v>842696924.23333323</v>
      </c>
      <c r="AN51" s="112">
        <f t="shared" si="56"/>
        <v>505618154.53999996</v>
      </c>
      <c r="AO51" s="112">
        <f t="shared" si="56"/>
        <v>632022693.17499995</v>
      </c>
      <c r="AP51" s="112">
        <f t="shared" si="56"/>
        <v>421348462.11666662</v>
      </c>
      <c r="AQ51" s="112">
        <f t="shared" si="56"/>
        <v>842696924.23333323</v>
      </c>
      <c r="AR51" s="112">
        <f t="shared" si="56"/>
        <v>632022693.17499995</v>
      </c>
      <c r="AS51" s="112">
        <f t="shared" si="56"/>
        <v>210674231.05833331</v>
      </c>
      <c r="AT51" s="112">
        <f t="shared" si="56"/>
        <v>505618154.53999996</v>
      </c>
      <c r="AU51" s="112">
        <f t="shared" si="56"/>
        <v>210674231.05833331</v>
      </c>
      <c r="AV51" s="112">
        <f t="shared" si="56"/>
        <v>316011346.58749998</v>
      </c>
      <c r="AW51" s="112">
        <f t="shared" si="56"/>
        <v>842696924.23333323</v>
      </c>
      <c r="AX51" s="112">
        <f t="shared" si="56"/>
        <v>632022693.17499995</v>
      </c>
      <c r="AY51" s="112">
        <f t="shared" si="56"/>
        <v>842696924.23333323</v>
      </c>
      <c r="AZ51" s="112">
        <f t="shared" si="56"/>
        <v>632022693.17499995</v>
      </c>
      <c r="BA51" s="112">
        <f t="shared" si="56"/>
        <v>632022693.17499995</v>
      </c>
      <c r="BB51" s="112">
        <f t="shared" si="56"/>
        <v>842696924.23333323</v>
      </c>
      <c r="BC51" s="112">
        <f t="shared" si="56"/>
        <v>210674231.05833331</v>
      </c>
      <c r="BD51" s="112">
        <f t="shared" si="56"/>
        <v>632022693.17499995</v>
      </c>
      <c r="BE51" s="112">
        <f t="shared" si="56"/>
        <v>842696924.23333323</v>
      </c>
      <c r="BF51" s="112">
        <f t="shared" si="56"/>
        <v>505618154.53999996</v>
      </c>
      <c r="BG51" s="112">
        <f t="shared" si="56"/>
        <v>210674231.05833331</v>
      </c>
      <c r="BH51" s="112">
        <f t="shared" si="56"/>
        <v>842696924.23333323</v>
      </c>
      <c r="BI51" s="112">
        <f t="shared" si="56"/>
        <v>632022693.17499995</v>
      </c>
      <c r="BJ51" s="112">
        <f t="shared" si="56"/>
        <v>632022693.17499995</v>
      </c>
      <c r="BK51" s="112">
        <f t="shared" si="56"/>
        <v>421348462.11666662</v>
      </c>
      <c r="BL51" s="112">
        <f t="shared" si="56"/>
        <v>210674231.05833331</v>
      </c>
      <c r="BM51" s="112">
        <f t="shared" si="56"/>
        <v>632022693.17499995</v>
      </c>
      <c r="BN51" s="112">
        <f t="shared" si="56"/>
        <v>632022693.17499995</v>
      </c>
      <c r="BO51" s="112">
        <f t="shared" si="56"/>
        <v>842696924.23333323</v>
      </c>
      <c r="BP51" s="112">
        <f t="shared" si="56"/>
        <v>505618154.53999996</v>
      </c>
      <c r="BQ51" s="112">
        <f t="shared" si="56"/>
        <v>632022693.17499995</v>
      </c>
      <c r="BR51" s="112">
        <f t="shared" si="56"/>
        <v>361155824.67142856</v>
      </c>
      <c r="BS51" s="112">
        <f t="shared" si="56"/>
        <v>632022693.17499995</v>
      </c>
      <c r="BT51" s="112">
        <f t="shared" si="56"/>
        <v>632022693.17499995</v>
      </c>
      <c r="BU51" s="112">
        <f t="shared" si="56"/>
        <v>842696924.23333323</v>
      </c>
      <c r="BW51" s="1664" t="s">
        <v>3180</v>
      </c>
      <c r="BX51" s="66">
        <f t="shared" si="12"/>
        <v>404753.56591418502</v>
      </c>
      <c r="BY51" s="66">
        <f t="shared" si="13"/>
        <v>404753.56591418502</v>
      </c>
      <c r="BZ51" s="66">
        <f t="shared" si="14"/>
        <v>485704.27909702208</v>
      </c>
      <c r="CA51" s="66">
        <f t="shared" si="15"/>
        <v>809507.13182837004</v>
      </c>
      <c r="CB51" s="66">
        <f t="shared" si="16"/>
        <v>485704.27909702208</v>
      </c>
      <c r="CC51" s="66">
        <f t="shared" si="17"/>
        <v>607130.34887127753</v>
      </c>
      <c r="CD51" s="66">
        <f t="shared" si="18"/>
        <v>404753.56591418502</v>
      </c>
      <c r="CE51" s="66">
        <f t="shared" si="19"/>
        <v>809507.13182837004</v>
      </c>
      <c r="CF51" s="66">
        <f t="shared" si="20"/>
        <v>607130.34887127753</v>
      </c>
      <c r="CG51" s="66">
        <f t="shared" si="21"/>
        <v>202376.78295709251</v>
      </c>
      <c r="CH51" s="66">
        <f t="shared" si="22"/>
        <v>485704.27909702208</v>
      </c>
      <c r="CI51" s="66">
        <f t="shared" si="23"/>
        <v>202376.78295709251</v>
      </c>
      <c r="CJ51" s="66">
        <f t="shared" si="24"/>
        <v>303565.17443563876</v>
      </c>
      <c r="CK51" s="66">
        <f t="shared" si="25"/>
        <v>809507.13182837004</v>
      </c>
      <c r="CL51" s="66">
        <f t="shared" si="26"/>
        <v>607130.34887127753</v>
      </c>
      <c r="CM51" s="66">
        <f t="shared" si="27"/>
        <v>809507.13182837004</v>
      </c>
      <c r="CN51" s="66">
        <f t="shared" si="28"/>
        <v>607130.34887127753</v>
      </c>
      <c r="CO51" s="66">
        <f t="shared" si="29"/>
        <v>607130.34887127753</v>
      </c>
      <c r="CP51" s="66">
        <f t="shared" si="30"/>
        <v>809507.13182837004</v>
      </c>
      <c r="CQ51" s="66">
        <f t="shared" si="31"/>
        <v>202376.78295709251</v>
      </c>
      <c r="CR51" s="66">
        <f t="shared" si="32"/>
        <v>607130.34887127753</v>
      </c>
      <c r="CS51" s="66">
        <f t="shared" si="33"/>
        <v>809507.13182837004</v>
      </c>
      <c r="CT51" s="66">
        <f t="shared" si="34"/>
        <v>485704.27909702208</v>
      </c>
      <c r="CU51" s="66">
        <f t="shared" si="35"/>
        <v>202376.78295709251</v>
      </c>
      <c r="CV51" s="66">
        <f t="shared" si="36"/>
        <v>809507.13182837004</v>
      </c>
      <c r="CW51" s="66">
        <f t="shared" si="37"/>
        <v>607130.34887127753</v>
      </c>
      <c r="CX51" s="66">
        <f t="shared" si="38"/>
        <v>607130.34887127753</v>
      </c>
      <c r="CY51" s="66">
        <f t="shared" si="39"/>
        <v>404753.56591418502</v>
      </c>
      <c r="CZ51" s="66">
        <f t="shared" si="40"/>
        <v>202376.78295709251</v>
      </c>
      <c r="DA51" s="66">
        <f t="shared" si="41"/>
        <v>607130.34887127753</v>
      </c>
      <c r="DB51" s="66">
        <f t="shared" si="42"/>
        <v>607130.34887127753</v>
      </c>
      <c r="DC51" s="66">
        <f t="shared" si="43"/>
        <v>809507.13182837004</v>
      </c>
      <c r="DD51" s="66">
        <f t="shared" si="44"/>
        <v>485704.27909702208</v>
      </c>
      <c r="DE51" s="66">
        <f t="shared" si="45"/>
        <v>607130.34887127753</v>
      </c>
      <c r="DF51" s="66">
        <f t="shared" si="46"/>
        <v>346931.62792644434</v>
      </c>
      <c r="DG51" s="66">
        <f t="shared" si="47"/>
        <v>607130.34887127753</v>
      </c>
      <c r="DH51" s="66">
        <f t="shared" si="48"/>
        <v>607130.34887127753</v>
      </c>
      <c r="DI51" s="66">
        <f t="shared" si="49"/>
        <v>809507.13182837004</v>
      </c>
    </row>
    <row r="52" spans="1:113" x14ac:dyDescent="0.25">
      <c r="A52" s="1664">
        <v>49</v>
      </c>
      <c r="B52" t="s">
        <v>3173</v>
      </c>
      <c r="C52" s="1664" t="s">
        <v>3522</v>
      </c>
      <c r="D52" s="1664" t="s">
        <v>3611</v>
      </c>
      <c r="F52" s="1664">
        <f t="shared" si="3"/>
        <v>25272</v>
      </c>
      <c r="H52">
        <v>1404</v>
      </c>
      <c r="I52" s="1664">
        <f t="shared" si="4"/>
        <v>12636</v>
      </c>
      <c r="O52" s="1664">
        <f t="shared" si="5"/>
        <v>11</v>
      </c>
      <c r="P52" s="1664">
        <f t="shared" si="6"/>
        <v>10</v>
      </c>
      <c r="Q52" s="1635">
        <f>REGRESI!$Z$18*'BIAYA TETAP (EXISTING)'!F52+REGRESI!$AC$18</f>
        <v>8563.3343999999997</v>
      </c>
      <c r="R52" s="1635">
        <f t="shared" si="7"/>
        <v>5994.3340799999996</v>
      </c>
      <c r="S52" s="1664">
        <f t="shared" si="8"/>
        <v>4</v>
      </c>
      <c r="T52" s="1635">
        <f t="shared" si="9"/>
        <v>1498.5835199999999</v>
      </c>
      <c r="U52" s="1664">
        <v>140</v>
      </c>
      <c r="V52" s="1664">
        <f t="shared" si="10"/>
        <v>280</v>
      </c>
      <c r="AF52" s="1596">
        <f>'REGRESI HARGA KAPAL'!$H$1*'BIAYA TETAP (EXISTING)'!H52+'REGRESI HARGA KAPAL'!$I$1</f>
        <v>2161465.2000000002</v>
      </c>
      <c r="AG52" s="66">
        <f>AF52*'REGRESI HARGA KAPAL'!$G$1</f>
        <v>30586894045.200001</v>
      </c>
      <c r="AI52" t="s">
        <v>3173</v>
      </c>
      <c r="AJ52" s="112">
        <f t="shared" si="54"/>
        <v>424817972.85000002</v>
      </c>
      <c r="AK52" s="112">
        <f t="shared" si="56"/>
        <v>424817972.85000002</v>
      </c>
      <c r="AL52" s="112">
        <f t="shared" si="56"/>
        <v>509781567.42000002</v>
      </c>
      <c r="AM52" s="112">
        <f t="shared" si="56"/>
        <v>849635945.70000005</v>
      </c>
      <c r="AN52" s="112">
        <f t="shared" si="56"/>
        <v>509781567.42000002</v>
      </c>
      <c r="AO52" s="112">
        <f t="shared" si="56"/>
        <v>637226959.27499998</v>
      </c>
      <c r="AP52" s="112">
        <f t="shared" si="56"/>
        <v>424817972.85000002</v>
      </c>
      <c r="AQ52" s="112">
        <f t="shared" si="56"/>
        <v>849635945.70000005</v>
      </c>
      <c r="AR52" s="112">
        <f t="shared" si="56"/>
        <v>637226959.27499998</v>
      </c>
      <c r="AS52" s="112">
        <f t="shared" si="56"/>
        <v>212408986.42500001</v>
      </c>
      <c r="AT52" s="112">
        <f t="shared" si="56"/>
        <v>509781567.42000002</v>
      </c>
      <c r="AU52" s="112">
        <f t="shared" si="56"/>
        <v>212408986.42500001</v>
      </c>
      <c r="AV52" s="112">
        <f t="shared" si="56"/>
        <v>318613479.63749999</v>
      </c>
      <c r="AW52" s="112">
        <f t="shared" si="56"/>
        <v>849635945.70000005</v>
      </c>
      <c r="AX52" s="112">
        <f t="shared" si="56"/>
        <v>637226959.27499998</v>
      </c>
      <c r="AY52" s="112">
        <f t="shared" si="56"/>
        <v>849635945.70000005</v>
      </c>
      <c r="AZ52" s="112">
        <f t="shared" si="56"/>
        <v>637226959.27499998</v>
      </c>
      <c r="BA52" s="112">
        <f t="shared" si="56"/>
        <v>637226959.27499998</v>
      </c>
      <c r="BB52" s="112">
        <f t="shared" si="56"/>
        <v>849635945.70000005</v>
      </c>
      <c r="BC52" s="112">
        <f t="shared" si="56"/>
        <v>212408986.42500001</v>
      </c>
      <c r="BD52" s="112">
        <f t="shared" si="56"/>
        <v>637226959.27499998</v>
      </c>
      <c r="BE52" s="112">
        <f t="shared" si="56"/>
        <v>849635945.70000005</v>
      </c>
      <c r="BF52" s="112">
        <f t="shared" si="56"/>
        <v>509781567.42000002</v>
      </c>
      <c r="BG52" s="112">
        <f t="shared" si="56"/>
        <v>212408986.42500001</v>
      </c>
      <c r="BH52" s="112">
        <f t="shared" si="56"/>
        <v>849635945.70000005</v>
      </c>
      <c r="BI52" s="112">
        <f t="shared" ref="AK52:BU59" si="57">$AG52/BI$1</f>
        <v>637226959.27499998</v>
      </c>
      <c r="BJ52" s="112">
        <f t="shared" si="57"/>
        <v>637226959.27499998</v>
      </c>
      <c r="BK52" s="112">
        <f t="shared" si="57"/>
        <v>424817972.85000002</v>
      </c>
      <c r="BL52" s="112">
        <f t="shared" si="57"/>
        <v>212408986.42500001</v>
      </c>
      <c r="BM52" s="112">
        <f t="shared" si="57"/>
        <v>637226959.27499998</v>
      </c>
      <c r="BN52" s="112">
        <f t="shared" si="57"/>
        <v>637226959.27499998</v>
      </c>
      <c r="BO52" s="112">
        <f t="shared" si="57"/>
        <v>849635945.70000005</v>
      </c>
      <c r="BP52" s="112">
        <f t="shared" si="57"/>
        <v>509781567.42000002</v>
      </c>
      <c r="BQ52" s="112">
        <f t="shared" si="57"/>
        <v>637226959.27499998</v>
      </c>
      <c r="BR52" s="112">
        <f t="shared" si="57"/>
        <v>364129691.01428574</v>
      </c>
      <c r="BS52" s="112">
        <f t="shared" si="57"/>
        <v>637226959.27499998</v>
      </c>
      <c r="BT52" s="112">
        <f t="shared" si="57"/>
        <v>637226959.27499998</v>
      </c>
      <c r="BU52" s="112">
        <f t="shared" si="57"/>
        <v>849635945.70000005</v>
      </c>
      <c r="BW52" s="1664" t="s">
        <v>3173</v>
      </c>
      <c r="BX52" s="66">
        <f t="shared" si="12"/>
        <v>403435.87165242166</v>
      </c>
      <c r="BY52" s="66">
        <f t="shared" si="13"/>
        <v>403435.87165242166</v>
      </c>
      <c r="BZ52" s="66">
        <f t="shared" si="14"/>
        <v>484123.04598290601</v>
      </c>
      <c r="CA52" s="66">
        <f t="shared" si="15"/>
        <v>806871.74330484332</v>
      </c>
      <c r="CB52" s="66">
        <f t="shared" si="16"/>
        <v>484123.04598290601</v>
      </c>
      <c r="CC52" s="66">
        <f t="shared" si="17"/>
        <v>605153.80747863243</v>
      </c>
      <c r="CD52" s="66">
        <f t="shared" si="18"/>
        <v>403435.87165242166</v>
      </c>
      <c r="CE52" s="66">
        <f t="shared" si="19"/>
        <v>806871.74330484332</v>
      </c>
      <c r="CF52" s="66">
        <f t="shared" si="20"/>
        <v>605153.80747863243</v>
      </c>
      <c r="CG52" s="66">
        <f t="shared" si="21"/>
        <v>201717.93582621083</v>
      </c>
      <c r="CH52" s="66">
        <f t="shared" si="22"/>
        <v>484123.04598290601</v>
      </c>
      <c r="CI52" s="66">
        <f t="shared" si="23"/>
        <v>201717.93582621083</v>
      </c>
      <c r="CJ52" s="66">
        <f t="shared" si="24"/>
        <v>302576.90373931621</v>
      </c>
      <c r="CK52" s="66">
        <f t="shared" si="25"/>
        <v>806871.74330484332</v>
      </c>
      <c r="CL52" s="66">
        <f t="shared" si="26"/>
        <v>605153.80747863243</v>
      </c>
      <c r="CM52" s="66">
        <f t="shared" si="27"/>
        <v>806871.74330484332</v>
      </c>
      <c r="CN52" s="66">
        <f t="shared" si="28"/>
        <v>605153.80747863243</v>
      </c>
      <c r="CO52" s="66">
        <f t="shared" si="29"/>
        <v>605153.80747863243</v>
      </c>
      <c r="CP52" s="66">
        <f t="shared" si="30"/>
        <v>806871.74330484332</v>
      </c>
      <c r="CQ52" s="66">
        <f t="shared" si="31"/>
        <v>201717.93582621083</v>
      </c>
      <c r="CR52" s="66">
        <f t="shared" si="32"/>
        <v>605153.80747863243</v>
      </c>
      <c r="CS52" s="66">
        <f t="shared" si="33"/>
        <v>806871.74330484332</v>
      </c>
      <c r="CT52" s="66">
        <f t="shared" si="34"/>
        <v>484123.04598290601</v>
      </c>
      <c r="CU52" s="66">
        <f t="shared" si="35"/>
        <v>201717.93582621083</v>
      </c>
      <c r="CV52" s="66">
        <f t="shared" si="36"/>
        <v>806871.74330484332</v>
      </c>
      <c r="CW52" s="66">
        <f t="shared" si="37"/>
        <v>605153.80747863243</v>
      </c>
      <c r="CX52" s="66">
        <f t="shared" si="38"/>
        <v>605153.80747863243</v>
      </c>
      <c r="CY52" s="66">
        <f t="shared" si="39"/>
        <v>403435.87165242166</v>
      </c>
      <c r="CZ52" s="66">
        <f t="shared" si="40"/>
        <v>201717.93582621083</v>
      </c>
      <c r="DA52" s="66">
        <f t="shared" si="41"/>
        <v>605153.80747863243</v>
      </c>
      <c r="DB52" s="66">
        <f t="shared" si="42"/>
        <v>605153.80747863243</v>
      </c>
      <c r="DC52" s="66">
        <f t="shared" si="43"/>
        <v>806871.74330484332</v>
      </c>
      <c r="DD52" s="66">
        <f t="shared" si="44"/>
        <v>484123.04598290601</v>
      </c>
      <c r="DE52" s="66">
        <f t="shared" si="45"/>
        <v>605153.80747863243</v>
      </c>
      <c r="DF52" s="66">
        <f t="shared" si="46"/>
        <v>345802.17570207571</v>
      </c>
      <c r="DG52" s="66">
        <f t="shared" si="47"/>
        <v>605153.80747863243</v>
      </c>
      <c r="DH52" s="66">
        <f t="shared" si="48"/>
        <v>605153.80747863243</v>
      </c>
      <c r="DI52" s="66">
        <f t="shared" si="49"/>
        <v>806871.74330484332</v>
      </c>
    </row>
    <row r="53" spans="1:113" x14ac:dyDescent="0.25">
      <c r="A53" s="1664">
        <v>50</v>
      </c>
      <c r="B53" t="s">
        <v>3168</v>
      </c>
      <c r="C53" s="1664" t="s">
        <v>3522</v>
      </c>
      <c r="D53" s="1664" t="s">
        <v>3611</v>
      </c>
      <c r="F53" s="1664">
        <f t="shared" si="3"/>
        <v>28080</v>
      </c>
      <c r="H53">
        <v>1560</v>
      </c>
      <c r="I53" s="1664">
        <f t="shared" si="4"/>
        <v>14040</v>
      </c>
      <c r="O53" s="1664">
        <f t="shared" si="5"/>
        <v>11</v>
      </c>
      <c r="P53" s="1664">
        <f t="shared" si="6"/>
        <v>10</v>
      </c>
      <c r="Q53" s="1635">
        <f>REGRESI!$Z$18*'BIAYA TETAP (EXISTING)'!F53+REGRESI!$AC$18</f>
        <v>9308.0159999999996</v>
      </c>
      <c r="R53" s="1635">
        <f t="shared" si="7"/>
        <v>6515.6111999999994</v>
      </c>
      <c r="S53" s="1664">
        <f t="shared" si="8"/>
        <v>4</v>
      </c>
      <c r="T53" s="1635">
        <f t="shared" si="9"/>
        <v>1628.9027999999998</v>
      </c>
      <c r="U53" s="1664">
        <v>140</v>
      </c>
      <c r="V53" s="1664">
        <f t="shared" si="10"/>
        <v>280</v>
      </c>
      <c r="AF53" s="1596">
        <f>'REGRESI HARGA KAPAL'!$H$1*'BIAYA TETAP (EXISTING)'!H53+'REGRESI HARGA KAPAL'!$I$1</f>
        <v>2333580</v>
      </c>
      <c r="AG53" s="66">
        <f>AF53*'REGRESI HARGA KAPAL'!$G$1</f>
        <v>33022490580</v>
      </c>
      <c r="AI53" t="s">
        <v>3168</v>
      </c>
      <c r="AJ53" s="112">
        <f t="shared" si="54"/>
        <v>458645702.5</v>
      </c>
      <c r="AK53" s="112">
        <f t="shared" si="57"/>
        <v>458645702.5</v>
      </c>
      <c r="AL53" s="112">
        <f t="shared" si="57"/>
        <v>550374843</v>
      </c>
      <c r="AM53" s="112">
        <f t="shared" si="57"/>
        <v>917291405</v>
      </c>
      <c r="AN53" s="112">
        <f t="shared" si="57"/>
        <v>550374843</v>
      </c>
      <c r="AO53" s="112">
        <f t="shared" si="57"/>
        <v>687968553.75</v>
      </c>
      <c r="AP53" s="112">
        <f t="shared" si="57"/>
        <v>458645702.5</v>
      </c>
      <c r="AQ53" s="112">
        <f t="shared" si="57"/>
        <v>917291405</v>
      </c>
      <c r="AR53" s="112">
        <f t="shared" si="57"/>
        <v>687968553.75</v>
      </c>
      <c r="AS53" s="112">
        <f t="shared" si="57"/>
        <v>229322851.25</v>
      </c>
      <c r="AT53" s="112">
        <f t="shared" si="57"/>
        <v>550374843</v>
      </c>
      <c r="AU53" s="112">
        <f t="shared" si="57"/>
        <v>229322851.25</v>
      </c>
      <c r="AV53" s="112">
        <f t="shared" si="57"/>
        <v>343984276.875</v>
      </c>
      <c r="AW53" s="112">
        <f t="shared" si="57"/>
        <v>917291405</v>
      </c>
      <c r="AX53" s="112">
        <f t="shared" si="57"/>
        <v>687968553.75</v>
      </c>
      <c r="AY53" s="112">
        <f t="shared" si="57"/>
        <v>917291405</v>
      </c>
      <c r="AZ53" s="112">
        <f t="shared" si="57"/>
        <v>687968553.75</v>
      </c>
      <c r="BA53" s="112">
        <f t="shared" si="57"/>
        <v>687968553.75</v>
      </c>
      <c r="BB53" s="112">
        <f t="shared" si="57"/>
        <v>917291405</v>
      </c>
      <c r="BC53" s="112">
        <f t="shared" si="57"/>
        <v>229322851.25</v>
      </c>
      <c r="BD53" s="112">
        <f t="shared" si="57"/>
        <v>687968553.75</v>
      </c>
      <c r="BE53" s="112">
        <f t="shared" si="57"/>
        <v>917291405</v>
      </c>
      <c r="BF53" s="112">
        <f t="shared" si="57"/>
        <v>550374843</v>
      </c>
      <c r="BG53" s="112">
        <f t="shared" si="57"/>
        <v>229322851.25</v>
      </c>
      <c r="BH53" s="112">
        <f t="shared" si="57"/>
        <v>917291405</v>
      </c>
      <c r="BI53" s="112">
        <f t="shared" si="57"/>
        <v>687968553.75</v>
      </c>
      <c r="BJ53" s="112">
        <f t="shared" si="57"/>
        <v>687968553.75</v>
      </c>
      <c r="BK53" s="112">
        <f t="shared" si="57"/>
        <v>458645702.5</v>
      </c>
      <c r="BL53" s="112">
        <f t="shared" si="57"/>
        <v>229322851.25</v>
      </c>
      <c r="BM53" s="112">
        <f t="shared" si="57"/>
        <v>687968553.75</v>
      </c>
      <c r="BN53" s="112">
        <f t="shared" si="57"/>
        <v>687968553.75</v>
      </c>
      <c r="BO53" s="112">
        <f t="shared" si="57"/>
        <v>917291405</v>
      </c>
      <c r="BP53" s="112">
        <f t="shared" si="57"/>
        <v>550374843</v>
      </c>
      <c r="BQ53" s="112">
        <f t="shared" si="57"/>
        <v>687968553.75</v>
      </c>
      <c r="BR53" s="112">
        <f t="shared" si="57"/>
        <v>393124887.85714287</v>
      </c>
      <c r="BS53" s="112">
        <f t="shared" si="57"/>
        <v>687968553.75</v>
      </c>
      <c r="BT53" s="112">
        <f t="shared" si="57"/>
        <v>687968553.75</v>
      </c>
      <c r="BU53" s="112">
        <f t="shared" si="57"/>
        <v>917291405</v>
      </c>
      <c r="BW53" s="1664" t="s">
        <v>3168</v>
      </c>
      <c r="BX53" s="66">
        <f t="shared" si="12"/>
        <v>392004.87393162394</v>
      </c>
      <c r="BY53" s="66">
        <f t="shared" si="13"/>
        <v>392004.87393162394</v>
      </c>
      <c r="BZ53" s="66">
        <f t="shared" si="14"/>
        <v>470405.84871794871</v>
      </c>
      <c r="CA53" s="66">
        <f t="shared" si="15"/>
        <v>784009.74786324787</v>
      </c>
      <c r="CB53" s="66">
        <f t="shared" si="16"/>
        <v>470405.84871794871</v>
      </c>
      <c r="CC53" s="66">
        <f t="shared" si="17"/>
        <v>588007.31089743588</v>
      </c>
      <c r="CD53" s="66">
        <f t="shared" si="18"/>
        <v>392004.87393162394</v>
      </c>
      <c r="CE53" s="66">
        <f t="shared" si="19"/>
        <v>784009.74786324787</v>
      </c>
      <c r="CF53" s="66">
        <f t="shared" si="20"/>
        <v>588007.31089743588</v>
      </c>
      <c r="CG53" s="66">
        <f t="shared" si="21"/>
        <v>196002.43696581197</v>
      </c>
      <c r="CH53" s="66">
        <f t="shared" si="22"/>
        <v>470405.84871794871</v>
      </c>
      <c r="CI53" s="66">
        <f t="shared" si="23"/>
        <v>196002.43696581197</v>
      </c>
      <c r="CJ53" s="66">
        <f t="shared" si="24"/>
        <v>294003.65544871794</v>
      </c>
      <c r="CK53" s="66">
        <f t="shared" si="25"/>
        <v>784009.74786324787</v>
      </c>
      <c r="CL53" s="66">
        <f t="shared" si="26"/>
        <v>588007.31089743588</v>
      </c>
      <c r="CM53" s="66">
        <f t="shared" si="27"/>
        <v>784009.74786324787</v>
      </c>
      <c r="CN53" s="66">
        <f t="shared" si="28"/>
        <v>588007.31089743588</v>
      </c>
      <c r="CO53" s="66">
        <f t="shared" si="29"/>
        <v>588007.31089743588</v>
      </c>
      <c r="CP53" s="66">
        <f t="shared" si="30"/>
        <v>784009.74786324787</v>
      </c>
      <c r="CQ53" s="66">
        <f t="shared" si="31"/>
        <v>196002.43696581197</v>
      </c>
      <c r="CR53" s="66">
        <f t="shared" si="32"/>
        <v>588007.31089743588</v>
      </c>
      <c r="CS53" s="66">
        <f t="shared" si="33"/>
        <v>784009.74786324787</v>
      </c>
      <c r="CT53" s="66">
        <f t="shared" si="34"/>
        <v>470405.84871794871</v>
      </c>
      <c r="CU53" s="66">
        <f t="shared" si="35"/>
        <v>196002.43696581197</v>
      </c>
      <c r="CV53" s="66">
        <f t="shared" si="36"/>
        <v>784009.74786324787</v>
      </c>
      <c r="CW53" s="66">
        <f t="shared" si="37"/>
        <v>588007.31089743588</v>
      </c>
      <c r="CX53" s="66">
        <f t="shared" si="38"/>
        <v>588007.31089743588</v>
      </c>
      <c r="CY53" s="66">
        <f t="shared" si="39"/>
        <v>392004.87393162394</v>
      </c>
      <c r="CZ53" s="66">
        <f t="shared" si="40"/>
        <v>196002.43696581197</v>
      </c>
      <c r="DA53" s="66">
        <f t="shared" si="41"/>
        <v>588007.31089743588</v>
      </c>
      <c r="DB53" s="66">
        <f t="shared" si="42"/>
        <v>588007.31089743588</v>
      </c>
      <c r="DC53" s="66">
        <f t="shared" si="43"/>
        <v>784009.74786324787</v>
      </c>
      <c r="DD53" s="66">
        <f t="shared" si="44"/>
        <v>470405.84871794871</v>
      </c>
      <c r="DE53" s="66">
        <f t="shared" si="45"/>
        <v>588007.31089743588</v>
      </c>
      <c r="DF53" s="66">
        <f t="shared" si="46"/>
        <v>336004.17765567766</v>
      </c>
      <c r="DG53" s="66">
        <f t="shared" si="47"/>
        <v>588007.31089743588</v>
      </c>
      <c r="DH53" s="66">
        <f t="shared" si="48"/>
        <v>588007.31089743588</v>
      </c>
      <c r="DI53" s="66">
        <f t="shared" si="49"/>
        <v>784009.74786324787</v>
      </c>
    </row>
    <row r="54" spans="1:113" x14ac:dyDescent="0.25">
      <c r="A54" s="1664">
        <v>51</v>
      </c>
      <c r="B54" t="s">
        <v>3217</v>
      </c>
      <c r="C54" s="1664" t="s">
        <v>3522</v>
      </c>
      <c r="D54" s="1664" t="s">
        <v>3611</v>
      </c>
      <c r="F54" s="1664">
        <f t="shared" si="3"/>
        <v>18090</v>
      </c>
      <c r="H54">
        <v>1005</v>
      </c>
      <c r="I54" s="1664">
        <f t="shared" si="4"/>
        <v>9045</v>
      </c>
      <c r="O54" s="1664">
        <f t="shared" si="5"/>
        <v>11</v>
      </c>
      <c r="P54" s="1664">
        <f t="shared" si="6"/>
        <v>10</v>
      </c>
      <c r="Q54" s="1635">
        <f>REGRESI!$Z$18*'BIAYA TETAP (EXISTING)'!F54+REGRESI!$AC$18</f>
        <v>6658.6679999999997</v>
      </c>
      <c r="R54" s="1635">
        <f t="shared" si="7"/>
        <v>4661.0675999999994</v>
      </c>
      <c r="S54" s="1664">
        <f t="shared" si="8"/>
        <v>4</v>
      </c>
      <c r="T54" s="1635">
        <f t="shared" si="9"/>
        <v>1165.2668999999999</v>
      </c>
      <c r="U54" s="1664">
        <v>140</v>
      </c>
      <c r="V54" s="1664">
        <f t="shared" si="10"/>
        <v>280</v>
      </c>
      <c r="AF54" s="1596">
        <f>'REGRESI HARGA KAPAL'!$H$1*'BIAYA TETAP (EXISTING)'!H54+'REGRESI HARGA KAPAL'!$I$1</f>
        <v>1721248.5</v>
      </c>
      <c r="AG54" s="66">
        <f>AF54*'REGRESI HARGA KAPAL'!$G$1</f>
        <v>24357387523.5</v>
      </c>
      <c r="AI54" t="s">
        <v>3217</v>
      </c>
      <c r="AJ54" s="112">
        <f t="shared" si="54"/>
        <v>338297048.9375</v>
      </c>
      <c r="AK54" s="112">
        <f t="shared" si="57"/>
        <v>338297048.9375</v>
      </c>
      <c r="AL54" s="112">
        <f t="shared" si="57"/>
        <v>405956458.72500002</v>
      </c>
      <c r="AM54" s="112">
        <f t="shared" si="57"/>
        <v>676594097.875</v>
      </c>
      <c r="AN54" s="112">
        <f t="shared" si="57"/>
        <v>405956458.72500002</v>
      </c>
      <c r="AO54" s="112">
        <f t="shared" si="57"/>
        <v>507445573.40625</v>
      </c>
      <c r="AP54" s="112">
        <f t="shared" si="57"/>
        <v>338297048.9375</v>
      </c>
      <c r="AQ54" s="112">
        <f t="shared" si="57"/>
        <v>676594097.875</v>
      </c>
      <c r="AR54" s="112">
        <f t="shared" si="57"/>
        <v>507445573.40625</v>
      </c>
      <c r="AS54" s="112">
        <f t="shared" si="57"/>
        <v>169148524.46875</v>
      </c>
      <c r="AT54" s="112">
        <f t="shared" si="57"/>
        <v>405956458.72500002</v>
      </c>
      <c r="AU54" s="112">
        <f t="shared" si="57"/>
        <v>169148524.46875</v>
      </c>
      <c r="AV54" s="112">
        <f t="shared" si="57"/>
        <v>253722786.703125</v>
      </c>
      <c r="AW54" s="112">
        <f t="shared" si="57"/>
        <v>676594097.875</v>
      </c>
      <c r="AX54" s="112">
        <f t="shared" si="57"/>
        <v>507445573.40625</v>
      </c>
      <c r="AY54" s="112">
        <f t="shared" si="57"/>
        <v>676594097.875</v>
      </c>
      <c r="AZ54" s="112">
        <f t="shared" si="57"/>
        <v>507445573.40625</v>
      </c>
      <c r="BA54" s="112">
        <f t="shared" si="57"/>
        <v>507445573.40625</v>
      </c>
      <c r="BB54" s="112">
        <f t="shared" si="57"/>
        <v>676594097.875</v>
      </c>
      <c r="BC54" s="112">
        <f t="shared" si="57"/>
        <v>169148524.46875</v>
      </c>
      <c r="BD54" s="112">
        <f t="shared" si="57"/>
        <v>507445573.40625</v>
      </c>
      <c r="BE54" s="112">
        <f t="shared" si="57"/>
        <v>676594097.875</v>
      </c>
      <c r="BF54" s="112">
        <f t="shared" si="57"/>
        <v>405956458.72500002</v>
      </c>
      <c r="BG54" s="112">
        <f t="shared" si="57"/>
        <v>169148524.46875</v>
      </c>
      <c r="BH54" s="112">
        <f t="shared" si="57"/>
        <v>676594097.875</v>
      </c>
      <c r="BI54" s="112">
        <f t="shared" si="57"/>
        <v>507445573.40625</v>
      </c>
      <c r="BJ54" s="112">
        <f t="shared" si="57"/>
        <v>507445573.40625</v>
      </c>
      <c r="BK54" s="112">
        <f t="shared" si="57"/>
        <v>338297048.9375</v>
      </c>
      <c r="BL54" s="112">
        <f t="shared" si="57"/>
        <v>169148524.46875</v>
      </c>
      <c r="BM54" s="112">
        <f t="shared" si="57"/>
        <v>507445573.40625</v>
      </c>
      <c r="BN54" s="112">
        <f t="shared" si="57"/>
        <v>507445573.40625</v>
      </c>
      <c r="BO54" s="112">
        <f t="shared" si="57"/>
        <v>676594097.875</v>
      </c>
      <c r="BP54" s="112">
        <f t="shared" si="57"/>
        <v>405956458.72500002</v>
      </c>
      <c r="BQ54" s="112">
        <f t="shared" si="57"/>
        <v>507445573.40625</v>
      </c>
      <c r="BR54" s="112">
        <f t="shared" si="57"/>
        <v>289968899.08928573</v>
      </c>
      <c r="BS54" s="112">
        <f t="shared" si="57"/>
        <v>507445573.40625</v>
      </c>
      <c r="BT54" s="112">
        <f t="shared" si="57"/>
        <v>507445573.40625</v>
      </c>
      <c r="BU54" s="112">
        <f t="shared" si="57"/>
        <v>676594097.875</v>
      </c>
      <c r="BW54" s="1664" t="s">
        <v>3217</v>
      </c>
      <c r="BX54" s="66">
        <f t="shared" si="12"/>
        <v>448818.63872305141</v>
      </c>
      <c r="BY54" s="66">
        <f t="shared" si="13"/>
        <v>448818.63872305141</v>
      </c>
      <c r="BZ54" s="66">
        <f t="shared" si="14"/>
        <v>538582.36646766169</v>
      </c>
      <c r="CA54" s="66">
        <f t="shared" si="15"/>
        <v>897637.27744610282</v>
      </c>
      <c r="CB54" s="66">
        <f t="shared" si="16"/>
        <v>538582.36646766169</v>
      </c>
      <c r="CC54" s="66">
        <f t="shared" si="17"/>
        <v>673227.95808457711</v>
      </c>
      <c r="CD54" s="66">
        <f t="shared" si="18"/>
        <v>448818.63872305141</v>
      </c>
      <c r="CE54" s="66">
        <f t="shared" si="19"/>
        <v>897637.27744610282</v>
      </c>
      <c r="CF54" s="66">
        <f t="shared" si="20"/>
        <v>673227.95808457711</v>
      </c>
      <c r="CG54" s="66">
        <f t="shared" si="21"/>
        <v>224409.3193615257</v>
      </c>
      <c r="CH54" s="66">
        <f t="shared" si="22"/>
        <v>538582.36646766169</v>
      </c>
      <c r="CI54" s="66">
        <f t="shared" si="23"/>
        <v>224409.3193615257</v>
      </c>
      <c r="CJ54" s="66">
        <f t="shared" si="24"/>
        <v>336613.97904228856</v>
      </c>
      <c r="CK54" s="66">
        <f t="shared" si="25"/>
        <v>897637.27744610282</v>
      </c>
      <c r="CL54" s="66">
        <f t="shared" si="26"/>
        <v>673227.95808457711</v>
      </c>
      <c r="CM54" s="66">
        <f t="shared" si="27"/>
        <v>897637.27744610282</v>
      </c>
      <c r="CN54" s="66">
        <f t="shared" si="28"/>
        <v>673227.95808457711</v>
      </c>
      <c r="CO54" s="66">
        <f t="shared" si="29"/>
        <v>673227.95808457711</v>
      </c>
      <c r="CP54" s="66">
        <f t="shared" si="30"/>
        <v>897637.27744610282</v>
      </c>
      <c r="CQ54" s="66">
        <f t="shared" si="31"/>
        <v>224409.3193615257</v>
      </c>
      <c r="CR54" s="66">
        <f t="shared" si="32"/>
        <v>673227.95808457711</v>
      </c>
      <c r="CS54" s="66">
        <f t="shared" si="33"/>
        <v>897637.27744610282</v>
      </c>
      <c r="CT54" s="66">
        <f t="shared" si="34"/>
        <v>538582.36646766169</v>
      </c>
      <c r="CU54" s="66">
        <f t="shared" si="35"/>
        <v>224409.3193615257</v>
      </c>
      <c r="CV54" s="66">
        <f t="shared" si="36"/>
        <v>897637.27744610282</v>
      </c>
      <c r="CW54" s="66">
        <f t="shared" si="37"/>
        <v>673227.95808457711</v>
      </c>
      <c r="CX54" s="66">
        <f t="shared" si="38"/>
        <v>673227.95808457711</v>
      </c>
      <c r="CY54" s="66">
        <f t="shared" si="39"/>
        <v>448818.63872305141</v>
      </c>
      <c r="CZ54" s="66">
        <f t="shared" si="40"/>
        <v>224409.3193615257</v>
      </c>
      <c r="DA54" s="66">
        <f t="shared" si="41"/>
        <v>673227.95808457711</v>
      </c>
      <c r="DB54" s="66">
        <f t="shared" si="42"/>
        <v>673227.95808457711</v>
      </c>
      <c r="DC54" s="66">
        <f t="shared" si="43"/>
        <v>897637.27744610282</v>
      </c>
      <c r="DD54" s="66">
        <f t="shared" si="44"/>
        <v>538582.36646766169</v>
      </c>
      <c r="DE54" s="66">
        <f t="shared" si="45"/>
        <v>673227.95808457711</v>
      </c>
      <c r="DF54" s="66">
        <f t="shared" si="46"/>
        <v>384701.69033404411</v>
      </c>
      <c r="DG54" s="66">
        <f t="shared" si="47"/>
        <v>673227.95808457711</v>
      </c>
      <c r="DH54" s="66">
        <f t="shared" si="48"/>
        <v>673227.95808457711</v>
      </c>
      <c r="DI54" s="66">
        <f t="shared" si="49"/>
        <v>897637.27744610282</v>
      </c>
    </row>
    <row r="55" spans="1:113" x14ac:dyDescent="0.25">
      <c r="A55" s="1664">
        <v>52</v>
      </c>
      <c r="B55" t="s">
        <v>3184</v>
      </c>
      <c r="C55" s="1664" t="s">
        <v>3522</v>
      </c>
      <c r="D55" s="1664" t="s">
        <v>3611</v>
      </c>
      <c r="F55" s="1664">
        <f t="shared" si="3"/>
        <v>23436</v>
      </c>
      <c r="H55">
        <v>1302</v>
      </c>
      <c r="I55" s="1664">
        <f t="shared" si="4"/>
        <v>11718</v>
      </c>
      <c r="O55" s="1664">
        <f t="shared" si="5"/>
        <v>11</v>
      </c>
      <c r="P55" s="1664">
        <f t="shared" si="6"/>
        <v>10</v>
      </c>
      <c r="Q55" s="1635">
        <f>REGRESI!$Z$18*'BIAYA TETAP (EXISTING)'!F55+REGRESI!$AC$18</f>
        <v>8076.4271999999992</v>
      </c>
      <c r="R55" s="1635">
        <f t="shared" si="7"/>
        <v>5653.4990399999988</v>
      </c>
      <c r="S55" s="1664">
        <f t="shared" si="8"/>
        <v>4</v>
      </c>
      <c r="T55" s="1635">
        <f t="shared" si="9"/>
        <v>1413.3747599999997</v>
      </c>
      <c r="U55" s="1664">
        <v>140</v>
      </c>
      <c r="V55" s="1664">
        <f t="shared" si="10"/>
        <v>280</v>
      </c>
      <c r="AF55" s="1596">
        <f>'REGRESI HARGA KAPAL'!$H$1*'BIAYA TETAP (EXISTING)'!H55+'REGRESI HARGA KAPAL'!$I$1</f>
        <v>2048928.5999999999</v>
      </c>
      <c r="AG55" s="66">
        <f>AF55*'REGRESI HARGA KAPAL'!$G$1</f>
        <v>28994388618.599998</v>
      </c>
      <c r="AI55" t="s">
        <v>3184</v>
      </c>
      <c r="AJ55" s="112">
        <f t="shared" si="54"/>
        <v>402699841.92499995</v>
      </c>
      <c r="AK55" s="112">
        <f t="shared" si="57"/>
        <v>402699841.92499995</v>
      </c>
      <c r="AL55" s="112">
        <f t="shared" si="57"/>
        <v>483239810.31</v>
      </c>
      <c r="AM55" s="112">
        <f t="shared" si="57"/>
        <v>805399683.8499999</v>
      </c>
      <c r="AN55" s="112">
        <f t="shared" si="57"/>
        <v>483239810.31</v>
      </c>
      <c r="AO55" s="112">
        <f t="shared" si="57"/>
        <v>604049762.88749993</v>
      </c>
      <c r="AP55" s="112">
        <f t="shared" si="57"/>
        <v>402699841.92499995</v>
      </c>
      <c r="AQ55" s="112">
        <f t="shared" si="57"/>
        <v>805399683.8499999</v>
      </c>
      <c r="AR55" s="112">
        <f t="shared" si="57"/>
        <v>604049762.88749993</v>
      </c>
      <c r="AS55" s="112">
        <f t="shared" si="57"/>
        <v>201349920.96249998</v>
      </c>
      <c r="AT55" s="112">
        <f t="shared" si="57"/>
        <v>483239810.31</v>
      </c>
      <c r="AU55" s="112">
        <f t="shared" si="57"/>
        <v>201349920.96249998</v>
      </c>
      <c r="AV55" s="112">
        <f t="shared" si="57"/>
        <v>302024881.44374996</v>
      </c>
      <c r="AW55" s="112">
        <f t="shared" si="57"/>
        <v>805399683.8499999</v>
      </c>
      <c r="AX55" s="112">
        <f t="shared" si="57"/>
        <v>604049762.88749993</v>
      </c>
      <c r="AY55" s="112">
        <f t="shared" si="57"/>
        <v>805399683.8499999</v>
      </c>
      <c r="AZ55" s="112">
        <f t="shared" si="57"/>
        <v>604049762.88749993</v>
      </c>
      <c r="BA55" s="112">
        <f t="shared" si="57"/>
        <v>604049762.88749993</v>
      </c>
      <c r="BB55" s="112">
        <f t="shared" si="57"/>
        <v>805399683.8499999</v>
      </c>
      <c r="BC55" s="112">
        <f t="shared" si="57"/>
        <v>201349920.96249998</v>
      </c>
      <c r="BD55" s="112">
        <f t="shared" si="57"/>
        <v>604049762.88749993</v>
      </c>
      <c r="BE55" s="112">
        <f t="shared" si="57"/>
        <v>805399683.8499999</v>
      </c>
      <c r="BF55" s="112">
        <f t="shared" si="57"/>
        <v>483239810.31</v>
      </c>
      <c r="BG55" s="112">
        <f t="shared" si="57"/>
        <v>201349920.96249998</v>
      </c>
      <c r="BH55" s="112">
        <f t="shared" si="57"/>
        <v>805399683.8499999</v>
      </c>
      <c r="BI55" s="112">
        <f t="shared" si="57"/>
        <v>604049762.88749993</v>
      </c>
      <c r="BJ55" s="112">
        <f t="shared" si="57"/>
        <v>604049762.88749993</v>
      </c>
      <c r="BK55" s="112">
        <f t="shared" si="57"/>
        <v>402699841.92499995</v>
      </c>
      <c r="BL55" s="112">
        <f t="shared" si="57"/>
        <v>201349920.96249998</v>
      </c>
      <c r="BM55" s="112">
        <f t="shared" si="57"/>
        <v>604049762.88749993</v>
      </c>
      <c r="BN55" s="112">
        <f t="shared" si="57"/>
        <v>604049762.88749993</v>
      </c>
      <c r="BO55" s="112">
        <f t="shared" si="57"/>
        <v>805399683.8499999</v>
      </c>
      <c r="BP55" s="112">
        <f t="shared" si="57"/>
        <v>483239810.31</v>
      </c>
      <c r="BQ55" s="112">
        <f t="shared" si="57"/>
        <v>604049762.88749993</v>
      </c>
      <c r="BR55" s="112">
        <f t="shared" si="57"/>
        <v>345171293.07857144</v>
      </c>
      <c r="BS55" s="112">
        <f t="shared" si="57"/>
        <v>604049762.88749993</v>
      </c>
      <c r="BT55" s="112">
        <f t="shared" si="57"/>
        <v>604049762.88749993</v>
      </c>
      <c r="BU55" s="112">
        <f t="shared" si="57"/>
        <v>805399683.8499999</v>
      </c>
      <c r="BW55" s="1664" t="s">
        <v>3184</v>
      </c>
      <c r="BX55" s="66">
        <f t="shared" si="12"/>
        <v>412391.031157194</v>
      </c>
      <c r="BY55" s="66">
        <f t="shared" si="13"/>
        <v>412391.031157194</v>
      </c>
      <c r="BZ55" s="66">
        <f t="shared" si="14"/>
        <v>494869.2373886329</v>
      </c>
      <c r="CA55" s="66">
        <f t="shared" si="15"/>
        <v>824782.06231438799</v>
      </c>
      <c r="CB55" s="66">
        <f t="shared" si="16"/>
        <v>494869.2373886329</v>
      </c>
      <c r="CC55" s="66">
        <f t="shared" si="17"/>
        <v>618586.54673579102</v>
      </c>
      <c r="CD55" s="66">
        <f t="shared" si="18"/>
        <v>412391.031157194</v>
      </c>
      <c r="CE55" s="66">
        <f t="shared" si="19"/>
        <v>824782.06231438799</v>
      </c>
      <c r="CF55" s="66">
        <f t="shared" si="20"/>
        <v>618586.54673579102</v>
      </c>
      <c r="CG55" s="66">
        <f t="shared" si="21"/>
        <v>206195.515578597</v>
      </c>
      <c r="CH55" s="66">
        <f t="shared" si="22"/>
        <v>494869.2373886329</v>
      </c>
      <c r="CI55" s="66">
        <f t="shared" si="23"/>
        <v>206195.515578597</v>
      </c>
      <c r="CJ55" s="66">
        <f t="shared" si="24"/>
        <v>309293.27336789551</v>
      </c>
      <c r="CK55" s="66">
        <f t="shared" si="25"/>
        <v>824782.06231438799</v>
      </c>
      <c r="CL55" s="66">
        <f t="shared" si="26"/>
        <v>618586.54673579102</v>
      </c>
      <c r="CM55" s="66">
        <f t="shared" si="27"/>
        <v>824782.06231438799</v>
      </c>
      <c r="CN55" s="66">
        <f t="shared" si="28"/>
        <v>618586.54673579102</v>
      </c>
      <c r="CO55" s="66">
        <f t="shared" si="29"/>
        <v>618586.54673579102</v>
      </c>
      <c r="CP55" s="66">
        <f t="shared" si="30"/>
        <v>824782.06231438799</v>
      </c>
      <c r="CQ55" s="66">
        <f t="shared" si="31"/>
        <v>206195.515578597</v>
      </c>
      <c r="CR55" s="66">
        <f t="shared" si="32"/>
        <v>618586.54673579102</v>
      </c>
      <c r="CS55" s="66">
        <f t="shared" si="33"/>
        <v>824782.06231438799</v>
      </c>
      <c r="CT55" s="66">
        <f t="shared" si="34"/>
        <v>494869.2373886329</v>
      </c>
      <c r="CU55" s="66">
        <f t="shared" si="35"/>
        <v>206195.515578597</v>
      </c>
      <c r="CV55" s="66">
        <f t="shared" si="36"/>
        <v>824782.06231438799</v>
      </c>
      <c r="CW55" s="66">
        <f t="shared" si="37"/>
        <v>618586.54673579102</v>
      </c>
      <c r="CX55" s="66">
        <f t="shared" si="38"/>
        <v>618586.54673579102</v>
      </c>
      <c r="CY55" s="66">
        <f t="shared" si="39"/>
        <v>412391.031157194</v>
      </c>
      <c r="CZ55" s="66">
        <f t="shared" si="40"/>
        <v>206195.515578597</v>
      </c>
      <c r="DA55" s="66">
        <f t="shared" si="41"/>
        <v>618586.54673579102</v>
      </c>
      <c r="DB55" s="66">
        <f t="shared" si="42"/>
        <v>618586.54673579102</v>
      </c>
      <c r="DC55" s="66">
        <f t="shared" si="43"/>
        <v>824782.06231438799</v>
      </c>
      <c r="DD55" s="66">
        <f t="shared" si="44"/>
        <v>494869.2373886329</v>
      </c>
      <c r="DE55" s="66">
        <f t="shared" si="45"/>
        <v>618586.54673579102</v>
      </c>
      <c r="DF55" s="66">
        <f t="shared" si="46"/>
        <v>353478.02670616633</v>
      </c>
      <c r="DG55" s="66">
        <f t="shared" si="47"/>
        <v>618586.54673579102</v>
      </c>
      <c r="DH55" s="66">
        <f t="shared" si="48"/>
        <v>618586.54673579102</v>
      </c>
      <c r="DI55" s="66">
        <f t="shared" si="49"/>
        <v>824782.06231438799</v>
      </c>
    </row>
    <row r="56" spans="1:113" x14ac:dyDescent="0.25">
      <c r="A56" s="1664">
        <v>53</v>
      </c>
      <c r="B56" t="s">
        <v>3160</v>
      </c>
      <c r="C56" s="1664" t="s">
        <v>3522</v>
      </c>
      <c r="D56" s="1664" t="s">
        <v>3611</v>
      </c>
      <c r="F56" s="1664">
        <f t="shared" si="3"/>
        <v>38034</v>
      </c>
      <c r="H56">
        <v>2113</v>
      </c>
      <c r="I56" s="1664">
        <f t="shared" si="4"/>
        <v>19017</v>
      </c>
      <c r="O56" s="1664">
        <f t="shared" si="5"/>
        <v>11</v>
      </c>
      <c r="P56" s="1664">
        <f t="shared" si="6"/>
        <v>10</v>
      </c>
      <c r="Q56" s="1635">
        <f>REGRESI!$Z$18*'BIAYA TETAP (EXISTING)'!F56+REGRESI!$AC$18</f>
        <v>11947.816800000001</v>
      </c>
      <c r="R56" s="1635">
        <f t="shared" si="7"/>
        <v>8363.4717600000004</v>
      </c>
      <c r="S56" s="1664">
        <f t="shared" si="8"/>
        <v>4</v>
      </c>
      <c r="T56" s="1635">
        <f t="shared" si="9"/>
        <v>2090.8679400000001</v>
      </c>
      <c r="U56" s="1664">
        <v>140</v>
      </c>
      <c r="V56" s="1664">
        <f t="shared" si="10"/>
        <v>280</v>
      </c>
      <c r="AF56" s="1596">
        <f>'REGRESI HARGA KAPAL'!$H$1*'BIAYA TETAP (EXISTING)'!H56+'REGRESI HARGA KAPAL'!$I$1</f>
        <v>2943704.9</v>
      </c>
      <c r="AG56" s="66">
        <f>AF56*'REGRESI HARGA KAPAL'!$G$1</f>
        <v>41656368039.900002</v>
      </c>
      <c r="AI56" t="s">
        <v>3160</v>
      </c>
      <c r="AJ56" s="112">
        <f t="shared" si="54"/>
        <v>578560667.2208333</v>
      </c>
      <c r="AK56" s="112">
        <f t="shared" si="57"/>
        <v>578560667.2208333</v>
      </c>
      <c r="AL56" s="112">
        <f t="shared" si="57"/>
        <v>694272800.66500008</v>
      </c>
      <c r="AM56" s="112">
        <f t="shared" si="57"/>
        <v>1157121334.4416666</v>
      </c>
      <c r="AN56" s="112">
        <f t="shared" si="57"/>
        <v>694272800.66500008</v>
      </c>
      <c r="AO56" s="112">
        <f t="shared" si="57"/>
        <v>867841000.83125007</v>
      </c>
      <c r="AP56" s="112">
        <f t="shared" si="57"/>
        <v>578560667.2208333</v>
      </c>
      <c r="AQ56" s="112">
        <f t="shared" si="57"/>
        <v>1157121334.4416666</v>
      </c>
      <c r="AR56" s="112">
        <f t="shared" si="57"/>
        <v>867841000.83125007</v>
      </c>
      <c r="AS56" s="112">
        <f t="shared" si="57"/>
        <v>289280333.61041665</v>
      </c>
      <c r="AT56" s="112">
        <f t="shared" si="57"/>
        <v>694272800.66500008</v>
      </c>
      <c r="AU56" s="112">
        <f t="shared" si="57"/>
        <v>289280333.61041665</v>
      </c>
      <c r="AV56" s="112">
        <f t="shared" si="57"/>
        <v>433920500.41562504</v>
      </c>
      <c r="AW56" s="112">
        <f t="shared" si="57"/>
        <v>1157121334.4416666</v>
      </c>
      <c r="AX56" s="112">
        <f t="shared" si="57"/>
        <v>867841000.83125007</v>
      </c>
      <c r="AY56" s="112">
        <f t="shared" si="57"/>
        <v>1157121334.4416666</v>
      </c>
      <c r="AZ56" s="112">
        <f t="shared" si="57"/>
        <v>867841000.83125007</v>
      </c>
      <c r="BA56" s="112">
        <f t="shared" si="57"/>
        <v>867841000.83125007</v>
      </c>
      <c r="BB56" s="112">
        <f t="shared" si="57"/>
        <v>1157121334.4416666</v>
      </c>
      <c r="BC56" s="112">
        <f t="shared" si="57"/>
        <v>289280333.61041665</v>
      </c>
      <c r="BD56" s="112">
        <f t="shared" si="57"/>
        <v>867841000.83125007</v>
      </c>
      <c r="BE56" s="112">
        <f t="shared" si="57"/>
        <v>1157121334.4416666</v>
      </c>
      <c r="BF56" s="112">
        <f t="shared" si="57"/>
        <v>694272800.66500008</v>
      </c>
      <c r="BG56" s="112">
        <f t="shared" si="57"/>
        <v>289280333.61041665</v>
      </c>
      <c r="BH56" s="112">
        <f t="shared" si="57"/>
        <v>1157121334.4416666</v>
      </c>
      <c r="BI56" s="112">
        <f t="shared" si="57"/>
        <v>867841000.83125007</v>
      </c>
      <c r="BJ56" s="112">
        <f t="shared" si="57"/>
        <v>867841000.83125007</v>
      </c>
      <c r="BK56" s="112">
        <f t="shared" si="57"/>
        <v>578560667.2208333</v>
      </c>
      <c r="BL56" s="112">
        <f t="shared" si="57"/>
        <v>289280333.61041665</v>
      </c>
      <c r="BM56" s="112">
        <f t="shared" si="57"/>
        <v>867841000.83125007</v>
      </c>
      <c r="BN56" s="112">
        <f t="shared" si="57"/>
        <v>867841000.83125007</v>
      </c>
      <c r="BO56" s="112">
        <f t="shared" si="57"/>
        <v>1157121334.4416666</v>
      </c>
      <c r="BP56" s="112">
        <f t="shared" si="57"/>
        <v>694272800.66500008</v>
      </c>
      <c r="BQ56" s="112">
        <f t="shared" si="57"/>
        <v>867841000.83125007</v>
      </c>
      <c r="BR56" s="112">
        <f t="shared" si="57"/>
        <v>495909143.33214289</v>
      </c>
      <c r="BS56" s="112">
        <f t="shared" si="57"/>
        <v>867841000.83125007</v>
      </c>
      <c r="BT56" s="112">
        <f t="shared" si="57"/>
        <v>867841000.83125007</v>
      </c>
      <c r="BU56" s="112">
        <f t="shared" si="57"/>
        <v>1157121334.4416666</v>
      </c>
      <c r="BW56" s="1664" t="s">
        <v>3160</v>
      </c>
      <c r="BX56" s="66">
        <f t="shared" si="12"/>
        <v>365080.08658831572</v>
      </c>
      <c r="BY56" s="66">
        <f t="shared" si="13"/>
        <v>365080.08658831572</v>
      </c>
      <c r="BZ56" s="66">
        <f t="shared" si="14"/>
        <v>438096.1039059789</v>
      </c>
      <c r="CA56" s="66">
        <f t="shared" si="15"/>
        <v>730160.17317663145</v>
      </c>
      <c r="CB56" s="66">
        <f t="shared" si="16"/>
        <v>438096.1039059789</v>
      </c>
      <c r="CC56" s="66">
        <f t="shared" si="17"/>
        <v>547620.12988247361</v>
      </c>
      <c r="CD56" s="66">
        <f t="shared" si="18"/>
        <v>365080.08658831572</v>
      </c>
      <c r="CE56" s="66">
        <f t="shared" si="19"/>
        <v>730160.17317663145</v>
      </c>
      <c r="CF56" s="66">
        <f t="shared" si="20"/>
        <v>547620.12988247361</v>
      </c>
      <c r="CG56" s="66">
        <f t="shared" si="21"/>
        <v>182540.04329415786</v>
      </c>
      <c r="CH56" s="66">
        <f t="shared" si="22"/>
        <v>438096.1039059789</v>
      </c>
      <c r="CI56" s="66">
        <f t="shared" si="23"/>
        <v>182540.04329415786</v>
      </c>
      <c r="CJ56" s="66">
        <f t="shared" si="24"/>
        <v>273810.06494123681</v>
      </c>
      <c r="CK56" s="66">
        <f t="shared" si="25"/>
        <v>730160.17317663145</v>
      </c>
      <c r="CL56" s="66">
        <f t="shared" si="26"/>
        <v>547620.12988247361</v>
      </c>
      <c r="CM56" s="66">
        <f t="shared" si="27"/>
        <v>730160.17317663145</v>
      </c>
      <c r="CN56" s="66">
        <f t="shared" si="28"/>
        <v>547620.12988247361</v>
      </c>
      <c r="CO56" s="66">
        <f t="shared" si="29"/>
        <v>547620.12988247361</v>
      </c>
      <c r="CP56" s="66">
        <f t="shared" si="30"/>
        <v>730160.17317663145</v>
      </c>
      <c r="CQ56" s="66">
        <f t="shared" si="31"/>
        <v>182540.04329415786</v>
      </c>
      <c r="CR56" s="66">
        <f t="shared" si="32"/>
        <v>547620.12988247361</v>
      </c>
      <c r="CS56" s="66">
        <f t="shared" si="33"/>
        <v>730160.17317663145</v>
      </c>
      <c r="CT56" s="66">
        <f t="shared" si="34"/>
        <v>438096.1039059789</v>
      </c>
      <c r="CU56" s="66">
        <f t="shared" si="35"/>
        <v>182540.04329415786</v>
      </c>
      <c r="CV56" s="66">
        <f t="shared" si="36"/>
        <v>730160.17317663145</v>
      </c>
      <c r="CW56" s="66">
        <f t="shared" si="37"/>
        <v>547620.12988247361</v>
      </c>
      <c r="CX56" s="66">
        <f t="shared" si="38"/>
        <v>547620.12988247361</v>
      </c>
      <c r="CY56" s="66">
        <f t="shared" si="39"/>
        <v>365080.08658831572</v>
      </c>
      <c r="CZ56" s="66">
        <f t="shared" si="40"/>
        <v>182540.04329415786</v>
      </c>
      <c r="DA56" s="66">
        <f t="shared" si="41"/>
        <v>547620.12988247361</v>
      </c>
      <c r="DB56" s="66">
        <f t="shared" si="42"/>
        <v>547620.12988247361</v>
      </c>
      <c r="DC56" s="66">
        <f t="shared" si="43"/>
        <v>730160.17317663145</v>
      </c>
      <c r="DD56" s="66">
        <f t="shared" si="44"/>
        <v>438096.1039059789</v>
      </c>
      <c r="DE56" s="66">
        <f t="shared" si="45"/>
        <v>547620.12988247361</v>
      </c>
      <c r="DF56" s="66">
        <f t="shared" si="46"/>
        <v>312925.78850427066</v>
      </c>
      <c r="DG56" s="66">
        <f t="shared" si="47"/>
        <v>547620.12988247361</v>
      </c>
      <c r="DH56" s="66">
        <f t="shared" si="48"/>
        <v>547620.12988247361</v>
      </c>
      <c r="DI56" s="66">
        <f t="shared" si="49"/>
        <v>730160.17317663145</v>
      </c>
    </row>
    <row r="57" spans="1:113" x14ac:dyDescent="0.25">
      <c r="A57" s="1664">
        <v>54</v>
      </c>
      <c r="B57" t="s">
        <v>3155</v>
      </c>
      <c r="C57" s="1664" t="s">
        <v>3522</v>
      </c>
      <c r="D57" s="1664" t="s">
        <v>3611</v>
      </c>
      <c r="F57" s="1664">
        <f t="shared" si="3"/>
        <v>44532</v>
      </c>
      <c r="H57">
        <v>2474</v>
      </c>
      <c r="I57" s="1664">
        <f t="shared" si="4"/>
        <v>22266</v>
      </c>
      <c r="O57" s="1664">
        <f t="shared" si="5"/>
        <v>11</v>
      </c>
      <c r="P57" s="1664">
        <f t="shared" si="6"/>
        <v>10</v>
      </c>
      <c r="Q57" s="1635">
        <f>REGRESI!$Z$18*'BIAYA TETAP (EXISTING)'!F57+REGRESI!$AC$18</f>
        <v>13671.0864</v>
      </c>
      <c r="R57" s="1635">
        <f t="shared" si="7"/>
        <v>9569.760479999999</v>
      </c>
      <c r="S57" s="1664">
        <f t="shared" si="8"/>
        <v>4</v>
      </c>
      <c r="T57" s="1635">
        <f t="shared" si="9"/>
        <v>2392.4401199999998</v>
      </c>
      <c r="U57" s="1664">
        <v>140</v>
      </c>
      <c r="V57" s="1664">
        <f t="shared" si="10"/>
        <v>280</v>
      </c>
      <c r="AF57" s="1596">
        <f>'REGRESI HARGA KAPAL'!$H$1*'BIAYA TETAP (EXISTING)'!H57+'REGRESI HARGA KAPAL'!$I$1</f>
        <v>3341996.1999999997</v>
      </c>
      <c r="AG57" s="66">
        <f>AF57*'REGRESI HARGA KAPAL'!$G$1</f>
        <v>47292588226.199997</v>
      </c>
      <c r="AI57" t="s">
        <v>3155</v>
      </c>
      <c r="AJ57" s="112">
        <f t="shared" si="54"/>
        <v>656841503.14166665</v>
      </c>
      <c r="AK57" s="112">
        <f t="shared" si="57"/>
        <v>656841503.14166665</v>
      </c>
      <c r="AL57" s="112">
        <f t="shared" si="57"/>
        <v>788209803.76999998</v>
      </c>
      <c r="AM57" s="112">
        <f t="shared" si="57"/>
        <v>1313683006.2833333</v>
      </c>
      <c r="AN57" s="112">
        <f t="shared" si="57"/>
        <v>788209803.76999998</v>
      </c>
      <c r="AO57" s="112">
        <f t="shared" si="57"/>
        <v>985262254.71249998</v>
      </c>
      <c r="AP57" s="112">
        <f t="shared" si="57"/>
        <v>656841503.14166665</v>
      </c>
      <c r="AQ57" s="112">
        <f t="shared" si="57"/>
        <v>1313683006.2833333</v>
      </c>
      <c r="AR57" s="112">
        <f t="shared" si="57"/>
        <v>985262254.71249998</v>
      </c>
      <c r="AS57" s="112">
        <f t="shared" si="57"/>
        <v>328420751.57083333</v>
      </c>
      <c r="AT57" s="112">
        <f t="shared" si="57"/>
        <v>788209803.76999998</v>
      </c>
      <c r="AU57" s="112">
        <f t="shared" si="57"/>
        <v>328420751.57083333</v>
      </c>
      <c r="AV57" s="112">
        <f t="shared" si="57"/>
        <v>492631127.35624999</v>
      </c>
      <c r="AW57" s="112">
        <f t="shared" si="57"/>
        <v>1313683006.2833333</v>
      </c>
      <c r="AX57" s="112">
        <f t="shared" si="57"/>
        <v>985262254.71249998</v>
      </c>
      <c r="AY57" s="112">
        <f t="shared" si="57"/>
        <v>1313683006.2833333</v>
      </c>
      <c r="AZ57" s="112">
        <f t="shared" si="57"/>
        <v>985262254.71249998</v>
      </c>
      <c r="BA57" s="112">
        <f t="shared" si="57"/>
        <v>985262254.71249998</v>
      </c>
      <c r="BB57" s="112">
        <f t="shared" si="57"/>
        <v>1313683006.2833333</v>
      </c>
      <c r="BC57" s="112">
        <f t="shared" si="57"/>
        <v>328420751.57083333</v>
      </c>
      <c r="BD57" s="112">
        <f t="shared" si="57"/>
        <v>985262254.71249998</v>
      </c>
      <c r="BE57" s="112">
        <f t="shared" si="57"/>
        <v>1313683006.2833333</v>
      </c>
      <c r="BF57" s="112">
        <f t="shared" si="57"/>
        <v>788209803.76999998</v>
      </c>
      <c r="BG57" s="112">
        <f t="shared" si="57"/>
        <v>328420751.57083333</v>
      </c>
      <c r="BH57" s="112">
        <f t="shared" si="57"/>
        <v>1313683006.2833333</v>
      </c>
      <c r="BI57" s="112">
        <f t="shared" si="57"/>
        <v>985262254.71249998</v>
      </c>
      <c r="BJ57" s="112">
        <f t="shared" si="57"/>
        <v>985262254.71249998</v>
      </c>
      <c r="BK57" s="112">
        <f t="shared" si="57"/>
        <v>656841503.14166665</v>
      </c>
      <c r="BL57" s="112">
        <f t="shared" si="57"/>
        <v>328420751.57083333</v>
      </c>
      <c r="BM57" s="112">
        <f t="shared" si="57"/>
        <v>985262254.71249998</v>
      </c>
      <c r="BN57" s="112">
        <f t="shared" si="57"/>
        <v>985262254.71249998</v>
      </c>
      <c r="BO57" s="112">
        <f t="shared" si="57"/>
        <v>1313683006.2833333</v>
      </c>
      <c r="BP57" s="112">
        <f t="shared" si="57"/>
        <v>788209803.76999998</v>
      </c>
      <c r="BQ57" s="112">
        <f t="shared" si="57"/>
        <v>985262254.71249998</v>
      </c>
      <c r="BR57" s="112">
        <f t="shared" si="57"/>
        <v>563007002.69285715</v>
      </c>
      <c r="BS57" s="112">
        <f t="shared" si="57"/>
        <v>985262254.71249998</v>
      </c>
      <c r="BT57" s="112">
        <f t="shared" si="57"/>
        <v>985262254.71249998</v>
      </c>
      <c r="BU57" s="112">
        <f t="shared" si="57"/>
        <v>1313683006.2833333</v>
      </c>
      <c r="BW57" s="1664" t="s">
        <v>3155</v>
      </c>
      <c r="BX57" s="66">
        <f t="shared" si="12"/>
        <v>353997.03753256082</v>
      </c>
      <c r="BY57" s="66">
        <f t="shared" si="13"/>
        <v>353997.03753256082</v>
      </c>
      <c r="BZ57" s="66">
        <f t="shared" si="14"/>
        <v>424796.44503907301</v>
      </c>
      <c r="CA57" s="66">
        <f t="shared" si="15"/>
        <v>707994.07506512164</v>
      </c>
      <c r="CB57" s="66">
        <f t="shared" si="16"/>
        <v>424796.44503907301</v>
      </c>
      <c r="CC57" s="66">
        <f t="shared" si="17"/>
        <v>530995.55629884126</v>
      </c>
      <c r="CD57" s="66">
        <f t="shared" si="18"/>
        <v>353997.03753256082</v>
      </c>
      <c r="CE57" s="66">
        <f t="shared" si="19"/>
        <v>707994.07506512164</v>
      </c>
      <c r="CF57" s="66">
        <f t="shared" si="20"/>
        <v>530995.55629884126</v>
      </c>
      <c r="CG57" s="66">
        <f t="shared" si="21"/>
        <v>176998.51876628041</v>
      </c>
      <c r="CH57" s="66">
        <f t="shared" si="22"/>
        <v>424796.44503907301</v>
      </c>
      <c r="CI57" s="66">
        <f t="shared" si="23"/>
        <v>176998.51876628041</v>
      </c>
      <c r="CJ57" s="66">
        <f t="shared" si="24"/>
        <v>265497.77814942063</v>
      </c>
      <c r="CK57" s="66">
        <f t="shared" si="25"/>
        <v>707994.07506512164</v>
      </c>
      <c r="CL57" s="66">
        <f t="shared" si="26"/>
        <v>530995.55629884126</v>
      </c>
      <c r="CM57" s="66">
        <f t="shared" si="27"/>
        <v>707994.07506512164</v>
      </c>
      <c r="CN57" s="66">
        <f t="shared" si="28"/>
        <v>530995.55629884126</v>
      </c>
      <c r="CO57" s="66">
        <f t="shared" si="29"/>
        <v>530995.55629884126</v>
      </c>
      <c r="CP57" s="66">
        <f t="shared" si="30"/>
        <v>707994.07506512164</v>
      </c>
      <c r="CQ57" s="66">
        <f t="shared" si="31"/>
        <v>176998.51876628041</v>
      </c>
      <c r="CR57" s="66">
        <f t="shared" si="32"/>
        <v>530995.55629884126</v>
      </c>
      <c r="CS57" s="66">
        <f t="shared" si="33"/>
        <v>707994.07506512164</v>
      </c>
      <c r="CT57" s="66">
        <f t="shared" si="34"/>
        <v>424796.44503907301</v>
      </c>
      <c r="CU57" s="66">
        <f t="shared" si="35"/>
        <v>176998.51876628041</v>
      </c>
      <c r="CV57" s="66">
        <f t="shared" si="36"/>
        <v>707994.07506512164</v>
      </c>
      <c r="CW57" s="66">
        <f t="shared" si="37"/>
        <v>530995.55629884126</v>
      </c>
      <c r="CX57" s="66">
        <f t="shared" si="38"/>
        <v>530995.55629884126</v>
      </c>
      <c r="CY57" s="66">
        <f t="shared" si="39"/>
        <v>353997.03753256082</v>
      </c>
      <c r="CZ57" s="66">
        <f t="shared" si="40"/>
        <v>176998.51876628041</v>
      </c>
      <c r="DA57" s="66">
        <f t="shared" si="41"/>
        <v>530995.55629884126</v>
      </c>
      <c r="DB57" s="66">
        <f t="shared" si="42"/>
        <v>530995.55629884126</v>
      </c>
      <c r="DC57" s="66">
        <f t="shared" si="43"/>
        <v>707994.07506512164</v>
      </c>
      <c r="DD57" s="66">
        <f t="shared" si="44"/>
        <v>424796.44503907301</v>
      </c>
      <c r="DE57" s="66">
        <f t="shared" si="45"/>
        <v>530995.55629884126</v>
      </c>
      <c r="DF57" s="66">
        <f t="shared" si="46"/>
        <v>303426.03217076644</v>
      </c>
      <c r="DG57" s="66">
        <f t="shared" si="47"/>
        <v>530995.55629884126</v>
      </c>
      <c r="DH57" s="66">
        <f t="shared" si="48"/>
        <v>530995.55629884126</v>
      </c>
      <c r="DI57" s="66">
        <f t="shared" si="49"/>
        <v>707994.07506512164</v>
      </c>
    </row>
    <row r="58" spans="1:113" x14ac:dyDescent="0.25">
      <c r="A58" s="1664">
        <v>55</v>
      </c>
      <c r="B58" t="s">
        <v>3148</v>
      </c>
      <c r="C58" s="1664" t="s">
        <v>3522</v>
      </c>
      <c r="D58" s="1664" t="s">
        <v>3611</v>
      </c>
      <c r="F58" s="1664">
        <f t="shared" si="3"/>
        <v>44532</v>
      </c>
      <c r="H58">
        <v>2474</v>
      </c>
      <c r="I58" s="1664">
        <f t="shared" si="4"/>
        <v>22266</v>
      </c>
      <c r="O58" s="1664">
        <f t="shared" si="5"/>
        <v>11</v>
      </c>
      <c r="P58" s="1664">
        <f t="shared" si="6"/>
        <v>10</v>
      </c>
      <c r="Q58" s="1635">
        <f>REGRESI!$Z$18*'BIAYA TETAP (EXISTING)'!F58+REGRESI!$AC$18</f>
        <v>13671.0864</v>
      </c>
      <c r="R58" s="1635">
        <f t="shared" si="7"/>
        <v>9569.760479999999</v>
      </c>
      <c r="S58" s="1664">
        <f t="shared" si="8"/>
        <v>4</v>
      </c>
      <c r="T58" s="1635">
        <f t="shared" si="9"/>
        <v>2392.4401199999998</v>
      </c>
      <c r="U58" s="1664">
        <v>140</v>
      </c>
      <c r="V58" s="1664">
        <f t="shared" si="10"/>
        <v>280</v>
      </c>
      <c r="AF58" s="1596">
        <f>'REGRESI HARGA KAPAL'!$H$1*'BIAYA TETAP (EXISTING)'!H58+'REGRESI HARGA KAPAL'!$I$1</f>
        <v>3341996.1999999997</v>
      </c>
      <c r="AG58" s="66">
        <f>AF58*'REGRESI HARGA KAPAL'!$G$1</f>
        <v>47292588226.199997</v>
      </c>
      <c r="AI58" t="s">
        <v>3148</v>
      </c>
      <c r="AJ58" s="112">
        <f t="shared" si="54"/>
        <v>656841503.14166665</v>
      </c>
      <c r="AK58" s="112">
        <f t="shared" si="57"/>
        <v>656841503.14166665</v>
      </c>
      <c r="AL58" s="112">
        <f t="shared" si="57"/>
        <v>788209803.76999998</v>
      </c>
      <c r="AM58" s="112">
        <f t="shared" si="57"/>
        <v>1313683006.2833333</v>
      </c>
      <c r="AN58" s="112">
        <f t="shared" si="57"/>
        <v>788209803.76999998</v>
      </c>
      <c r="AO58" s="112">
        <f t="shared" si="57"/>
        <v>985262254.71249998</v>
      </c>
      <c r="AP58" s="112">
        <f t="shared" si="57"/>
        <v>656841503.14166665</v>
      </c>
      <c r="AQ58" s="112">
        <f t="shared" si="57"/>
        <v>1313683006.2833333</v>
      </c>
      <c r="AR58" s="112">
        <f t="shared" si="57"/>
        <v>985262254.71249998</v>
      </c>
      <c r="AS58" s="112">
        <f t="shared" si="57"/>
        <v>328420751.57083333</v>
      </c>
      <c r="AT58" s="112">
        <f t="shared" si="57"/>
        <v>788209803.76999998</v>
      </c>
      <c r="AU58" s="112">
        <f t="shared" si="57"/>
        <v>328420751.57083333</v>
      </c>
      <c r="AV58" s="112">
        <f t="shared" si="57"/>
        <v>492631127.35624999</v>
      </c>
      <c r="AW58" s="112">
        <f t="shared" si="57"/>
        <v>1313683006.2833333</v>
      </c>
      <c r="AX58" s="112">
        <f t="shared" si="57"/>
        <v>985262254.71249998</v>
      </c>
      <c r="AY58" s="112">
        <f t="shared" si="57"/>
        <v>1313683006.2833333</v>
      </c>
      <c r="AZ58" s="112">
        <f t="shared" si="57"/>
        <v>985262254.71249998</v>
      </c>
      <c r="BA58" s="112">
        <f t="shared" si="57"/>
        <v>985262254.71249998</v>
      </c>
      <c r="BB58" s="112">
        <f t="shared" si="57"/>
        <v>1313683006.2833333</v>
      </c>
      <c r="BC58" s="112">
        <f t="shared" si="57"/>
        <v>328420751.57083333</v>
      </c>
      <c r="BD58" s="112">
        <f t="shared" si="57"/>
        <v>985262254.71249998</v>
      </c>
      <c r="BE58" s="112">
        <f t="shared" si="57"/>
        <v>1313683006.2833333</v>
      </c>
      <c r="BF58" s="112">
        <f t="shared" si="57"/>
        <v>788209803.76999998</v>
      </c>
      <c r="BG58" s="112">
        <f t="shared" si="57"/>
        <v>328420751.57083333</v>
      </c>
      <c r="BH58" s="112">
        <f t="shared" si="57"/>
        <v>1313683006.2833333</v>
      </c>
      <c r="BI58" s="112">
        <f t="shared" si="57"/>
        <v>985262254.71249998</v>
      </c>
      <c r="BJ58" s="112">
        <f t="shared" si="57"/>
        <v>985262254.71249998</v>
      </c>
      <c r="BK58" s="112">
        <f t="shared" si="57"/>
        <v>656841503.14166665</v>
      </c>
      <c r="BL58" s="112">
        <f t="shared" si="57"/>
        <v>328420751.57083333</v>
      </c>
      <c r="BM58" s="112">
        <f t="shared" si="57"/>
        <v>985262254.71249998</v>
      </c>
      <c r="BN58" s="112">
        <f t="shared" si="57"/>
        <v>985262254.71249998</v>
      </c>
      <c r="BO58" s="112">
        <f t="shared" si="57"/>
        <v>1313683006.2833333</v>
      </c>
      <c r="BP58" s="112">
        <f t="shared" si="57"/>
        <v>788209803.76999998</v>
      </c>
      <c r="BQ58" s="112">
        <f t="shared" si="57"/>
        <v>985262254.71249998</v>
      </c>
      <c r="BR58" s="112">
        <f t="shared" si="57"/>
        <v>563007002.69285715</v>
      </c>
      <c r="BS58" s="112">
        <f t="shared" si="57"/>
        <v>985262254.71249998</v>
      </c>
      <c r="BT58" s="112">
        <f t="shared" si="57"/>
        <v>985262254.71249998</v>
      </c>
      <c r="BU58" s="112">
        <f t="shared" si="57"/>
        <v>1313683006.2833333</v>
      </c>
      <c r="BW58" s="1664" t="s">
        <v>3148</v>
      </c>
      <c r="BX58" s="66">
        <f t="shared" si="12"/>
        <v>353997.03753256082</v>
      </c>
      <c r="BY58" s="66">
        <f t="shared" si="13"/>
        <v>353997.03753256082</v>
      </c>
      <c r="BZ58" s="66">
        <f t="shared" si="14"/>
        <v>424796.44503907301</v>
      </c>
      <c r="CA58" s="66">
        <f t="shared" si="15"/>
        <v>707994.07506512164</v>
      </c>
      <c r="CB58" s="66">
        <f t="shared" si="16"/>
        <v>424796.44503907301</v>
      </c>
      <c r="CC58" s="66">
        <f t="shared" si="17"/>
        <v>530995.55629884126</v>
      </c>
      <c r="CD58" s="66">
        <f t="shared" si="18"/>
        <v>353997.03753256082</v>
      </c>
      <c r="CE58" s="66">
        <f t="shared" si="19"/>
        <v>707994.07506512164</v>
      </c>
      <c r="CF58" s="66">
        <f t="shared" si="20"/>
        <v>530995.55629884126</v>
      </c>
      <c r="CG58" s="66">
        <f t="shared" si="21"/>
        <v>176998.51876628041</v>
      </c>
      <c r="CH58" s="66">
        <f t="shared" si="22"/>
        <v>424796.44503907301</v>
      </c>
      <c r="CI58" s="66">
        <f t="shared" si="23"/>
        <v>176998.51876628041</v>
      </c>
      <c r="CJ58" s="66">
        <f t="shared" si="24"/>
        <v>265497.77814942063</v>
      </c>
      <c r="CK58" s="66">
        <f t="shared" si="25"/>
        <v>707994.07506512164</v>
      </c>
      <c r="CL58" s="66">
        <f t="shared" si="26"/>
        <v>530995.55629884126</v>
      </c>
      <c r="CM58" s="66">
        <f t="shared" si="27"/>
        <v>707994.07506512164</v>
      </c>
      <c r="CN58" s="66">
        <f t="shared" si="28"/>
        <v>530995.55629884126</v>
      </c>
      <c r="CO58" s="66">
        <f t="shared" si="29"/>
        <v>530995.55629884126</v>
      </c>
      <c r="CP58" s="66">
        <f t="shared" si="30"/>
        <v>707994.07506512164</v>
      </c>
      <c r="CQ58" s="66">
        <f t="shared" si="31"/>
        <v>176998.51876628041</v>
      </c>
      <c r="CR58" s="66">
        <f t="shared" si="32"/>
        <v>530995.55629884126</v>
      </c>
      <c r="CS58" s="66">
        <f t="shared" si="33"/>
        <v>707994.07506512164</v>
      </c>
      <c r="CT58" s="66">
        <f t="shared" si="34"/>
        <v>424796.44503907301</v>
      </c>
      <c r="CU58" s="66">
        <f t="shared" si="35"/>
        <v>176998.51876628041</v>
      </c>
      <c r="CV58" s="66">
        <f t="shared" si="36"/>
        <v>707994.07506512164</v>
      </c>
      <c r="CW58" s="66">
        <f t="shared" si="37"/>
        <v>530995.55629884126</v>
      </c>
      <c r="CX58" s="66">
        <f t="shared" si="38"/>
        <v>530995.55629884126</v>
      </c>
      <c r="CY58" s="66">
        <f t="shared" si="39"/>
        <v>353997.03753256082</v>
      </c>
      <c r="CZ58" s="66">
        <f t="shared" si="40"/>
        <v>176998.51876628041</v>
      </c>
      <c r="DA58" s="66">
        <f t="shared" si="41"/>
        <v>530995.55629884126</v>
      </c>
      <c r="DB58" s="66">
        <f t="shared" si="42"/>
        <v>530995.55629884126</v>
      </c>
      <c r="DC58" s="66">
        <f t="shared" si="43"/>
        <v>707994.07506512164</v>
      </c>
      <c r="DD58" s="66">
        <f t="shared" si="44"/>
        <v>424796.44503907301</v>
      </c>
      <c r="DE58" s="66">
        <f t="shared" si="45"/>
        <v>530995.55629884126</v>
      </c>
      <c r="DF58" s="66">
        <f t="shared" si="46"/>
        <v>303426.03217076644</v>
      </c>
      <c r="DG58" s="66">
        <f t="shared" si="47"/>
        <v>530995.55629884126</v>
      </c>
      <c r="DH58" s="66">
        <f t="shared" si="48"/>
        <v>530995.55629884126</v>
      </c>
      <c r="DI58" s="66">
        <f t="shared" si="49"/>
        <v>707994.07506512164</v>
      </c>
    </row>
    <row r="59" spans="1:113" x14ac:dyDescent="0.25">
      <c r="A59" s="1664">
        <v>56</v>
      </c>
      <c r="B59" t="s">
        <v>3141</v>
      </c>
      <c r="C59" s="1664" t="s">
        <v>3522</v>
      </c>
      <c r="D59" s="1664" t="s">
        <v>3611</v>
      </c>
      <c r="F59" s="1664">
        <f t="shared" si="3"/>
        <v>48636</v>
      </c>
      <c r="H59">
        <v>2702</v>
      </c>
      <c r="I59" s="1664">
        <f t="shared" si="4"/>
        <v>24318</v>
      </c>
      <c r="O59" s="1664">
        <f t="shared" si="5"/>
        <v>11</v>
      </c>
      <c r="P59" s="1664">
        <f t="shared" si="6"/>
        <v>10</v>
      </c>
      <c r="Q59" s="1635">
        <f>REGRESI!$Z$18*'BIAYA TETAP (EXISTING)'!F59+REGRESI!$AC$18</f>
        <v>14759.467200000001</v>
      </c>
      <c r="R59" s="1635">
        <f t="shared" si="7"/>
        <v>10331.627039999999</v>
      </c>
      <c r="S59" s="1664">
        <f t="shared" si="8"/>
        <v>4</v>
      </c>
      <c r="T59" s="1635">
        <f t="shared" si="9"/>
        <v>2582.9067599999998</v>
      </c>
      <c r="U59" s="1664">
        <v>140</v>
      </c>
      <c r="V59" s="1664">
        <f t="shared" si="10"/>
        <v>280</v>
      </c>
      <c r="AF59" s="1596">
        <f>'REGRESI HARGA KAPAL'!$H$1*'BIAYA TETAP (EXISTING)'!H59+'REGRESI HARGA KAPAL'!$I$1</f>
        <v>3593548.6</v>
      </c>
      <c r="AG59" s="66">
        <f>AF59*'REGRESI HARGA KAPAL'!$G$1</f>
        <v>50852306238.599998</v>
      </c>
      <c r="AI59" t="s">
        <v>3141</v>
      </c>
      <c r="AJ59" s="112">
        <f t="shared" si="54"/>
        <v>706282031.0916667</v>
      </c>
      <c r="AK59" s="112">
        <f t="shared" si="57"/>
        <v>706282031.0916667</v>
      </c>
      <c r="AL59" s="112">
        <f t="shared" si="57"/>
        <v>847538437.30999994</v>
      </c>
      <c r="AM59" s="112">
        <f t="shared" si="57"/>
        <v>1412564062.1833334</v>
      </c>
      <c r="AN59" s="112">
        <f t="shared" si="57"/>
        <v>847538437.30999994</v>
      </c>
      <c r="AO59" s="112">
        <f t="shared" si="57"/>
        <v>1059423046.6374999</v>
      </c>
      <c r="AP59" s="112">
        <f t="shared" si="57"/>
        <v>706282031.0916667</v>
      </c>
      <c r="AQ59" s="112">
        <f t="shared" si="57"/>
        <v>1412564062.1833334</v>
      </c>
      <c r="AR59" s="112">
        <f t="shared" si="57"/>
        <v>1059423046.6374999</v>
      </c>
      <c r="AS59" s="112">
        <f t="shared" si="57"/>
        <v>353141015.54583335</v>
      </c>
      <c r="AT59" s="112">
        <f t="shared" si="57"/>
        <v>847538437.30999994</v>
      </c>
      <c r="AU59" s="112">
        <f t="shared" si="57"/>
        <v>353141015.54583335</v>
      </c>
      <c r="AV59" s="112">
        <f t="shared" si="57"/>
        <v>529711523.31874996</v>
      </c>
      <c r="AW59" s="112">
        <f t="shared" si="57"/>
        <v>1412564062.1833334</v>
      </c>
      <c r="AX59" s="112">
        <f t="shared" si="57"/>
        <v>1059423046.6374999</v>
      </c>
      <c r="AY59" s="112">
        <f t="shared" si="57"/>
        <v>1412564062.1833334</v>
      </c>
      <c r="AZ59" s="112">
        <f t="shared" si="57"/>
        <v>1059423046.6374999</v>
      </c>
      <c r="BA59" s="112">
        <f t="shared" si="57"/>
        <v>1059423046.6374999</v>
      </c>
      <c r="BB59" s="112">
        <f t="shared" si="57"/>
        <v>1412564062.1833334</v>
      </c>
      <c r="BC59" s="112">
        <f t="shared" si="57"/>
        <v>353141015.54583335</v>
      </c>
      <c r="BD59" s="112">
        <f t="shared" si="57"/>
        <v>1059423046.6374999</v>
      </c>
      <c r="BE59" s="112">
        <f t="shared" ref="AK59:BU66" si="58">$AG59/BE$1</f>
        <v>1412564062.1833334</v>
      </c>
      <c r="BF59" s="112">
        <f t="shared" si="58"/>
        <v>847538437.30999994</v>
      </c>
      <c r="BG59" s="112">
        <f t="shared" si="58"/>
        <v>353141015.54583335</v>
      </c>
      <c r="BH59" s="112">
        <f t="shared" si="58"/>
        <v>1412564062.1833334</v>
      </c>
      <c r="BI59" s="112">
        <f t="shared" si="58"/>
        <v>1059423046.6374999</v>
      </c>
      <c r="BJ59" s="112">
        <f t="shared" si="58"/>
        <v>1059423046.6374999</v>
      </c>
      <c r="BK59" s="112">
        <f t="shared" si="58"/>
        <v>706282031.0916667</v>
      </c>
      <c r="BL59" s="112">
        <f t="shared" si="58"/>
        <v>353141015.54583335</v>
      </c>
      <c r="BM59" s="112">
        <f t="shared" si="58"/>
        <v>1059423046.6374999</v>
      </c>
      <c r="BN59" s="112">
        <f t="shared" si="58"/>
        <v>1059423046.6374999</v>
      </c>
      <c r="BO59" s="112">
        <f t="shared" si="58"/>
        <v>1412564062.1833334</v>
      </c>
      <c r="BP59" s="112">
        <f t="shared" si="58"/>
        <v>847538437.30999994</v>
      </c>
      <c r="BQ59" s="112">
        <f t="shared" si="58"/>
        <v>1059423046.6374999</v>
      </c>
      <c r="BR59" s="112">
        <f t="shared" si="58"/>
        <v>605384598.07857144</v>
      </c>
      <c r="BS59" s="112">
        <f t="shared" si="58"/>
        <v>1059423046.6374999</v>
      </c>
      <c r="BT59" s="112">
        <f t="shared" si="58"/>
        <v>1059423046.6374999</v>
      </c>
      <c r="BU59" s="112">
        <f t="shared" si="58"/>
        <v>1412564062.1833334</v>
      </c>
      <c r="BW59" s="1664" t="s">
        <v>3141</v>
      </c>
      <c r="BX59" s="66">
        <f t="shared" si="12"/>
        <v>348523.08467390412</v>
      </c>
      <c r="BY59" s="66">
        <f t="shared" si="13"/>
        <v>348523.08467390412</v>
      </c>
      <c r="BZ59" s="66">
        <f t="shared" si="14"/>
        <v>418227.7016086849</v>
      </c>
      <c r="CA59" s="66">
        <f t="shared" si="15"/>
        <v>697046.16934780823</v>
      </c>
      <c r="CB59" s="66">
        <f t="shared" si="16"/>
        <v>418227.7016086849</v>
      </c>
      <c r="CC59" s="66">
        <f t="shared" si="17"/>
        <v>522784.62701085611</v>
      </c>
      <c r="CD59" s="66">
        <f t="shared" si="18"/>
        <v>348523.08467390412</v>
      </c>
      <c r="CE59" s="66">
        <f t="shared" si="19"/>
        <v>697046.16934780823</v>
      </c>
      <c r="CF59" s="66">
        <f t="shared" si="20"/>
        <v>522784.62701085611</v>
      </c>
      <c r="CG59" s="66">
        <f t="shared" si="21"/>
        <v>174261.54233695206</v>
      </c>
      <c r="CH59" s="66">
        <f t="shared" si="22"/>
        <v>418227.7016086849</v>
      </c>
      <c r="CI59" s="66">
        <f t="shared" si="23"/>
        <v>174261.54233695206</v>
      </c>
      <c r="CJ59" s="66">
        <f t="shared" si="24"/>
        <v>261392.31350542806</v>
      </c>
      <c r="CK59" s="66">
        <f t="shared" si="25"/>
        <v>697046.16934780823</v>
      </c>
      <c r="CL59" s="66">
        <f t="shared" si="26"/>
        <v>522784.62701085611</v>
      </c>
      <c r="CM59" s="66">
        <f t="shared" si="27"/>
        <v>697046.16934780823</v>
      </c>
      <c r="CN59" s="66">
        <f t="shared" si="28"/>
        <v>522784.62701085611</v>
      </c>
      <c r="CO59" s="66">
        <f t="shared" si="29"/>
        <v>522784.62701085611</v>
      </c>
      <c r="CP59" s="66">
        <f t="shared" si="30"/>
        <v>697046.16934780823</v>
      </c>
      <c r="CQ59" s="66">
        <f t="shared" si="31"/>
        <v>174261.54233695206</v>
      </c>
      <c r="CR59" s="66">
        <f t="shared" si="32"/>
        <v>522784.62701085611</v>
      </c>
      <c r="CS59" s="66">
        <f t="shared" si="33"/>
        <v>697046.16934780823</v>
      </c>
      <c r="CT59" s="66">
        <f t="shared" si="34"/>
        <v>418227.7016086849</v>
      </c>
      <c r="CU59" s="66">
        <f t="shared" si="35"/>
        <v>174261.54233695206</v>
      </c>
      <c r="CV59" s="66">
        <f t="shared" si="36"/>
        <v>697046.16934780823</v>
      </c>
      <c r="CW59" s="66">
        <f t="shared" si="37"/>
        <v>522784.62701085611</v>
      </c>
      <c r="CX59" s="66">
        <f t="shared" si="38"/>
        <v>522784.62701085611</v>
      </c>
      <c r="CY59" s="66">
        <f t="shared" si="39"/>
        <v>348523.08467390412</v>
      </c>
      <c r="CZ59" s="66">
        <f t="shared" si="40"/>
        <v>174261.54233695206</v>
      </c>
      <c r="DA59" s="66">
        <f t="shared" si="41"/>
        <v>522784.62701085611</v>
      </c>
      <c r="DB59" s="66">
        <f t="shared" si="42"/>
        <v>522784.62701085611</v>
      </c>
      <c r="DC59" s="66">
        <f t="shared" si="43"/>
        <v>697046.16934780823</v>
      </c>
      <c r="DD59" s="66">
        <f t="shared" si="44"/>
        <v>418227.7016086849</v>
      </c>
      <c r="DE59" s="66">
        <f t="shared" si="45"/>
        <v>522784.62701085611</v>
      </c>
      <c r="DF59" s="66">
        <f t="shared" si="46"/>
        <v>298734.07257763209</v>
      </c>
      <c r="DG59" s="66">
        <f t="shared" si="47"/>
        <v>522784.62701085611</v>
      </c>
      <c r="DH59" s="66">
        <f t="shared" si="48"/>
        <v>522784.62701085611</v>
      </c>
      <c r="DI59" s="66">
        <f t="shared" si="49"/>
        <v>697046.16934780823</v>
      </c>
    </row>
    <row r="60" spans="1:113" x14ac:dyDescent="0.25">
      <c r="A60" s="1664">
        <v>57</v>
      </c>
      <c r="B60" t="s">
        <v>3470</v>
      </c>
      <c r="C60" t="s">
        <v>3612</v>
      </c>
      <c r="F60" s="1664">
        <f t="shared" si="3"/>
        <v>9828</v>
      </c>
      <c r="H60">
        <v>546</v>
      </c>
      <c r="I60" s="1664">
        <f t="shared" si="4"/>
        <v>4914</v>
      </c>
      <c r="O60" s="1664">
        <f t="shared" si="5"/>
        <v>9</v>
      </c>
      <c r="P60" s="1664">
        <f t="shared" si="6"/>
        <v>8</v>
      </c>
      <c r="Q60" s="1635">
        <f>REGRESI!$Z$18*'BIAYA TETAP (EXISTING)'!F60+REGRESI!$AC$18</f>
        <v>4467.5856000000003</v>
      </c>
      <c r="R60" s="1635">
        <f t="shared" si="7"/>
        <v>3127.3099200000001</v>
      </c>
      <c r="S60" s="1664">
        <f t="shared" si="8"/>
        <v>2</v>
      </c>
      <c r="T60" s="1635">
        <f t="shared" si="9"/>
        <v>1563.6549600000001</v>
      </c>
      <c r="U60" s="1664">
        <v>140</v>
      </c>
      <c r="V60" s="1664">
        <f t="shared" si="10"/>
        <v>280</v>
      </c>
      <c r="AF60" s="1596">
        <f>'REGRESI HARGA KAPAL'!$H$1*'BIAYA TETAP (EXISTING)'!H60+'REGRESI HARGA KAPAL'!$I$1</f>
        <v>1214833.7999999998</v>
      </c>
      <c r="AG60" s="66">
        <f>AF60*'REGRESI HARGA KAPAL'!$G$1</f>
        <v>17191113103.799999</v>
      </c>
      <c r="AI60" t="s">
        <v>3470</v>
      </c>
      <c r="AJ60" s="112">
        <f t="shared" si="54"/>
        <v>238765459.77499998</v>
      </c>
      <c r="AK60" s="112">
        <f t="shared" si="58"/>
        <v>238765459.77499998</v>
      </c>
      <c r="AL60" s="112">
        <f t="shared" si="58"/>
        <v>286518551.72999996</v>
      </c>
      <c r="AM60" s="112">
        <f t="shared" si="58"/>
        <v>477530919.54999995</v>
      </c>
      <c r="AN60" s="112">
        <f t="shared" si="58"/>
        <v>286518551.72999996</v>
      </c>
      <c r="AO60" s="112">
        <f t="shared" si="58"/>
        <v>358148189.66249996</v>
      </c>
      <c r="AP60" s="112">
        <f t="shared" si="58"/>
        <v>238765459.77499998</v>
      </c>
      <c r="AQ60" s="112">
        <f t="shared" si="58"/>
        <v>477530919.54999995</v>
      </c>
      <c r="AR60" s="112">
        <f t="shared" si="58"/>
        <v>358148189.66249996</v>
      </c>
      <c r="AS60" s="112">
        <f t="shared" si="58"/>
        <v>119382729.88749999</v>
      </c>
      <c r="AT60" s="112">
        <f t="shared" si="58"/>
        <v>286518551.72999996</v>
      </c>
      <c r="AU60" s="112">
        <f t="shared" si="58"/>
        <v>119382729.88749999</v>
      </c>
      <c r="AV60" s="112">
        <f t="shared" si="58"/>
        <v>179074094.83124998</v>
      </c>
      <c r="AW60" s="112">
        <f t="shared" si="58"/>
        <v>477530919.54999995</v>
      </c>
      <c r="AX60" s="112">
        <f t="shared" si="58"/>
        <v>358148189.66249996</v>
      </c>
      <c r="AY60" s="112">
        <f t="shared" si="58"/>
        <v>477530919.54999995</v>
      </c>
      <c r="AZ60" s="112">
        <f t="shared" si="58"/>
        <v>358148189.66249996</v>
      </c>
      <c r="BA60" s="112">
        <f t="shared" si="58"/>
        <v>358148189.66249996</v>
      </c>
      <c r="BB60" s="112">
        <f t="shared" si="58"/>
        <v>477530919.54999995</v>
      </c>
      <c r="BC60" s="112">
        <f t="shared" si="58"/>
        <v>119382729.88749999</v>
      </c>
      <c r="BD60" s="112">
        <f t="shared" si="58"/>
        <v>358148189.66249996</v>
      </c>
      <c r="BE60" s="112">
        <f t="shared" si="58"/>
        <v>477530919.54999995</v>
      </c>
      <c r="BF60" s="112">
        <f t="shared" si="58"/>
        <v>286518551.72999996</v>
      </c>
      <c r="BG60" s="112">
        <f t="shared" si="58"/>
        <v>119382729.88749999</v>
      </c>
      <c r="BH60" s="112">
        <f t="shared" si="58"/>
        <v>477530919.54999995</v>
      </c>
      <c r="BI60" s="112">
        <f t="shared" si="58"/>
        <v>358148189.66249996</v>
      </c>
      <c r="BJ60" s="112">
        <f t="shared" si="58"/>
        <v>358148189.66249996</v>
      </c>
      <c r="BK60" s="112">
        <f t="shared" si="58"/>
        <v>238765459.77499998</v>
      </c>
      <c r="BL60" s="112">
        <f t="shared" si="58"/>
        <v>119382729.88749999</v>
      </c>
      <c r="BM60" s="112">
        <f t="shared" si="58"/>
        <v>358148189.66249996</v>
      </c>
      <c r="BN60" s="112">
        <f t="shared" si="58"/>
        <v>358148189.66249996</v>
      </c>
      <c r="BO60" s="112">
        <f t="shared" si="58"/>
        <v>477530919.54999995</v>
      </c>
      <c r="BP60" s="112">
        <f t="shared" si="58"/>
        <v>286518551.72999996</v>
      </c>
      <c r="BQ60" s="112">
        <f t="shared" si="58"/>
        <v>358148189.66249996</v>
      </c>
      <c r="BR60" s="112">
        <f t="shared" si="58"/>
        <v>204656108.37857142</v>
      </c>
      <c r="BS60" s="112">
        <f t="shared" si="58"/>
        <v>358148189.66249996</v>
      </c>
      <c r="BT60" s="112">
        <f t="shared" si="58"/>
        <v>358148189.66249996</v>
      </c>
      <c r="BU60" s="112">
        <f t="shared" si="58"/>
        <v>477530919.54999995</v>
      </c>
      <c r="BW60" s="1664" t="s">
        <v>3470</v>
      </c>
      <c r="BX60" s="66">
        <f t="shared" si="12"/>
        <v>583065.83583638573</v>
      </c>
      <c r="BY60" s="66">
        <f t="shared" si="13"/>
        <v>583065.83583638573</v>
      </c>
      <c r="BZ60" s="66">
        <f t="shared" si="14"/>
        <v>699679.00300366292</v>
      </c>
      <c r="CA60" s="66">
        <f t="shared" si="15"/>
        <v>1166131.6716727715</v>
      </c>
      <c r="CB60" s="66">
        <f t="shared" si="16"/>
        <v>699679.00300366292</v>
      </c>
      <c r="CC60" s="66">
        <f t="shared" si="17"/>
        <v>874598.75375457865</v>
      </c>
      <c r="CD60" s="66">
        <f t="shared" si="18"/>
        <v>583065.83583638573</v>
      </c>
      <c r="CE60" s="66">
        <f t="shared" si="19"/>
        <v>1166131.6716727715</v>
      </c>
      <c r="CF60" s="66">
        <f t="shared" si="20"/>
        <v>874598.75375457865</v>
      </c>
      <c r="CG60" s="66">
        <f t="shared" si="21"/>
        <v>291532.91791819286</v>
      </c>
      <c r="CH60" s="66">
        <f t="shared" si="22"/>
        <v>699679.00300366292</v>
      </c>
      <c r="CI60" s="66">
        <f t="shared" si="23"/>
        <v>291532.91791819286</v>
      </c>
      <c r="CJ60" s="66">
        <f t="shared" si="24"/>
        <v>437299.37687728932</v>
      </c>
      <c r="CK60" s="66">
        <f t="shared" si="25"/>
        <v>1166131.6716727715</v>
      </c>
      <c r="CL60" s="66">
        <f t="shared" si="26"/>
        <v>874598.75375457865</v>
      </c>
      <c r="CM60" s="66">
        <f t="shared" si="27"/>
        <v>1166131.6716727715</v>
      </c>
      <c r="CN60" s="66">
        <f t="shared" si="28"/>
        <v>874598.75375457865</v>
      </c>
      <c r="CO60" s="66">
        <f t="shared" si="29"/>
        <v>874598.75375457865</v>
      </c>
      <c r="CP60" s="66">
        <f t="shared" si="30"/>
        <v>1166131.6716727715</v>
      </c>
      <c r="CQ60" s="66">
        <f t="shared" si="31"/>
        <v>291532.91791819286</v>
      </c>
      <c r="CR60" s="66">
        <f t="shared" si="32"/>
        <v>874598.75375457865</v>
      </c>
      <c r="CS60" s="66">
        <f t="shared" si="33"/>
        <v>1166131.6716727715</v>
      </c>
      <c r="CT60" s="66">
        <f t="shared" si="34"/>
        <v>699679.00300366292</v>
      </c>
      <c r="CU60" s="66">
        <f t="shared" si="35"/>
        <v>291532.91791819286</v>
      </c>
      <c r="CV60" s="66">
        <f t="shared" si="36"/>
        <v>1166131.6716727715</v>
      </c>
      <c r="CW60" s="66">
        <f t="shared" si="37"/>
        <v>874598.75375457865</v>
      </c>
      <c r="CX60" s="66">
        <f t="shared" si="38"/>
        <v>874598.75375457865</v>
      </c>
      <c r="CY60" s="66">
        <f t="shared" si="39"/>
        <v>583065.83583638573</v>
      </c>
      <c r="CZ60" s="66">
        <f t="shared" si="40"/>
        <v>291532.91791819286</v>
      </c>
      <c r="DA60" s="66">
        <f t="shared" si="41"/>
        <v>874598.75375457865</v>
      </c>
      <c r="DB60" s="66">
        <f t="shared" si="42"/>
        <v>874598.75375457865</v>
      </c>
      <c r="DC60" s="66">
        <f t="shared" si="43"/>
        <v>1166131.6716727715</v>
      </c>
      <c r="DD60" s="66">
        <f t="shared" si="44"/>
        <v>699679.00300366292</v>
      </c>
      <c r="DE60" s="66">
        <f t="shared" si="45"/>
        <v>874598.75375457865</v>
      </c>
      <c r="DF60" s="66">
        <f t="shared" si="46"/>
        <v>499770.71643118782</v>
      </c>
      <c r="DG60" s="66">
        <f t="shared" si="47"/>
        <v>874598.75375457865</v>
      </c>
      <c r="DH60" s="66">
        <f t="shared" si="48"/>
        <v>874598.75375457865</v>
      </c>
      <c r="DI60" s="66">
        <f t="shared" si="49"/>
        <v>1166131.6716727715</v>
      </c>
    </row>
    <row r="61" spans="1:113" x14ac:dyDescent="0.25">
      <c r="A61" s="1664">
        <v>58</v>
      </c>
      <c r="B61" t="s">
        <v>3480</v>
      </c>
      <c r="C61" s="1664" t="s">
        <v>3612</v>
      </c>
      <c r="F61" s="1664">
        <f t="shared" si="3"/>
        <v>6804</v>
      </c>
      <c r="H61">
        <v>378</v>
      </c>
      <c r="I61" s="1664">
        <f t="shared" si="4"/>
        <v>3402</v>
      </c>
      <c r="O61" s="1664">
        <f t="shared" si="5"/>
        <v>9</v>
      </c>
      <c r="P61" s="1664">
        <f t="shared" si="6"/>
        <v>8</v>
      </c>
      <c r="Q61" s="1635">
        <f>REGRESI!$Z$18*'BIAYA TETAP (EXISTING)'!F61+REGRESI!$AC$18</f>
        <v>3665.6207999999997</v>
      </c>
      <c r="R61" s="1635">
        <f t="shared" si="7"/>
        <v>2565.9345599999997</v>
      </c>
      <c r="S61" s="1664">
        <f t="shared" si="8"/>
        <v>2</v>
      </c>
      <c r="T61" s="1635">
        <f t="shared" si="9"/>
        <v>1282.9672799999998</v>
      </c>
      <c r="U61" s="1664">
        <v>140</v>
      </c>
      <c r="V61" s="1664">
        <f t="shared" si="10"/>
        <v>280</v>
      </c>
      <c r="AF61" s="1596">
        <f>'REGRESI HARGA KAPAL'!$H$1*'BIAYA TETAP (EXISTING)'!H61+'REGRESI HARGA KAPAL'!$I$1</f>
        <v>1029479.3999999999</v>
      </c>
      <c r="AG61" s="66">
        <f>AF61*'REGRESI HARGA KAPAL'!$G$1</f>
        <v>14568162989.4</v>
      </c>
      <c r="AI61" t="s">
        <v>3480</v>
      </c>
      <c r="AJ61" s="112">
        <f t="shared" si="54"/>
        <v>202335597.07499999</v>
      </c>
      <c r="AK61" s="112">
        <f t="shared" si="58"/>
        <v>202335597.07499999</v>
      </c>
      <c r="AL61" s="112">
        <f t="shared" si="58"/>
        <v>242802716.48999998</v>
      </c>
      <c r="AM61" s="112">
        <f t="shared" si="58"/>
        <v>404671194.14999998</v>
      </c>
      <c r="AN61" s="112">
        <f t="shared" si="58"/>
        <v>242802716.48999998</v>
      </c>
      <c r="AO61" s="112">
        <f t="shared" si="58"/>
        <v>303503395.61250001</v>
      </c>
      <c r="AP61" s="112">
        <f t="shared" si="58"/>
        <v>202335597.07499999</v>
      </c>
      <c r="AQ61" s="112">
        <f t="shared" si="58"/>
        <v>404671194.14999998</v>
      </c>
      <c r="AR61" s="112">
        <f t="shared" si="58"/>
        <v>303503395.61250001</v>
      </c>
      <c r="AS61" s="112">
        <f t="shared" si="58"/>
        <v>101167798.53749999</v>
      </c>
      <c r="AT61" s="112">
        <f t="shared" si="58"/>
        <v>242802716.48999998</v>
      </c>
      <c r="AU61" s="112">
        <f t="shared" si="58"/>
        <v>101167798.53749999</v>
      </c>
      <c r="AV61" s="112">
        <f t="shared" si="58"/>
        <v>151751697.80625001</v>
      </c>
      <c r="AW61" s="112">
        <f t="shared" si="58"/>
        <v>404671194.14999998</v>
      </c>
      <c r="AX61" s="112">
        <f t="shared" si="58"/>
        <v>303503395.61250001</v>
      </c>
      <c r="AY61" s="112">
        <f t="shared" si="58"/>
        <v>404671194.14999998</v>
      </c>
      <c r="AZ61" s="112">
        <f t="shared" si="58"/>
        <v>303503395.61250001</v>
      </c>
      <c r="BA61" s="112">
        <f t="shared" si="58"/>
        <v>303503395.61250001</v>
      </c>
      <c r="BB61" s="112">
        <f t="shared" si="58"/>
        <v>404671194.14999998</v>
      </c>
      <c r="BC61" s="112">
        <f t="shared" si="58"/>
        <v>101167798.53749999</v>
      </c>
      <c r="BD61" s="112">
        <f t="shared" si="58"/>
        <v>303503395.61250001</v>
      </c>
      <c r="BE61" s="112">
        <f t="shared" si="58"/>
        <v>404671194.14999998</v>
      </c>
      <c r="BF61" s="112">
        <f t="shared" si="58"/>
        <v>242802716.48999998</v>
      </c>
      <c r="BG61" s="112">
        <f t="shared" si="58"/>
        <v>101167798.53749999</v>
      </c>
      <c r="BH61" s="112">
        <f t="shared" si="58"/>
        <v>404671194.14999998</v>
      </c>
      <c r="BI61" s="112">
        <f t="shared" si="58"/>
        <v>303503395.61250001</v>
      </c>
      <c r="BJ61" s="112">
        <f t="shared" si="58"/>
        <v>303503395.61250001</v>
      </c>
      <c r="BK61" s="112">
        <f t="shared" si="58"/>
        <v>202335597.07499999</v>
      </c>
      <c r="BL61" s="112">
        <f t="shared" si="58"/>
        <v>101167798.53749999</v>
      </c>
      <c r="BM61" s="112">
        <f t="shared" si="58"/>
        <v>303503395.61250001</v>
      </c>
      <c r="BN61" s="112">
        <f t="shared" si="58"/>
        <v>303503395.61250001</v>
      </c>
      <c r="BO61" s="112">
        <f t="shared" si="58"/>
        <v>404671194.14999998</v>
      </c>
      <c r="BP61" s="112">
        <f t="shared" si="58"/>
        <v>242802716.48999998</v>
      </c>
      <c r="BQ61" s="112">
        <f t="shared" si="58"/>
        <v>303503395.61250001</v>
      </c>
      <c r="BR61" s="112">
        <f t="shared" si="58"/>
        <v>173430511.77857143</v>
      </c>
      <c r="BS61" s="112">
        <f t="shared" si="58"/>
        <v>303503395.61250001</v>
      </c>
      <c r="BT61" s="112">
        <f t="shared" si="58"/>
        <v>303503395.61250001</v>
      </c>
      <c r="BU61" s="112">
        <f t="shared" si="58"/>
        <v>404671194.14999998</v>
      </c>
      <c r="BW61" s="1664" t="s">
        <v>3480</v>
      </c>
      <c r="BX61" s="66">
        <f t="shared" si="12"/>
        <v>713705.80978835979</v>
      </c>
      <c r="BY61" s="66">
        <f t="shared" si="13"/>
        <v>713705.80978835979</v>
      </c>
      <c r="BZ61" s="66">
        <f t="shared" si="14"/>
        <v>856446.97174603166</v>
      </c>
      <c r="CA61" s="66">
        <f t="shared" si="15"/>
        <v>1427411.6195767196</v>
      </c>
      <c r="CB61" s="66">
        <f t="shared" si="16"/>
        <v>856446.97174603166</v>
      </c>
      <c r="CC61" s="66">
        <f t="shared" si="17"/>
        <v>1070558.7146825397</v>
      </c>
      <c r="CD61" s="66">
        <f t="shared" si="18"/>
        <v>713705.80978835979</v>
      </c>
      <c r="CE61" s="66">
        <f t="shared" si="19"/>
        <v>1427411.6195767196</v>
      </c>
      <c r="CF61" s="66">
        <f t="shared" si="20"/>
        <v>1070558.7146825397</v>
      </c>
      <c r="CG61" s="66">
        <f t="shared" si="21"/>
        <v>356852.9048941799</v>
      </c>
      <c r="CH61" s="66">
        <f t="shared" si="22"/>
        <v>856446.97174603166</v>
      </c>
      <c r="CI61" s="66">
        <f t="shared" si="23"/>
        <v>356852.9048941799</v>
      </c>
      <c r="CJ61" s="66">
        <f t="shared" si="24"/>
        <v>535279.35734126985</v>
      </c>
      <c r="CK61" s="66">
        <f t="shared" si="25"/>
        <v>1427411.6195767196</v>
      </c>
      <c r="CL61" s="66">
        <f t="shared" si="26"/>
        <v>1070558.7146825397</v>
      </c>
      <c r="CM61" s="66">
        <f t="shared" si="27"/>
        <v>1427411.6195767196</v>
      </c>
      <c r="CN61" s="66">
        <f t="shared" si="28"/>
        <v>1070558.7146825397</v>
      </c>
      <c r="CO61" s="66">
        <f t="shared" si="29"/>
        <v>1070558.7146825397</v>
      </c>
      <c r="CP61" s="66">
        <f t="shared" si="30"/>
        <v>1427411.6195767196</v>
      </c>
      <c r="CQ61" s="66">
        <f t="shared" si="31"/>
        <v>356852.9048941799</v>
      </c>
      <c r="CR61" s="66">
        <f t="shared" si="32"/>
        <v>1070558.7146825397</v>
      </c>
      <c r="CS61" s="66">
        <f t="shared" si="33"/>
        <v>1427411.6195767196</v>
      </c>
      <c r="CT61" s="66">
        <f t="shared" si="34"/>
        <v>856446.97174603166</v>
      </c>
      <c r="CU61" s="66">
        <f t="shared" si="35"/>
        <v>356852.9048941799</v>
      </c>
      <c r="CV61" s="66">
        <f t="shared" si="36"/>
        <v>1427411.6195767196</v>
      </c>
      <c r="CW61" s="66">
        <f t="shared" si="37"/>
        <v>1070558.7146825397</v>
      </c>
      <c r="CX61" s="66">
        <f t="shared" si="38"/>
        <v>1070558.7146825397</v>
      </c>
      <c r="CY61" s="66">
        <f t="shared" si="39"/>
        <v>713705.80978835979</v>
      </c>
      <c r="CZ61" s="66">
        <f t="shared" si="40"/>
        <v>356852.9048941799</v>
      </c>
      <c r="DA61" s="66">
        <f t="shared" si="41"/>
        <v>1070558.7146825397</v>
      </c>
      <c r="DB61" s="66">
        <f t="shared" si="42"/>
        <v>1070558.7146825397</v>
      </c>
      <c r="DC61" s="66">
        <f t="shared" si="43"/>
        <v>1427411.6195767196</v>
      </c>
      <c r="DD61" s="66">
        <f t="shared" si="44"/>
        <v>856446.97174603166</v>
      </c>
      <c r="DE61" s="66">
        <f t="shared" si="45"/>
        <v>1070558.7146825397</v>
      </c>
      <c r="DF61" s="66">
        <f t="shared" si="46"/>
        <v>611747.83696145122</v>
      </c>
      <c r="DG61" s="66">
        <f t="shared" si="47"/>
        <v>1070558.7146825397</v>
      </c>
      <c r="DH61" s="66">
        <f t="shared" si="48"/>
        <v>1070558.7146825397</v>
      </c>
      <c r="DI61" s="66">
        <f t="shared" si="49"/>
        <v>1427411.6195767196</v>
      </c>
    </row>
    <row r="62" spans="1:113" x14ac:dyDescent="0.25">
      <c r="A62" s="1664">
        <v>59</v>
      </c>
      <c r="B62" t="s">
        <v>3488</v>
      </c>
      <c r="C62" s="1664" t="s">
        <v>3612</v>
      </c>
      <c r="F62" s="1664">
        <f t="shared" si="3"/>
        <v>6804</v>
      </c>
      <c r="H62">
        <v>378</v>
      </c>
      <c r="I62" s="1664">
        <f t="shared" si="4"/>
        <v>3402</v>
      </c>
      <c r="O62" s="1664">
        <f t="shared" si="5"/>
        <v>9</v>
      </c>
      <c r="P62" s="1664">
        <f t="shared" si="6"/>
        <v>8</v>
      </c>
      <c r="Q62" s="1635">
        <f>REGRESI!$Z$18*'BIAYA TETAP (EXISTING)'!F62+REGRESI!$AC$18</f>
        <v>3665.6207999999997</v>
      </c>
      <c r="R62" s="1635">
        <f t="shared" si="7"/>
        <v>2565.9345599999997</v>
      </c>
      <c r="S62" s="1664">
        <f t="shared" si="8"/>
        <v>2</v>
      </c>
      <c r="T62" s="1635">
        <f t="shared" si="9"/>
        <v>1282.9672799999998</v>
      </c>
      <c r="U62" s="1664">
        <v>140</v>
      </c>
      <c r="V62" s="1664">
        <f t="shared" si="10"/>
        <v>280</v>
      </c>
      <c r="AF62" s="1596">
        <f>'REGRESI HARGA KAPAL'!$H$1*'BIAYA TETAP (EXISTING)'!H62+'REGRESI HARGA KAPAL'!$I$1</f>
        <v>1029479.3999999999</v>
      </c>
      <c r="AG62" s="66">
        <f>AF62*'REGRESI HARGA KAPAL'!$G$1</f>
        <v>14568162989.4</v>
      </c>
      <c r="AI62" t="s">
        <v>3488</v>
      </c>
      <c r="AJ62" s="112">
        <f t="shared" si="54"/>
        <v>202335597.07499999</v>
      </c>
      <c r="AK62" s="112">
        <f t="shared" si="58"/>
        <v>202335597.07499999</v>
      </c>
      <c r="AL62" s="112">
        <f t="shared" si="58"/>
        <v>242802716.48999998</v>
      </c>
      <c r="AM62" s="112">
        <f t="shared" si="58"/>
        <v>404671194.14999998</v>
      </c>
      <c r="AN62" s="112">
        <f t="shared" si="58"/>
        <v>242802716.48999998</v>
      </c>
      <c r="AO62" s="112">
        <f t="shared" si="58"/>
        <v>303503395.61250001</v>
      </c>
      <c r="AP62" s="112">
        <f t="shared" si="58"/>
        <v>202335597.07499999</v>
      </c>
      <c r="AQ62" s="112">
        <f t="shared" si="58"/>
        <v>404671194.14999998</v>
      </c>
      <c r="AR62" s="112">
        <f t="shared" si="58"/>
        <v>303503395.61250001</v>
      </c>
      <c r="AS62" s="112">
        <f t="shared" si="58"/>
        <v>101167798.53749999</v>
      </c>
      <c r="AT62" s="112">
        <f t="shared" si="58"/>
        <v>242802716.48999998</v>
      </c>
      <c r="AU62" s="112">
        <f t="shared" si="58"/>
        <v>101167798.53749999</v>
      </c>
      <c r="AV62" s="112">
        <f t="shared" si="58"/>
        <v>151751697.80625001</v>
      </c>
      <c r="AW62" s="112">
        <f t="shared" si="58"/>
        <v>404671194.14999998</v>
      </c>
      <c r="AX62" s="112">
        <f t="shared" si="58"/>
        <v>303503395.61250001</v>
      </c>
      <c r="AY62" s="112">
        <f t="shared" si="58"/>
        <v>404671194.14999998</v>
      </c>
      <c r="AZ62" s="112">
        <f t="shared" si="58"/>
        <v>303503395.61250001</v>
      </c>
      <c r="BA62" s="112">
        <f t="shared" si="58"/>
        <v>303503395.61250001</v>
      </c>
      <c r="BB62" s="112">
        <f t="shared" si="58"/>
        <v>404671194.14999998</v>
      </c>
      <c r="BC62" s="112">
        <f t="shared" si="58"/>
        <v>101167798.53749999</v>
      </c>
      <c r="BD62" s="112">
        <f t="shared" si="58"/>
        <v>303503395.61250001</v>
      </c>
      <c r="BE62" s="112">
        <f t="shared" si="58"/>
        <v>404671194.14999998</v>
      </c>
      <c r="BF62" s="112">
        <f t="shared" si="58"/>
        <v>242802716.48999998</v>
      </c>
      <c r="BG62" s="112">
        <f t="shared" si="58"/>
        <v>101167798.53749999</v>
      </c>
      <c r="BH62" s="112">
        <f t="shared" si="58"/>
        <v>404671194.14999998</v>
      </c>
      <c r="BI62" s="112">
        <f t="shared" si="58"/>
        <v>303503395.61250001</v>
      </c>
      <c r="BJ62" s="112">
        <f t="shared" si="58"/>
        <v>303503395.61250001</v>
      </c>
      <c r="BK62" s="112">
        <f t="shared" si="58"/>
        <v>202335597.07499999</v>
      </c>
      <c r="BL62" s="112">
        <f t="shared" si="58"/>
        <v>101167798.53749999</v>
      </c>
      <c r="BM62" s="112">
        <f t="shared" si="58"/>
        <v>303503395.61250001</v>
      </c>
      <c r="BN62" s="112">
        <f t="shared" si="58"/>
        <v>303503395.61250001</v>
      </c>
      <c r="BO62" s="112">
        <f t="shared" si="58"/>
        <v>404671194.14999998</v>
      </c>
      <c r="BP62" s="112">
        <f t="shared" si="58"/>
        <v>242802716.48999998</v>
      </c>
      <c r="BQ62" s="112">
        <f t="shared" si="58"/>
        <v>303503395.61250001</v>
      </c>
      <c r="BR62" s="112">
        <f t="shared" si="58"/>
        <v>173430511.77857143</v>
      </c>
      <c r="BS62" s="112">
        <f t="shared" si="58"/>
        <v>303503395.61250001</v>
      </c>
      <c r="BT62" s="112">
        <f t="shared" si="58"/>
        <v>303503395.61250001</v>
      </c>
      <c r="BU62" s="112">
        <f t="shared" si="58"/>
        <v>404671194.14999998</v>
      </c>
      <c r="BW62" s="1664" t="s">
        <v>3488</v>
      </c>
      <c r="BX62" s="66">
        <f t="shared" si="12"/>
        <v>713705.80978835979</v>
      </c>
      <c r="BY62" s="66">
        <f t="shared" si="13"/>
        <v>713705.80978835979</v>
      </c>
      <c r="BZ62" s="66">
        <f t="shared" si="14"/>
        <v>856446.97174603166</v>
      </c>
      <c r="CA62" s="66">
        <f t="shared" si="15"/>
        <v>1427411.6195767196</v>
      </c>
      <c r="CB62" s="66">
        <f t="shared" si="16"/>
        <v>856446.97174603166</v>
      </c>
      <c r="CC62" s="66">
        <f t="shared" si="17"/>
        <v>1070558.7146825397</v>
      </c>
      <c r="CD62" s="66">
        <f t="shared" si="18"/>
        <v>713705.80978835979</v>
      </c>
      <c r="CE62" s="66">
        <f t="shared" si="19"/>
        <v>1427411.6195767196</v>
      </c>
      <c r="CF62" s="66">
        <f t="shared" si="20"/>
        <v>1070558.7146825397</v>
      </c>
      <c r="CG62" s="66">
        <f t="shared" si="21"/>
        <v>356852.9048941799</v>
      </c>
      <c r="CH62" s="66">
        <f t="shared" si="22"/>
        <v>856446.97174603166</v>
      </c>
      <c r="CI62" s="66">
        <f t="shared" si="23"/>
        <v>356852.9048941799</v>
      </c>
      <c r="CJ62" s="66">
        <f t="shared" si="24"/>
        <v>535279.35734126985</v>
      </c>
      <c r="CK62" s="66">
        <f t="shared" si="25"/>
        <v>1427411.6195767196</v>
      </c>
      <c r="CL62" s="66">
        <f t="shared" si="26"/>
        <v>1070558.7146825397</v>
      </c>
      <c r="CM62" s="66">
        <f t="shared" si="27"/>
        <v>1427411.6195767196</v>
      </c>
      <c r="CN62" s="66">
        <f t="shared" si="28"/>
        <v>1070558.7146825397</v>
      </c>
      <c r="CO62" s="66">
        <f t="shared" si="29"/>
        <v>1070558.7146825397</v>
      </c>
      <c r="CP62" s="66">
        <f t="shared" si="30"/>
        <v>1427411.6195767196</v>
      </c>
      <c r="CQ62" s="66">
        <f t="shared" si="31"/>
        <v>356852.9048941799</v>
      </c>
      <c r="CR62" s="66">
        <f t="shared" si="32"/>
        <v>1070558.7146825397</v>
      </c>
      <c r="CS62" s="66">
        <f t="shared" si="33"/>
        <v>1427411.6195767196</v>
      </c>
      <c r="CT62" s="66">
        <f t="shared" si="34"/>
        <v>856446.97174603166</v>
      </c>
      <c r="CU62" s="66">
        <f t="shared" si="35"/>
        <v>356852.9048941799</v>
      </c>
      <c r="CV62" s="66">
        <f t="shared" si="36"/>
        <v>1427411.6195767196</v>
      </c>
      <c r="CW62" s="66">
        <f t="shared" si="37"/>
        <v>1070558.7146825397</v>
      </c>
      <c r="CX62" s="66">
        <f t="shared" si="38"/>
        <v>1070558.7146825397</v>
      </c>
      <c r="CY62" s="66">
        <f t="shared" si="39"/>
        <v>713705.80978835979</v>
      </c>
      <c r="CZ62" s="66">
        <f t="shared" si="40"/>
        <v>356852.9048941799</v>
      </c>
      <c r="DA62" s="66">
        <f t="shared" si="41"/>
        <v>1070558.7146825397</v>
      </c>
      <c r="DB62" s="66">
        <f t="shared" si="42"/>
        <v>1070558.7146825397</v>
      </c>
      <c r="DC62" s="66">
        <f t="shared" si="43"/>
        <v>1427411.6195767196</v>
      </c>
      <c r="DD62" s="66">
        <f t="shared" si="44"/>
        <v>856446.97174603166</v>
      </c>
      <c r="DE62" s="66">
        <f t="shared" si="45"/>
        <v>1070558.7146825397</v>
      </c>
      <c r="DF62" s="66">
        <f t="shared" si="46"/>
        <v>611747.83696145122</v>
      </c>
      <c r="DG62" s="66">
        <f t="shared" si="47"/>
        <v>1070558.7146825397</v>
      </c>
      <c r="DH62" s="66">
        <f t="shared" si="48"/>
        <v>1070558.7146825397</v>
      </c>
      <c r="DI62" s="66">
        <f t="shared" si="49"/>
        <v>1427411.6195767196</v>
      </c>
    </row>
    <row r="63" spans="1:113" x14ac:dyDescent="0.25">
      <c r="A63" s="1664">
        <v>60</v>
      </c>
      <c r="B63" t="s">
        <v>3503</v>
      </c>
      <c r="C63" s="1664" t="s">
        <v>3612</v>
      </c>
      <c r="F63" s="1664">
        <f t="shared" si="3"/>
        <v>4770</v>
      </c>
      <c r="H63">
        <v>265</v>
      </c>
      <c r="I63" s="1664">
        <f t="shared" si="4"/>
        <v>2385</v>
      </c>
      <c r="O63" s="1664">
        <f t="shared" si="5"/>
        <v>9</v>
      </c>
      <c r="P63" s="1664">
        <f t="shared" si="6"/>
        <v>8</v>
      </c>
      <c r="Q63" s="1635">
        <f>REGRESI!$Z$18*'BIAYA TETAP (EXISTING)'!F63+REGRESI!$AC$18</f>
        <v>3126.2039999999997</v>
      </c>
      <c r="R63" s="1635">
        <f t="shared" si="7"/>
        <v>2188.3427999999994</v>
      </c>
      <c r="S63" s="1664">
        <f t="shared" si="8"/>
        <v>2</v>
      </c>
      <c r="T63" s="1635">
        <f t="shared" si="9"/>
        <v>1094.1713999999997</v>
      </c>
      <c r="U63" s="1664">
        <v>140</v>
      </c>
      <c r="V63" s="1664">
        <f t="shared" si="10"/>
        <v>280</v>
      </c>
      <c r="AF63" s="1596">
        <f>'REGRESI HARGA KAPAL'!$H$1*'BIAYA TETAP (EXISTING)'!H63+'REGRESI HARGA KAPAL'!$I$1</f>
        <v>904806.5</v>
      </c>
      <c r="AG63" s="66">
        <f>AF63*'REGRESI HARGA KAPAL'!$G$1</f>
        <v>12803916781.5</v>
      </c>
      <c r="AI63" t="s">
        <v>3503</v>
      </c>
      <c r="AJ63" s="112">
        <f t="shared" si="54"/>
        <v>177832177.52083334</v>
      </c>
      <c r="AK63" s="112">
        <f t="shared" si="58"/>
        <v>177832177.52083334</v>
      </c>
      <c r="AL63" s="112">
        <f t="shared" si="58"/>
        <v>213398613.02500001</v>
      </c>
      <c r="AM63" s="112">
        <f t="shared" si="58"/>
        <v>355664355.04166669</v>
      </c>
      <c r="AN63" s="112">
        <f t="shared" si="58"/>
        <v>213398613.02500001</v>
      </c>
      <c r="AO63" s="112">
        <f t="shared" si="58"/>
        <v>266748266.28125</v>
      </c>
      <c r="AP63" s="112">
        <f t="shared" si="58"/>
        <v>177832177.52083334</v>
      </c>
      <c r="AQ63" s="112">
        <f t="shared" si="58"/>
        <v>355664355.04166669</v>
      </c>
      <c r="AR63" s="112">
        <f t="shared" si="58"/>
        <v>266748266.28125</v>
      </c>
      <c r="AS63" s="112">
        <f t="shared" si="58"/>
        <v>88916088.760416672</v>
      </c>
      <c r="AT63" s="112">
        <f t="shared" si="58"/>
        <v>213398613.02500001</v>
      </c>
      <c r="AU63" s="112">
        <f t="shared" si="58"/>
        <v>88916088.760416672</v>
      </c>
      <c r="AV63" s="112">
        <f t="shared" si="58"/>
        <v>133374133.140625</v>
      </c>
      <c r="AW63" s="112">
        <f t="shared" si="58"/>
        <v>355664355.04166669</v>
      </c>
      <c r="AX63" s="112">
        <f t="shared" si="58"/>
        <v>266748266.28125</v>
      </c>
      <c r="AY63" s="112">
        <f t="shared" si="58"/>
        <v>355664355.04166669</v>
      </c>
      <c r="AZ63" s="112">
        <f t="shared" si="58"/>
        <v>266748266.28125</v>
      </c>
      <c r="BA63" s="112">
        <f t="shared" si="58"/>
        <v>266748266.28125</v>
      </c>
      <c r="BB63" s="112">
        <f t="shared" si="58"/>
        <v>355664355.04166669</v>
      </c>
      <c r="BC63" s="112">
        <f t="shared" si="58"/>
        <v>88916088.760416672</v>
      </c>
      <c r="BD63" s="112">
        <f t="shared" si="58"/>
        <v>266748266.28125</v>
      </c>
      <c r="BE63" s="112">
        <f t="shared" si="58"/>
        <v>355664355.04166669</v>
      </c>
      <c r="BF63" s="112">
        <f t="shared" si="58"/>
        <v>213398613.02500001</v>
      </c>
      <c r="BG63" s="112">
        <f t="shared" si="58"/>
        <v>88916088.760416672</v>
      </c>
      <c r="BH63" s="112">
        <f t="shared" si="58"/>
        <v>355664355.04166669</v>
      </c>
      <c r="BI63" s="112">
        <f t="shared" si="58"/>
        <v>266748266.28125</v>
      </c>
      <c r="BJ63" s="112">
        <f t="shared" si="58"/>
        <v>266748266.28125</v>
      </c>
      <c r="BK63" s="112">
        <f t="shared" si="58"/>
        <v>177832177.52083334</v>
      </c>
      <c r="BL63" s="112">
        <f t="shared" si="58"/>
        <v>88916088.760416672</v>
      </c>
      <c r="BM63" s="112">
        <f t="shared" si="58"/>
        <v>266748266.28125</v>
      </c>
      <c r="BN63" s="112">
        <f t="shared" si="58"/>
        <v>266748266.28125</v>
      </c>
      <c r="BO63" s="112">
        <f t="shared" si="58"/>
        <v>355664355.04166669</v>
      </c>
      <c r="BP63" s="112">
        <f t="shared" si="58"/>
        <v>213398613.02500001</v>
      </c>
      <c r="BQ63" s="112">
        <f t="shared" si="58"/>
        <v>266748266.28125</v>
      </c>
      <c r="BR63" s="112">
        <f t="shared" si="58"/>
        <v>152427580.73214287</v>
      </c>
      <c r="BS63" s="112">
        <f t="shared" si="58"/>
        <v>266748266.28125</v>
      </c>
      <c r="BT63" s="112">
        <f t="shared" si="58"/>
        <v>266748266.28125</v>
      </c>
      <c r="BU63" s="112">
        <f t="shared" si="58"/>
        <v>355664355.04166669</v>
      </c>
      <c r="BW63" s="1664" t="s">
        <v>3503</v>
      </c>
      <c r="BX63" s="66">
        <f t="shared" si="12"/>
        <v>894753.09444444452</v>
      </c>
      <c r="BY63" s="66">
        <f t="shared" si="13"/>
        <v>894753.09444444452</v>
      </c>
      <c r="BZ63" s="66">
        <f t="shared" si="14"/>
        <v>1073703.7133333334</v>
      </c>
      <c r="CA63" s="66">
        <f t="shared" si="15"/>
        <v>1789506.188888889</v>
      </c>
      <c r="CB63" s="66">
        <f t="shared" si="16"/>
        <v>1073703.7133333334</v>
      </c>
      <c r="CC63" s="66">
        <f t="shared" si="17"/>
        <v>1342129.6416666666</v>
      </c>
      <c r="CD63" s="66">
        <f t="shared" si="18"/>
        <v>894753.09444444452</v>
      </c>
      <c r="CE63" s="66">
        <f t="shared" si="19"/>
        <v>1789506.188888889</v>
      </c>
      <c r="CF63" s="66">
        <f t="shared" si="20"/>
        <v>1342129.6416666666</v>
      </c>
      <c r="CG63" s="66">
        <f t="shared" si="21"/>
        <v>447376.54722222226</v>
      </c>
      <c r="CH63" s="66">
        <f t="shared" si="22"/>
        <v>1073703.7133333334</v>
      </c>
      <c r="CI63" s="66">
        <f t="shared" si="23"/>
        <v>447376.54722222226</v>
      </c>
      <c r="CJ63" s="66">
        <f t="shared" si="24"/>
        <v>671064.8208333333</v>
      </c>
      <c r="CK63" s="66">
        <f t="shared" si="25"/>
        <v>1789506.188888889</v>
      </c>
      <c r="CL63" s="66">
        <f t="shared" si="26"/>
        <v>1342129.6416666666</v>
      </c>
      <c r="CM63" s="66">
        <f t="shared" si="27"/>
        <v>1789506.188888889</v>
      </c>
      <c r="CN63" s="66">
        <f t="shared" si="28"/>
        <v>1342129.6416666666</v>
      </c>
      <c r="CO63" s="66">
        <f t="shared" si="29"/>
        <v>1342129.6416666666</v>
      </c>
      <c r="CP63" s="66">
        <f t="shared" si="30"/>
        <v>1789506.188888889</v>
      </c>
      <c r="CQ63" s="66">
        <f t="shared" si="31"/>
        <v>447376.54722222226</v>
      </c>
      <c r="CR63" s="66">
        <f t="shared" si="32"/>
        <v>1342129.6416666666</v>
      </c>
      <c r="CS63" s="66">
        <f t="shared" si="33"/>
        <v>1789506.188888889</v>
      </c>
      <c r="CT63" s="66">
        <f t="shared" si="34"/>
        <v>1073703.7133333334</v>
      </c>
      <c r="CU63" s="66">
        <f t="shared" si="35"/>
        <v>447376.54722222226</v>
      </c>
      <c r="CV63" s="66">
        <f t="shared" si="36"/>
        <v>1789506.188888889</v>
      </c>
      <c r="CW63" s="66">
        <f t="shared" si="37"/>
        <v>1342129.6416666666</v>
      </c>
      <c r="CX63" s="66">
        <f t="shared" si="38"/>
        <v>1342129.6416666666</v>
      </c>
      <c r="CY63" s="66">
        <f t="shared" si="39"/>
        <v>894753.09444444452</v>
      </c>
      <c r="CZ63" s="66">
        <f t="shared" si="40"/>
        <v>447376.54722222226</v>
      </c>
      <c r="DA63" s="66">
        <f t="shared" si="41"/>
        <v>1342129.6416666666</v>
      </c>
      <c r="DB63" s="66">
        <f t="shared" si="42"/>
        <v>1342129.6416666666</v>
      </c>
      <c r="DC63" s="66">
        <f t="shared" si="43"/>
        <v>1789506.188888889</v>
      </c>
      <c r="DD63" s="66">
        <f t="shared" si="44"/>
        <v>1073703.7133333334</v>
      </c>
      <c r="DE63" s="66">
        <f t="shared" si="45"/>
        <v>1342129.6416666666</v>
      </c>
      <c r="DF63" s="66">
        <f t="shared" si="46"/>
        <v>766931.22380952386</v>
      </c>
      <c r="DG63" s="66">
        <f t="shared" si="47"/>
        <v>1342129.6416666666</v>
      </c>
      <c r="DH63" s="66">
        <f t="shared" si="48"/>
        <v>1342129.6416666666</v>
      </c>
      <c r="DI63" s="66">
        <f t="shared" si="49"/>
        <v>1789506.188888889</v>
      </c>
    </row>
    <row r="64" spans="1:113" x14ac:dyDescent="0.25">
      <c r="A64" s="1664">
        <v>61</v>
      </c>
      <c r="B64" t="s">
        <v>3495</v>
      </c>
      <c r="C64" s="1664" t="s">
        <v>3612</v>
      </c>
      <c r="F64" s="1664">
        <f t="shared" si="3"/>
        <v>5166</v>
      </c>
      <c r="H64">
        <v>287</v>
      </c>
      <c r="I64" s="1664">
        <f t="shared" si="4"/>
        <v>2583</v>
      </c>
      <c r="O64" s="1664">
        <f t="shared" si="5"/>
        <v>9</v>
      </c>
      <c r="P64" s="1664">
        <f t="shared" si="6"/>
        <v>8</v>
      </c>
      <c r="Q64" s="1635">
        <f>REGRESI!$Z$18*'BIAYA TETAP (EXISTING)'!F64+REGRESI!$AC$18</f>
        <v>3231.2231999999999</v>
      </c>
      <c r="R64" s="1635">
        <f t="shared" si="7"/>
        <v>2261.8562399999996</v>
      </c>
      <c r="S64" s="1664">
        <f t="shared" si="8"/>
        <v>2</v>
      </c>
      <c r="T64" s="1635">
        <f t="shared" si="9"/>
        <v>1130.9281199999998</v>
      </c>
      <c r="U64" s="1664">
        <v>140</v>
      </c>
      <c r="V64" s="1664">
        <f t="shared" si="10"/>
        <v>280</v>
      </c>
      <c r="AF64" s="1596">
        <f>'REGRESI HARGA KAPAL'!$H$1*'BIAYA TETAP (EXISTING)'!H64+'REGRESI HARGA KAPAL'!$I$1</f>
        <v>929079.1</v>
      </c>
      <c r="AG64" s="66">
        <f>AF64*'REGRESI HARGA KAPAL'!$G$1</f>
        <v>13147398344.1</v>
      </c>
      <c r="AI64" t="s">
        <v>3495</v>
      </c>
      <c r="AJ64" s="112">
        <f t="shared" si="54"/>
        <v>182602754.77916667</v>
      </c>
      <c r="AK64" s="112">
        <f t="shared" si="58"/>
        <v>182602754.77916667</v>
      </c>
      <c r="AL64" s="112">
        <f t="shared" si="58"/>
        <v>219123305.73500001</v>
      </c>
      <c r="AM64" s="112">
        <f t="shared" si="58"/>
        <v>365205509.55833334</v>
      </c>
      <c r="AN64" s="112">
        <f t="shared" si="58"/>
        <v>219123305.73500001</v>
      </c>
      <c r="AO64" s="112">
        <f t="shared" si="58"/>
        <v>273904132.16874999</v>
      </c>
      <c r="AP64" s="112">
        <f t="shared" si="58"/>
        <v>182602754.77916667</v>
      </c>
      <c r="AQ64" s="112">
        <f t="shared" si="58"/>
        <v>365205509.55833334</v>
      </c>
      <c r="AR64" s="112">
        <f t="shared" si="58"/>
        <v>273904132.16874999</v>
      </c>
      <c r="AS64" s="112">
        <f t="shared" si="58"/>
        <v>91301377.389583334</v>
      </c>
      <c r="AT64" s="112">
        <f t="shared" si="58"/>
        <v>219123305.73500001</v>
      </c>
      <c r="AU64" s="112">
        <f t="shared" si="58"/>
        <v>91301377.389583334</v>
      </c>
      <c r="AV64" s="112">
        <f t="shared" si="58"/>
        <v>136952066.08437499</v>
      </c>
      <c r="AW64" s="112">
        <f t="shared" si="58"/>
        <v>365205509.55833334</v>
      </c>
      <c r="AX64" s="112">
        <f t="shared" si="58"/>
        <v>273904132.16874999</v>
      </c>
      <c r="AY64" s="112">
        <f t="shared" si="58"/>
        <v>365205509.55833334</v>
      </c>
      <c r="AZ64" s="112">
        <f t="shared" si="58"/>
        <v>273904132.16874999</v>
      </c>
      <c r="BA64" s="112">
        <f t="shared" si="58"/>
        <v>273904132.16874999</v>
      </c>
      <c r="BB64" s="112">
        <f t="shared" si="58"/>
        <v>365205509.55833334</v>
      </c>
      <c r="BC64" s="112">
        <f t="shared" si="58"/>
        <v>91301377.389583334</v>
      </c>
      <c r="BD64" s="112">
        <f t="shared" si="58"/>
        <v>273904132.16874999</v>
      </c>
      <c r="BE64" s="112">
        <f t="shared" si="58"/>
        <v>365205509.55833334</v>
      </c>
      <c r="BF64" s="112">
        <f t="shared" si="58"/>
        <v>219123305.73500001</v>
      </c>
      <c r="BG64" s="112">
        <f t="shared" si="58"/>
        <v>91301377.389583334</v>
      </c>
      <c r="BH64" s="112">
        <f t="shared" si="58"/>
        <v>365205509.55833334</v>
      </c>
      <c r="BI64" s="112">
        <f t="shared" si="58"/>
        <v>273904132.16874999</v>
      </c>
      <c r="BJ64" s="112">
        <f t="shared" si="58"/>
        <v>273904132.16874999</v>
      </c>
      <c r="BK64" s="112">
        <f t="shared" si="58"/>
        <v>182602754.77916667</v>
      </c>
      <c r="BL64" s="112">
        <f t="shared" si="58"/>
        <v>91301377.389583334</v>
      </c>
      <c r="BM64" s="112">
        <f t="shared" si="58"/>
        <v>273904132.16874999</v>
      </c>
      <c r="BN64" s="112">
        <f t="shared" si="58"/>
        <v>273904132.16874999</v>
      </c>
      <c r="BO64" s="112">
        <f t="shared" si="58"/>
        <v>365205509.55833334</v>
      </c>
      <c r="BP64" s="112">
        <f t="shared" si="58"/>
        <v>219123305.73500001</v>
      </c>
      <c r="BQ64" s="112">
        <f t="shared" si="58"/>
        <v>273904132.16874999</v>
      </c>
      <c r="BR64" s="112">
        <f t="shared" si="58"/>
        <v>156516646.95357144</v>
      </c>
      <c r="BS64" s="112">
        <f t="shared" si="58"/>
        <v>273904132.16874999</v>
      </c>
      <c r="BT64" s="112">
        <f t="shared" si="58"/>
        <v>273904132.16874999</v>
      </c>
      <c r="BU64" s="112">
        <f t="shared" si="58"/>
        <v>365205509.55833334</v>
      </c>
      <c r="BW64" s="1664" t="s">
        <v>3495</v>
      </c>
      <c r="BX64" s="66">
        <f t="shared" si="12"/>
        <v>848328.70977545495</v>
      </c>
      <c r="BY64" s="66">
        <f t="shared" si="13"/>
        <v>848328.70977545495</v>
      </c>
      <c r="BZ64" s="66">
        <f t="shared" si="14"/>
        <v>1017994.451730546</v>
      </c>
      <c r="CA64" s="66">
        <f t="shared" si="15"/>
        <v>1696657.4195509099</v>
      </c>
      <c r="CB64" s="66">
        <f t="shared" si="16"/>
        <v>1017994.451730546</v>
      </c>
      <c r="CC64" s="66">
        <f t="shared" si="17"/>
        <v>1272493.0646631822</v>
      </c>
      <c r="CD64" s="66">
        <f t="shared" si="18"/>
        <v>848328.70977545495</v>
      </c>
      <c r="CE64" s="66">
        <f t="shared" si="19"/>
        <v>1696657.4195509099</v>
      </c>
      <c r="CF64" s="66">
        <f t="shared" si="20"/>
        <v>1272493.0646631822</v>
      </c>
      <c r="CG64" s="66">
        <f t="shared" si="21"/>
        <v>424164.35488772747</v>
      </c>
      <c r="CH64" s="66">
        <f t="shared" si="22"/>
        <v>1017994.451730546</v>
      </c>
      <c r="CI64" s="66">
        <f t="shared" si="23"/>
        <v>424164.35488772747</v>
      </c>
      <c r="CJ64" s="66">
        <f t="shared" si="24"/>
        <v>636246.53233159112</v>
      </c>
      <c r="CK64" s="66">
        <f t="shared" si="25"/>
        <v>1696657.4195509099</v>
      </c>
      <c r="CL64" s="66">
        <f t="shared" si="26"/>
        <v>1272493.0646631822</v>
      </c>
      <c r="CM64" s="66">
        <f t="shared" si="27"/>
        <v>1696657.4195509099</v>
      </c>
      <c r="CN64" s="66">
        <f t="shared" si="28"/>
        <v>1272493.0646631822</v>
      </c>
      <c r="CO64" s="66">
        <f t="shared" si="29"/>
        <v>1272493.0646631822</v>
      </c>
      <c r="CP64" s="66">
        <f t="shared" si="30"/>
        <v>1696657.4195509099</v>
      </c>
      <c r="CQ64" s="66">
        <f t="shared" si="31"/>
        <v>424164.35488772747</v>
      </c>
      <c r="CR64" s="66">
        <f t="shared" si="32"/>
        <v>1272493.0646631822</v>
      </c>
      <c r="CS64" s="66">
        <f t="shared" si="33"/>
        <v>1696657.4195509099</v>
      </c>
      <c r="CT64" s="66">
        <f t="shared" si="34"/>
        <v>1017994.451730546</v>
      </c>
      <c r="CU64" s="66">
        <f t="shared" si="35"/>
        <v>424164.35488772747</v>
      </c>
      <c r="CV64" s="66">
        <f t="shared" si="36"/>
        <v>1696657.4195509099</v>
      </c>
      <c r="CW64" s="66">
        <f t="shared" si="37"/>
        <v>1272493.0646631822</v>
      </c>
      <c r="CX64" s="66">
        <f t="shared" si="38"/>
        <v>1272493.0646631822</v>
      </c>
      <c r="CY64" s="66">
        <f t="shared" si="39"/>
        <v>848328.70977545495</v>
      </c>
      <c r="CZ64" s="66">
        <f t="shared" si="40"/>
        <v>424164.35488772747</v>
      </c>
      <c r="DA64" s="66">
        <f t="shared" si="41"/>
        <v>1272493.0646631822</v>
      </c>
      <c r="DB64" s="66">
        <f t="shared" si="42"/>
        <v>1272493.0646631822</v>
      </c>
      <c r="DC64" s="66">
        <f t="shared" si="43"/>
        <v>1696657.4195509099</v>
      </c>
      <c r="DD64" s="66">
        <f t="shared" si="44"/>
        <v>1017994.451730546</v>
      </c>
      <c r="DE64" s="66">
        <f t="shared" si="45"/>
        <v>1272493.0646631822</v>
      </c>
      <c r="DF64" s="66">
        <f t="shared" si="46"/>
        <v>727138.89409324713</v>
      </c>
      <c r="DG64" s="66">
        <f t="shared" si="47"/>
        <v>1272493.0646631822</v>
      </c>
      <c r="DH64" s="66">
        <f t="shared" si="48"/>
        <v>1272493.0646631822</v>
      </c>
      <c r="DI64" s="66">
        <f t="shared" si="49"/>
        <v>1696657.4195509099</v>
      </c>
    </row>
    <row r="65" spans="1:113" x14ac:dyDescent="0.25">
      <c r="A65" s="1664">
        <v>62</v>
      </c>
      <c r="B65" t="s">
        <v>3453</v>
      </c>
      <c r="C65" s="1664" t="s">
        <v>3612</v>
      </c>
      <c r="F65" s="1664">
        <f t="shared" si="3"/>
        <v>10980</v>
      </c>
      <c r="H65">
        <v>610</v>
      </c>
      <c r="I65" s="1664">
        <f t="shared" si="4"/>
        <v>5490</v>
      </c>
      <c r="O65" s="1664">
        <f t="shared" si="5"/>
        <v>9</v>
      </c>
      <c r="P65" s="1664">
        <f t="shared" si="6"/>
        <v>8</v>
      </c>
      <c r="Q65" s="1635">
        <f>REGRESI!$Z$18*'BIAYA TETAP (EXISTING)'!F65+REGRESI!$AC$18</f>
        <v>4773.0959999999995</v>
      </c>
      <c r="R65" s="1635">
        <f t="shared" si="7"/>
        <v>3341.1671999999994</v>
      </c>
      <c r="S65" s="1664">
        <f t="shared" si="8"/>
        <v>2</v>
      </c>
      <c r="T65" s="1635">
        <f t="shared" si="9"/>
        <v>1670.5835999999997</v>
      </c>
      <c r="U65" s="1664">
        <v>140</v>
      </c>
      <c r="V65" s="1664">
        <f t="shared" si="10"/>
        <v>280</v>
      </c>
      <c r="AF65" s="1596">
        <f>'REGRESI HARGA KAPAL'!$H$1*'BIAYA TETAP (EXISTING)'!H65+'REGRESI HARGA KAPAL'!$I$1</f>
        <v>1285445</v>
      </c>
      <c r="AG65" s="66">
        <f>AF65*'REGRESI HARGA KAPAL'!$G$1</f>
        <v>18190332195</v>
      </c>
      <c r="AI65" t="s">
        <v>3453</v>
      </c>
      <c r="AJ65" s="112">
        <f t="shared" si="54"/>
        <v>252643502.70833334</v>
      </c>
      <c r="AK65" s="112">
        <f t="shared" si="58"/>
        <v>252643502.70833334</v>
      </c>
      <c r="AL65" s="112">
        <f t="shared" si="58"/>
        <v>303172203.25</v>
      </c>
      <c r="AM65" s="112">
        <f t="shared" si="58"/>
        <v>505287005.41666669</v>
      </c>
      <c r="AN65" s="112">
        <f t="shared" si="58"/>
        <v>303172203.25</v>
      </c>
      <c r="AO65" s="112">
        <f t="shared" si="58"/>
        <v>378965254.0625</v>
      </c>
      <c r="AP65" s="112">
        <f t="shared" si="58"/>
        <v>252643502.70833334</v>
      </c>
      <c r="AQ65" s="112">
        <f t="shared" si="58"/>
        <v>505287005.41666669</v>
      </c>
      <c r="AR65" s="112">
        <f t="shared" si="58"/>
        <v>378965254.0625</v>
      </c>
      <c r="AS65" s="112">
        <f t="shared" si="58"/>
        <v>126321751.35416667</v>
      </c>
      <c r="AT65" s="112">
        <f t="shared" si="58"/>
        <v>303172203.25</v>
      </c>
      <c r="AU65" s="112">
        <f t="shared" si="58"/>
        <v>126321751.35416667</v>
      </c>
      <c r="AV65" s="112">
        <f t="shared" si="58"/>
        <v>189482627.03125</v>
      </c>
      <c r="AW65" s="112">
        <f t="shared" si="58"/>
        <v>505287005.41666669</v>
      </c>
      <c r="AX65" s="112">
        <f t="shared" si="58"/>
        <v>378965254.0625</v>
      </c>
      <c r="AY65" s="112">
        <f t="shared" si="58"/>
        <v>505287005.41666669</v>
      </c>
      <c r="AZ65" s="112">
        <f t="shared" si="58"/>
        <v>378965254.0625</v>
      </c>
      <c r="BA65" s="112">
        <f t="shared" si="58"/>
        <v>378965254.0625</v>
      </c>
      <c r="BB65" s="112">
        <f t="shared" si="58"/>
        <v>505287005.41666669</v>
      </c>
      <c r="BC65" s="112">
        <f t="shared" si="58"/>
        <v>126321751.35416667</v>
      </c>
      <c r="BD65" s="112">
        <f t="shared" si="58"/>
        <v>378965254.0625</v>
      </c>
      <c r="BE65" s="112">
        <f t="shared" si="58"/>
        <v>505287005.41666669</v>
      </c>
      <c r="BF65" s="112">
        <f t="shared" si="58"/>
        <v>303172203.25</v>
      </c>
      <c r="BG65" s="112">
        <f t="shared" si="58"/>
        <v>126321751.35416667</v>
      </c>
      <c r="BH65" s="112">
        <f t="shared" si="58"/>
        <v>505287005.41666669</v>
      </c>
      <c r="BI65" s="112">
        <f t="shared" si="58"/>
        <v>378965254.0625</v>
      </c>
      <c r="BJ65" s="112">
        <f t="shared" si="58"/>
        <v>378965254.0625</v>
      </c>
      <c r="BK65" s="112">
        <f t="shared" si="58"/>
        <v>252643502.70833334</v>
      </c>
      <c r="BL65" s="112">
        <f t="shared" si="58"/>
        <v>126321751.35416667</v>
      </c>
      <c r="BM65" s="112">
        <f t="shared" si="58"/>
        <v>378965254.0625</v>
      </c>
      <c r="BN65" s="112">
        <f t="shared" si="58"/>
        <v>378965254.0625</v>
      </c>
      <c r="BO65" s="112">
        <f t="shared" si="58"/>
        <v>505287005.41666669</v>
      </c>
      <c r="BP65" s="112">
        <f t="shared" si="58"/>
        <v>303172203.25</v>
      </c>
      <c r="BQ65" s="112">
        <f t="shared" si="58"/>
        <v>378965254.0625</v>
      </c>
      <c r="BR65" s="112">
        <f t="shared" si="58"/>
        <v>216551573.75</v>
      </c>
      <c r="BS65" s="112">
        <f t="shared" si="58"/>
        <v>378965254.0625</v>
      </c>
      <c r="BT65" s="112">
        <f t="shared" si="58"/>
        <v>378965254.0625</v>
      </c>
      <c r="BU65" s="112">
        <f t="shared" si="58"/>
        <v>505287005.41666669</v>
      </c>
      <c r="BW65" s="1664" t="s">
        <v>3453</v>
      </c>
      <c r="BX65" s="66">
        <f t="shared" si="12"/>
        <v>552226.23542805098</v>
      </c>
      <c r="BY65" s="66">
        <f t="shared" si="13"/>
        <v>552226.23542805098</v>
      </c>
      <c r="BZ65" s="66">
        <f t="shared" si="14"/>
        <v>662671.48251366115</v>
      </c>
      <c r="CA65" s="66">
        <f t="shared" si="15"/>
        <v>1104452.470856102</v>
      </c>
      <c r="CB65" s="66">
        <f t="shared" si="16"/>
        <v>662671.48251366115</v>
      </c>
      <c r="CC65" s="66">
        <f t="shared" si="17"/>
        <v>828339.35314207652</v>
      </c>
      <c r="CD65" s="66">
        <f t="shared" si="18"/>
        <v>552226.23542805098</v>
      </c>
      <c r="CE65" s="66">
        <f t="shared" si="19"/>
        <v>1104452.470856102</v>
      </c>
      <c r="CF65" s="66">
        <f t="shared" si="20"/>
        <v>828339.35314207652</v>
      </c>
      <c r="CG65" s="66">
        <f t="shared" si="21"/>
        <v>276113.11771402549</v>
      </c>
      <c r="CH65" s="66">
        <f t="shared" si="22"/>
        <v>662671.48251366115</v>
      </c>
      <c r="CI65" s="66">
        <f t="shared" si="23"/>
        <v>276113.11771402549</v>
      </c>
      <c r="CJ65" s="66">
        <f t="shared" si="24"/>
        <v>414169.67657103826</v>
      </c>
      <c r="CK65" s="66">
        <f t="shared" si="25"/>
        <v>1104452.470856102</v>
      </c>
      <c r="CL65" s="66">
        <f t="shared" si="26"/>
        <v>828339.35314207652</v>
      </c>
      <c r="CM65" s="66">
        <f t="shared" si="27"/>
        <v>1104452.470856102</v>
      </c>
      <c r="CN65" s="66">
        <f t="shared" si="28"/>
        <v>828339.35314207652</v>
      </c>
      <c r="CO65" s="66">
        <f t="shared" si="29"/>
        <v>828339.35314207652</v>
      </c>
      <c r="CP65" s="66">
        <f t="shared" si="30"/>
        <v>1104452.470856102</v>
      </c>
      <c r="CQ65" s="66">
        <f t="shared" si="31"/>
        <v>276113.11771402549</v>
      </c>
      <c r="CR65" s="66">
        <f t="shared" si="32"/>
        <v>828339.35314207652</v>
      </c>
      <c r="CS65" s="66">
        <f t="shared" si="33"/>
        <v>1104452.470856102</v>
      </c>
      <c r="CT65" s="66">
        <f t="shared" si="34"/>
        <v>662671.48251366115</v>
      </c>
      <c r="CU65" s="66">
        <f t="shared" si="35"/>
        <v>276113.11771402549</v>
      </c>
      <c r="CV65" s="66">
        <f t="shared" si="36"/>
        <v>1104452.470856102</v>
      </c>
      <c r="CW65" s="66">
        <f t="shared" si="37"/>
        <v>828339.35314207652</v>
      </c>
      <c r="CX65" s="66">
        <f t="shared" si="38"/>
        <v>828339.35314207652</v>
      </c>
      <c r="CY65" s="66">
        <f t="shared" si="39"/>
        <v>552226.23542805098</v>
      </c>
      <c r="CZ65" s="66">
        <f t="shared" si="40"/>
        <v>276113.11771402549</v>
      </c>
      <c r="DA65" s="66">
        <f t="shared" si="41"/>
        <v>828339.35314207652</v>
      </c>
      <c r="DB65" s="66">
        <f t="shared" si="42"/>
        <v>828339.35314207652</v>
      </c>
      <c r="DC65" s="66">
        <f t="shared" si="43"/>
        <v>1104452.470856102</v>
      </c>
      <c r="DD65" s="66">
        <f t="shared" si="44"/>
        <v>662671.48251366115</v>
      </c>
      <c r="DE65" s="66">
        <f t="shared" si="45"/>
        <v>828339.35314207652</v>
      </c>
      <c r="DF65" s="66">
        <f t="shared" si="46"/>
        <v>473336.77322404372</v>
      </c>
      <c r="DG65" s="66">
        <f t="shared" si="47"/>
        <v>828339.35314207652</v>
      </c>
      <c r="DH65" s="66">
        <f t="shared" si="48"/>
        <v>828339.35314207652</v>
      </c>
      <c r="DI65" s="66">
        <f t="shared" si="49"/>
        <v>1104452.470856102</v>
      </c>
    </row>
    <row r="66" spans="1:113" x14ac:dyDescent="0.25">
      <c r="A66" s="1664">
        <v>63</v>
      </c>
      <c r="B66" t="s">
        <v>3447</v>
      </c>
      <c r="C66" s="1664" t="s">
        <v>3612</v>
      </c>
      <c r="F66" s="1664">
        <f t="shared" si="3"/>
        <v>11322</v>
      </c>
      <c r="H66">
        <v>629</v>
      </c>
      <c r="I66" s="1664">
        <f t="shared" si="4"/>
        <v>5661</v>
      </c>
      <c r="O66" s="1664">
        <f t="shared" si="5"/>
        <v>9</v>
      </c>
      <c r="P66" s="1664">
        <f t="shared" si="6"/>
        <v>8</v>
      </c>
      <c r="Q66" s="1635">
        <f>REGRESI!$Z$18*'BIAYA TETAP (EXISTING)'!F66+REGRESI!$AC$18</f>
        <v>4863.7943999999998</v>
      </c>
      <c r="R66" s="1635">
        <f t="shared" si="7"/>
        <v>3404.6560799999997</v>
      </c>
      <c r="S66" s="1664">
        <f t="shared" si="8"/>
        <v>2</v>
      </c>
      <c r="T66" s="1635">
        <f t="shared" si="9"/>
        <v>1702.3280399999999</v>
      </c>
      <c r="U66" s="1664">
        <v>140</v>
      </c>
      <c r="V66" s="1664">
        <f t="shared" si="10"/>
        <v>280</v>
      </c>
      <c r="AF66" s="1596">
        <f>'REGRESI HARGA KAPAL'!$H$1*'BIAYA TETAP (EXISTING)'!H66+'REGRESI HARGA KAPAL'!$I$1</f>
        <v>1306407.7</v>
      </c>
      <c r="AG66" s="66">
        <f>AF66*'REGRESI HARGA KAPAL'!$G$1</f>
        <v>18486975362.700001</v>
      </c>
      <c r="AI66" t="s">
        <v>3447</v>
      </c>
      <c r="AJ66" s="112">
        <f t="shared" si="54"/>
        <v>256763546.70416668</v>
      </c>
      <c r="AK66" s="112">
        <f t="shared" si="58"/>
        <v>256763546.70416668</v>
      </c>
      <c r="AL66" s="112">
        <f t="shared" si="58"/>
        <v>308116256.04500002</v>
      </c>
      <c r="AM66" s="112">
        <f t="shared" si="58"/>
        <v>513527093.40833336</v>
      </c>
      <c r="AN66" s="112">
        <f t="shared" si="58"/>
        <v>308116256.04500002</v>
      </c>
      <c r="AO66" s="112">
        <f t="shared" si="58"/>
        <v>385145320.05625004</v>
      </c>
      <c r="AP66" s="112">
        <f t="shared" si="58"/>
        <v>256763546.70416668</v>
      </c>
      <c r="AQ66" s="112">
        <f t="shared" si="58"/>
        <v>513527093.40833336</v>
      </c>
      <c r="AR66" s="112">
        <f t="shared" si="58"/>
        <v>385145320.05625004</v>
      </c>
      <c r="AS66" s="112">
        <f t="shared" si="58"/>
        <v>128381773.35208334</v>
      </c>
      <c r="AT66" s="112">
        <f t="shared" si="58"/>
        <v>308116256.04500002</v>
      </c>
      <c r="AU66" s="112">
        <f t="shared" si="58"/>
        <v>128381773.35208334</v>
      </c>
      <c r="AV66" s="112">
        <f t="shared" si="58"/>
        <v>192572660.02812502</v>
      </c>
      <c r="AW66" s="112">
        <f t="shared" si="58"/>
        <v>513527093.40833336</v>
      </c>
      <c r="AX66" s="112">
        <f t="shared" si="58"/>
        <v>385145320.05625004</v>
      </c>
      <c r="AY66" s="112">
        <f t="shared" si="58"/>
        <v>513527093.40833336</v>
      </c>
      <c r="AZ66" s="112">
        <f t="shared" si="58"/>
        <v>385145320.05625004</v>
      </c>
      <c r="BA66" s="112">
        <f t="shared" ref="AK66:BU73" si="59">$AG66/BA$1</f>
        <v>385145320.05625004</v>
      </c>
      <c r="BB66" s="112">
        <f t="shared" si="59"/>
        <v>513527093.40833336</v>
      </c>
      <c r="BC66" s="112">
        <f t="shared" si="59"/>
        <v>128381773.35208334</v>
      </c>
      <c r="BD66" s="112">
        <f t="shared" si="59"/>
        <v>385145320.05625004</v>
      </c>
      <c r="BE66" s="112">
        <f t="shared" si="59"/>
        <v>513527093.40833336</v>
      </c>
      <c r="BF66" s="112">
        <f t="shared" si="59"/>
        <v>308116256.04500002</v>
      </c>
      <c r="BG66" s="112">
        <f t="shared" si="59"/>
        <v>128381773.35208334</v>
      </c>
      <c r="BH66" s="112">
        <f t="shared" si="59"/>
        <v>513527093.40833336</v>
      </c>
      <c r="BI66" s="112">
        <f t="shared" si="59"/>
        <v>385145320.05625004</v>
      </c>
      <c r="BJ66" s="112">
        <f t="shared" si="59"/>
        <v>385145320.05625004</v>
      </c>
      <c r="BK66" s="112">
        <f t="shared" si="59"/>
        <v>256763546.70416668</v>
      </c>
      <c r="BL66" s="112">
        <f t="shared" si="59"/>
        <v>128381773.35208334</v>
      </c>
      <c r="BM66" s="112">
        <f t="shared" si="59"/>
        <v>385145320.05625004</v>
      </c>
      <c r="BN66" s="112">
        <f t="shared" si="59"/>
        <v>385145320.05625004</v>
      </c>
      <c r="BO66" s="112">
        <f t="shared" si="59"/>
        <v>513527093.40833336</v>
      </c>
      <c r="BP66" s="112">
        <f t="shared" si="59"/>
        <v>308116256.04500002</v>
      </c>
      <c r="BQ66" s="112">
        <f t="shared" si="59"/>
        <v>385145320.05625004</v>
      </c>
      <c r="BR66" s="112">
        <f t="shared" si="59"/>
        <v>220083040.03214288</v>
      </c>
      <c r="BS66" s="112">
        <f t="shared" si="59"/>
        <v>385145320.05625004</v>
      </c>
      <c r="BT66" s="112">
        <f t="shared" si="59"/>
        <v>385145320.05625004</v>
      </c>
      <c r="BU66" s="112">
        <f t="shared" si="59"/>
        <v>513527093.40833336</v>
      </c>
      <c r="BW66" s="1664" t="s">
        <v>3447</v>
      </c>
      <c r="BX66" s="66">
        <f t="shared" si="12"/>
        <v>544278.84833951597</v>
      </c>
      <c r="BY66" s="66">
        <f t="shared" si="13"/>
        <v>544278.84833951597</v>
      </c>
      <c r="BZ66" s="66">
        <f t="shared" si="14"/>
        <v>653134.61800741917</v>
      </c>
      <c r="CA66" s="66">
        <f t="shared" si="15"/>
        <v>1088557.6966790319</v>
      </c>
      <c r="CB66" s="66">
        <f t="shared" si="16"/>
        <v>653134.61800741917</v>
      </c>
      <c r="CC66" s="66">
        <f t="shared" si="17"/>
        <v>816418.27250927407</v>
      </c>
      <c r="CD66" s="66">
        <f t="shared" si="18"/>
        <v>544278.84833951597</v>
      </c>
      <c r="CE66" s="66">
        <f t="shared" si="19"/>
        <v>1088557.6966790319</v>
      </c>
      <c r="CF66" s="66">
        <f t="shared" si="20"/>
        <v>816418.27250927407</v>
      </c>
      <c r="CG66" s="66">
        <f t="shared" si="21"/>
        <v>272139.42416975799</v>
      </c>
      <c r="CH66" s="66">
        <f t="shared" si="22"/>
        <v>653134.61800741917</v>
      </c>
      <c r="CI66" s="66">
        <f t="shared" si="23"/>
        <v>272139.42416975799</v>
      </c>
      <c r="CJ66" s="66">
        <f t="shared" si="24"/>
        <v>408209.13625463704</v>
      </c>
      <c r="CK66" s="66">
        <f t="shared" si="25"/>
        <v>1088557.6966790319</v>
      </c>
      <c r="CL66" s="66">
        <f t="shared" si="26"/>
        <v>816418.27250927407</v>
      </c>
      <c r="CM66" s="66">
        <f t="shared" si="27"/>
        <v>1088557.6966790319</v>
      </c>
      <c r="CN66" s="66">
        <f t="shared" si="28"/>
        <v>816418.27250927407</v>
      </c>
      <c r="CO66" s="66">
        <f t="shared" si="29"/>
        <v>816418.27250927407</v>
      </c>
      <c r="CP66" s="66">
        <f t="shared" si="30"/>
        <v>1088557.6966790319</v>
      </c>
      <c r="CQ66" s="66">
        <f t="shared" si="31"/>
        <v>272139.42416975799</v>
      </c>
      <c r="CR66" s="66">
        <f t="shared" si="32"/>
        <v>816418.27250927407</v>
      </c>
      <c r="CS66" s="66">
        <f t="shared" si="33"/>
        <v>1088557.6966790319</v>
      </c>
      <c r="CT66" s="66">
        <f t="shared" si="34"/>
        <v>653134.61800741917</v>
      </c>
      <c r="CU66" s="66">
        <f t="shared" si="35"/>
        <v>272139.42416975799</v>
      </c>
      <c r="CV66" s="66">
        <f t="shared" si="36"/>
        <v>1088557.6966790319</v>
      </c>
      <c r="CW66" s="66">
        <f t="shared" si="37"/>
        <v>816418.27250927407</v>
      </c>
      <c r="CX66" s="66">
        <f t="shared" si="38"/>
        <v>816418.27250927407</v>
      </c>
      <c r="CY66" s="66">
        <f t="shared" si="39"/>
        <v>544278.84833951597</v>
      </c>
      <c r="CZ66" s="66">
        <f t="shared" si="40"/>
        <v>272139.42416975799</v>
      </c>
      <c r="DA66" s="66">
        <f t="shared" si="41"/>
        <v>816418.27250927407</v>
      </c>
      <c r="DB66" s="66">
        <f t="shared" si="42"/>
        <v>816418.27250927407</v>
      </c>
      <c r="DC66" s="66">
        <f t="shared" si="43"/>
        <v>1088557.6966790319</v>
      </c>
      <c r="DD66" s="66">
        <f t="shared" si="44"/>
        <v>653134.61800741917</v>
      </c>
      <c r="DE66" s="66">
        <f t="shared" si="45"/>
        <v>816418.27250927407</v>
      </c>
      <c r="DF66" s="66">
        <f t="shared" si="46"/>
        <v>466524.72714815661</v>
      </c>
      <c r="DG66" s="66">
        <f t="shared" si="47"/>
        <v>816418.27250927407</v>
      </c>
      <c r="DH66" s="66">
        <f t="shared" si="48"/>
        <v>816418.27250927407</v>
      </c>
      <c r="DI66" s="66">
        <f t="shared" si="49"/>
        <v>1088557.6966790319</v>
      </c>
    </row>
    <row r="67" spans="1:113" x14ac:dyDescent="0.25">
      <c r="A67" s="1664">
        <v>64</v>
      </c>
      <c r="B67" t="s">
        <v>3440</v>
      </c>
      <c r="C67" s="1664" t="s">
        <v>3612</v>
      </c>
      <c r="F67" s="1664">
        <f t="shared" si="3"/>
        <v>13500</v>
      </c>
      <c r="H67">
        <v>750</v>
      </c>
      <c r="I67" s="1664">
        <f t="shared" si="4"/>
        <v>6750</v>
      </c>
      <c r="O67" s="1664">
        <f t="shared" si="5"/>
        <v>9</v>
      </c>
      <c r="P67" s="1664">
        <f t="shared" si="6"/>
        <v>8</v>
      </c>
      <c r="Q67" s="1635">
        <f>REGRESI!$Z$18*'BIAYA TETAP (EXISTING)'!F67+REGRESI!$AC$18</f>
        <v>5441.4</v>
      </c>
      <c r="R67" s="1635">
        <f t="shared" si="7"/>
        <v>3808.9799999999996</v>
      </c>
      <c r="S67" s="1664">
        <f t="shared" si="8"/>
        <v>2</v>
      </c>
      <c r="T67" s="1635">
        <f t="shared" si="9"/>
        <v>1904.4899999999998</v>
      </c>
      <c r="U67" s="1664">
        <v>140</v>
      </c>
      <c r="V67" s="1664">
        <f t="shared" si="10"/>
        <v>280</v>
      </c>
      <c r="AF67" s="1596">
        <f>'REGRESI HARGA KAPAL'!$H$1*'BIAYA TETAP (EXISTING)'!H67+'REGRESI HARGA KAPAL'!$I$1</f>
        <v>1439907</v>
      </c>
      <c r="AG67" s="66">
        <f>AF67*'REGRESI HARGA KAPAL'!$G$1</f>
        <v>20376123957</v>
      </c>
      <c r="AI67" t="s">
        <v>3440</v>
      </c>
      <c r="AJ67" s="112">
        <f t="shared" si="54"/>
        <v>283001721.625</v>
      </c>
      <c r="AK67" s="112">
        <f t="shared" si="59"/>
        <v>283001721.625</v>
      </c>
      <c r="AL67" s="112">
        <f t="shared" si="59"/>
        <v>339602065.94999999</v>
      </c>
      <c r="AM67" s="112">
        <f t="shared" si="59"/>
        <v>566003443.25</v>
      </c>
      <c r="AN67" s="112">
        <f t="shared" si="59"/>
        <v>339602065.94999999</v>
      </c>
      <c r="AO67" s="112">
        <f t="shared" si="59"/>
        <v>424502582.4375</v>
      </c>
      <c r="AP67" s="112">
        <f t="shared" si="59"/>
        <v>283001721.625</v>
      </c>
      <c r="AQ67" s="112">
        <f t="shared" si="59"/>
        <v>566003443.25</v>
      </c>
      <c r="AR67" s="112">
        <f t="shared" si="59"/>
        <v>424502582.4375</v>
      </c>
      <c r="AS67" s="112">
        <f t="shared" si="59"/>
        <v>141500860.8125</v>
      </c>
      <c r="AT67" s="112">
        <f t="shared" si="59"/>
        <v>339602065.94999999</v>
      </c>
      <c r="AU67" s="112">
        <f t="shared" si="59"/>
        <v>141500860.8125</v>
      </c>
      <c r="AV67" s="112">
        <f t="shared" si="59"/>
        <v>212251291.21875</v>
      </c>
      <c r="AW67" s="112">
        <f t="shared" si="59"/>
        <v>566003443.25</v>
      </c>
      <c r="AX67" s="112">
        <f t="shared" si="59"/>
        <v>424502582.4375</v>
      </c>
      <c r="AY67" s="112">
        <f t="shared" si="59"/>
        <v>566003443.25</v>
      </c>
      <c r="AZ67" s="112">
        <f t="shared" si="59"/>
        <v>424502582.4375</v>
      </c>
      <c r="BA67" s="112">
        <f t="shared" si="59"/>
        <v>424502582.4375</v>
      </c>
      <c r="BB67" s="112">
        <f t="shared" si="59"/>
        <v>566003443.25</v>
      </c>
      <c r="BC67" s="112">
        <f t="shared" si="59"/>
        <v>141500860.8125</v>
      </c>
      <c r="BD67" s="112">
        <f t="shared" si="59"/>
        <v>424502582.4375</v>
      </c>
      <c r="BE67" s="112">
        <f t="shared" si="59"/>
        <v>566003443.25</v>
      </c>
      <c r="BF67" s="112">
        <f t="shared" si="59"/>
        <v>339602065.94999999</v>
      </c>
      <c r="BG67" s="112">
        <f t="shared" si="59"/>
        <v>141500860.8125</v>
      </c>
      <c r="BH67" s="112">
        <f t="shared" si="59"/>
        <v>566003443.25</v>
      </c>
      <c r="BI67" s="112">
        <f t="shared" si="59"/>
        <v>424502582.4375</v>
      </c>
      <c r="BJ67" s="112">
        <f t="shared" si="59"/>
        <v>424502582.4375</v>
      </c>
      <c r="BK67" s="112">
        <f t="shared" si="59"/>
        <v>283001721.625</v>
      </c>
      <c r="BL67" s="112">
        <f t="shared" si="59"/>
        <v>141500860.8125</v>
      </c>
      <c r="BM67" s="112">
        <f t="shared" si="59"/>
        <v>424502582.4375</v>
      </c>
      <c r="BN67" s="112">
        <f t="shared" si="59"/>
        <v>424502582.4375</v>
      </c>
      <c r="BO67" s="112">
        <f t="shared" si="59"/>
        <v>566003443.25</v>
      </c>
      <c r="BP67" s="112">
        <f t="shared" si="59"/>
        <v>339602065.94999999</v>
      </c>
      <c r="BQ67" s="112">
        <f t="shared" si="59"/>
        <v>424502582.4375</v>
      </c>
      <c r="BR67" s="112">
        <f t="shared" si="59"/>
        <v>242572904.25</v>
      </c>
      <c r="BS67" s="112">
        <f t="shared" si="59"/>
        <v>424502582.4375</v>
      </c>
      <c r="BT67" s="112">
        <f t="shared" si="59"/>
        <v>424502582.4375</v>
      </c>
      <c r="BU67" s="112">
        <f t="shared" si="59"/>
        <v>566003443.25</v>
      </c>
      <c r="BW67" s="1664" t="s">
        <v>3440</v>
      </c>
      <c r="BX67" s="66">
        <f t="shared" si="12"/>
        <v>503114.17177777778</v>
      </c>
      <c r="BY67" s="66">
        <f t="shared" si="13"/>
        <v>503114.17177777778</v>
      </c>
      <c r="BZ67" s="66">
        <f t="shared" si="14"/>
        <v>603737.00613333331</v>
      </c>
      <c r="CA67" s="66">
        <f t="shared" si="15"/>
        <v>1006228.3435555556</v>
      </c>
      <c r="CB67" s="66">
        <f t="shared" si="16"/>
        <v>603737.00613333331</v>
      </c>
      <c r="CC67" s="66">
        <f t="shared" si="17"/>
        <v>754671.25766666664</v>
      </c>
      <c r="CD67" s="66">
        <f t="shared" si="18"/>
        <v>503114.17177777778</v>
      </c>
      <c r="CE67" s="66">
        <f t="shared" si="19"/>
        <v>1006228.3435555556</v>
      </c>
      <c r="CF67" s="66">
        <f t="shared" si="20"/>
        <v>754671.25766666664</v>
      </c>
      <c r="CG67" s="66">
        <f t="shared" si="21"/>
        <v>251557.08588888889</v>
      </c>
      <c r="CH67" s="66">
        <f t="shared" si="22"/>
        <v>603737.00613333331</v>
      </c>
      <c r="CI67" s="66">
        <f t="shared" si="23"/>
        <v>251557.08588888889</v>
      </c>
      <c r="CJ67" s="66">
        <f t="shared" si="24"/>
        <v>377335.62883333332</v>
      </c>
      <c r="CK67" s="66">
        <f t="shared" si="25"/>
        <v>1006228.3435555556</v>
      </c>
      <c r="CL67" s="66">
        <f t="shared" si="26"/>
        <v>754671.25766666664</v>
      </c>
      <c r="CM67" s="66">
        <f t="shared" si="27"/>
        <v>1006228.3435555556</v>
      </c>
      <c r="CN67" s="66">
        <f t="shared" si="28"/>
        <v>754671.25766666664</v>
      </c>
      <c r="CO67" s="66">
        <f t="shared" si="29"/>
        <v>754671.25766666664</v>
      </c>
      <c r="CP67" s="66">
        <f t="shared" si="30"/>
        <v>1006228.3435555556</v>
      </c>
      <c r="CQ67" s="66">
        <f t="shared" si="31"/>
        <v>251557.08588888889</v>
      </c>
      <c r="CR67" s="66">
        <f t="shared" si="32"/>
        <v>754671.25766666664</v>
      </c>
      <c r="CS67" s="66">
        <f t="shared" si="33"/>
        <v>1006228.3435555556</v>
      </c>
      <c r="CT67" s="66">
        <f t="shared" si="34"/>
        <v>603737.00613333331</v>
      </c>
      <c r="CU67" s="66">
        <f t="shared" si="35"/>
        <v>251557.08588888889</v>
      </c>
      <c r="CV67" s="66">
        <f t="shared" si="36"/>
        <v>1006228.3435555556</v>
      </c>
      <c r="CW67" s="66">
        <f t="shared" si="37"/>
        <v>754671.25766666664</v>
      </c>
      <c r="CX67" s="66">
        <f t="shared" si="38"/>
        <v>754671.25766666664</v>
      </c>
      <c r="CY67" s="66">
        <f t="shared" si="39"/>
        <v>503114.17177777778</v>
      </c>
      <c r="CZ67" s="66">
        <f t="shared" si="40"/>
        <v>251557.08588888889</v>
      </c>
      <c r="DA67" s="66">
        <f t="shared" si="41"/>
        <v>754671.25766666664</v>
      </c>
      <c r="DB67" s="66">
        <f t="shared" si="42"/>
        <v>754671.25766666664</v>
      </c>
      <c r="DC67" s="66">
        <f t="shared" si="43"/>
        <v>1006228.3435555556</v>
      </c>
      <c r="DD67" s="66">
        <f t="shared" si="44"/>
        <v>603737.00613333331</v>
      </c>
      <c r="DE67" s="66">
        <f t="shared" si="45"/>
        <v>754671.25766666664</v>
      </c>
      <c r="DF67" s="66">
        <f t="shared" si="46"/>
        <v>431240.71866666665</v>
      </c>
      <c r="DG67" s="66">
        <f t="shared" si="47"/>
        <v>754671.25766666664</v>
      </c>
      <c r="DH67" s="66">
        <f t="shared" si="48"/>
        <v>754671.25766666664</v>
      </c>
      <c r="DI67" s="66">
        <f t="shared" si="49"/>
        <v>1006228.3435555556</v>
      </c>
    </row>
    <row r="68" spans="1:113" x14ac:dyDescent="0.25">
      <c r="A68" s="1664">
        <v>65</v>
      </c>
      <c r="B68" t="s">
        <v>3435</v>
      </c>
      <c r="C68" s="1664" t="s">
        <v>3612</v>
      </c>
      <c r="F68" s="1664">
        <f t="shared" si="3"/>
        <v>18972</v>
      </c>
      <c r="H68">
        <v>1054</v>
      </c>
      <c r="I68" s="1664">
        <f t="shared" si="4"/>
        <v>9486</v>
      </c>
      <c r="O68" s="1664">
        <f t="shared" si="5"/>
        <v>9</v>
      </c>
      <c r="P68" s="1664">
        <f t="shared" si="6"/>
        <v>8</v>
      </c>
      <c r="Q68" s="1635">
        <f>REGRESI!$Z$18*'BIAYA TETAP (EXISTING)'!F68+REGRESI!$AC$18</f>
        <v>6892.5743999999995</v>
      </c>
      <c r="R68" s="1635">
        <f t="shared" si="7"/>
        <v>4824.8020799999995</v>
      </c>
      <c r="S68" s="1664">
        <f t="shared" si="8"/>
        <v>2</v>
      </c>
      <c r="T68" s="1635">
        <f t="shared" si="9"/>
        <v>2412.4010399999997</v>
      </c>
      <c r="U68" s="1664">
        <v>140</v>
      </c>
      <c r="V68" s="1664">
        <f t="shared" si="10"/>
        <v>280</v>
      </c>
      <c r="AF68" s="1596">
        <f>'REGRESI HARGA KAPAL'!$H$1*'BIAYA TETAP (EXISTING)'!H68+'REGRESI HARGA KAPAL'!$I$1</f>
        <v>1775310.2</v>
      </c>
      <c r="AG68" s="66">
        <f>AF68*'REGRESI HARGA KAPAL'!$G$1</f>
        <v>25122414640.200001</v>
      </c>
      <c r="AI68" t="s">
        <v>3435</v>
      </c>
      <c r="AJ68" s="112">
        <f t="shared" ref="AJ68:AJ99" si="60">$AG68/AJ$1</f>
        <v>348922425.55833334</v>
      </c>
      <c r="AK68" s="112">
        <f t="shared" si="59"/>
        <v>348922425.55833334</v>
      </c>
      <c r="AL68" s="112">
        <f t="shared" si="59"/>
        <v>418706910.67000002</v>
      </c>
      <c r="AM68" s="112">
        <f t="shared" si="59"/>
        <v>697844851.11666667</v>
      </c>
      <c r="AN68" s="112">
        <f t="shared" si="59"/>
        <v>418706910.67000002</v>
      </c>
      <c r="AO68" s="112">
        <f t="shared" si="59"/>
        <v>523383638.33750004</v>
      </c>
      <c r="AP68" s="112">
        <f t="shared" si="59"/>
        <v>348922425.55833334</v>
      </c>
      <c r="AQ68" s="112">
        <f t="shared" si="59"/>
        <v>697844851.11666667</v>
      </c>
      <c r="AR68" s="112">
        <f t="shared" si="59"/>
        <v>523383638.33750004</v>
      </c>
      <c r="AS68" s="112">
        <f t="shared" si="59"/>
        <v>174461212.77916667</v>
      </c>
      <c r="AT68" s="112">
        <f t="shared" si="59"/>
        <v>418706910.67000002</v>
      </c>
      <c r="AU68" s="112">
        <f t="shared" si="59"/>
        <v>174461212.77916667</v>
      </c>
      <c r="AV68" s="112">
        <f t="shared" si="59"/>
        <v>261691819.16875002</v>
      </c>
      <c r="AW68" s="112">
        <f t="shared" si="59"/>
        <v>697844851.11666667</v>
      </c>
      <c r="AX68" s="112">
        <f t="shared" si="59"/>
        <v>523383638.33750004</v>
      </c>
      <c r="AY68" s="112">
        <f t="shared" si="59"/>
        <v>697844851.11666667</v>
      </c>
      <c r="AZ68" s="112">
        <f t="shared" si="59"/>
        <v>523383638.33750004</v>
      </c>
      <c r="BA68" s="112">
        <f t="shared" si="59"/>
        <v>523383638.33750004</v>
      </c>
      <c r="BB68" s="112">
        <f t="shared" si="59"/>
        <v>697844851.11666667</v>
      </c>
      <c r="BC68" s="112">
        <f t="shared" si="59"/>
        <v>174461212.77916667</v>
      </c>
      <c r="BD68" s="112">
        <f t="shared" si="59"/>
        <v>523383638.33750004</v>
      </c>
      <c r="BE68" s="112">
        <f t="shared" si="59"/>
        <v>697844851.11666667</v>
      </c>
      <c r="BF68" s="112">
        <f t="shared" si="59"/>
        <v>418706910.67000002</v>
      </c>
      <c r="BG68" s="112">
        <f t="shared" si="59"/>
        <v>174461212.77916667</v>
      </c>
      <c r="BH68" s="112">
        <f t="shared" si="59"/>
        <v>697844851.11666667</v>
      </c>
      <c r="BI68" s="112">
        <f t="shared" si="59"/>
        <v>523383638.33750004</v>
      </c>
      <c r="BJ68" s="112">
        <f t="shared" si="59"/>
        <v>523383638.33750004</v>
      </c>
      <c r="BK68" s="112">
        <f t="shared" si="59"/>
        <v>348922425.55833334</v>
      </c>
      <c r="BL68" s="112">
        <f t="shared" si="59"/>
        <v>174461212.77916667</v>
      </c>
      <c r="BM68" s="112">
        <f t="shared" si="59"/>
        <v>523383638.33750004</v>
      </c>
      <c r="BN68" s="112">
        <f t="shared" si="59"/>
        <v>523383638.33750004</v>
      </c>
      <c r="BO68" s="112">
        <f t="shared" si="59"/>
        <v>697844851.11666667</v>
      </c>
      <c r="BP68" s="112">
        <f t="shared" si="59"/>
        <v>418706910.67000002</v>
      </c>
      <c r="BQ68" s="112">
        <f t="shared" si="59"/>
        <v>523383638.33750004</v>
      </c>
      <c r="BR68" s="112">
        <f t="shared" si="59"/>
        <v>299076364.76428574</v>
      </c>
      <c r="BS68" s="112">
        <f t="shared" si="59"/>
        <v>523383638.33750004</v>
      </c>
      <c r="BT68" s="112">
        <f t="shared" si="59"/>
        <v>523383638.33750004</v>
      </c>
      <c r="BU68" s="112">
        <f t="shared" si="59"/>
        <v>697844851.11666667</v>
      </c>
      <c r="BW68" s="1664" t="s">
        <v>3435</v>
      </c>
      <c r="BX68" s="66">
        <f t="shared" si="12"/>
        <v>441394.59273666458</v>
      </c>
      <c r="BY68" s="66">
        <f t="shared" si="13"/>
        <v>441394.59273666458</v>
      </c>
      <c r="BZ68" s="66">
        <f t="shared" si="14"/>
        <v>529673.51128399745</v>
      </c>
      <c r="CA68" s="66">
        <f t="shared" si="15"/>
        <v>882789.18547332915</v>
      </c>
      <c r="CB68" s="66">
        <f t="shared" si="16"/>
        <v>529673.51128399745</v>
      </c>
      <c r="CC68" s="66">
        <f t="shared" si="17"/>
        <v>662091.88910499692</v>
      </c>
      <c r="CD68" s="66">
        <f t="shared" si="18"/>
        <v>441394.59273666458</v>
      </c>
      <c r="CE68" s="66">
        <f t="shared" si="19"/>
        <v>882789.18547332915</v>
      </c>
      <c r="CF68" s="66">
        <f t="shared" si="20"/>
        <v>662091.88910499692</v>
      </c>
      <c r="CG68" s="66">
        <f t="shared" si="21"/>
        <v>220697.29636833229</v>
      </c>
      <c r="CH68" s="66">
        <f t="shared" si="22"/>
        <v>529673.51128399745</v>
      </c>
      <c r="CI68" s="66">
        <f t="shared" si="23"/>
        <v>220697.29636833229</v>
      </c>
      <c r="CJ68" s="66">
        <f t="shared" si="24"/>
        <v>331045.94455249846</v>
      </c>
      <c r="CK68" s="66">
        <f t="shared" si="25"/>
        <v>882789.18547332915</v>
      </c>
      <c r="CL68" s="66">
        <f t="shared" si="26"/>
        <v>662091.88910499692</v>
      </c>
      <c r="CM68" s="66">
        <f t="shared" si="27"/>
        <v>882789.18547332915</v>
      </c>
      <c r="CN68" s="66">
        <f t="shared" si="28"/>
        <v>662091.88910499692</v>
      </c>
      <c r="CO68" s="66">
        <f t="shared" si="29"/>
        <v>662091.88910499692</v>
      </c>
      <c r="CP68" s="66">
        <f t="shared" si="30"/>
        <v>882789.18547332915</v>
      </c>
      <c r="CQ68" s="66">
        <f t="shared" si="31"/>
        <v>220697.29636833229</v>
      </c>
      <c r="CR68" s="66">
        <f t="shared" si="32"/>
        <v>662091.88910499692</v>
      </c>
      <c r="CS68" s="66">
        <f t="shared" si="33"/>
        <v>882789.18547332915</v>
      </c>
      <c r="CT68" s="66">
        <f t="shared" si="34"/>
        <v>529673.51128399745</v>
      </c>
      <c r="CU68" s="66">
        <f t="shared" si="35"/>
        <v>220697.29636833229</v>
      </c>
      <c r="CV68" s="66">
        <f t="shared" si="36"/>
        <v>882789.18547332915</v>
      </c>
      <c r="CW68" s="66">
        <f t="shared" si="37"/>
        <v>662091.88910499692</v>
      </c>
      <c r="CX68" s="66">
        <f t="shared" si="38"/>
        <v>662091.88910499692</v>
      </c>
      <c r="CY68" s="66">
        <f t="shared" si="39"/>
        <v>441394.59273666458</v>
      </c>
      <c r="CZ68" s="66">
        <f t="shared" si="40"/>
        <v>220697.29636833229</v>
      </c>
      <c r="DA68" s="66">
        <f t="shared" si="41"/>
        <v>662091.88910499692</v>
      </c>
      <c r="DB68" s="66">
        <f t="shared" si="42"/>
        <v>662091.88910499692</v>
      </c>
      <c r="DC68" s="66">
        <f t="shared" si="43"/>
        <v>882789.18547332915</v>
      </c>
      <c r="DD68" s="66">
        <f t="shared" si="44"/>
        <v>529673.51128399745</v>
      </c>
      <c r="DE68" s="66">
        <f t="shared" si="45"/>
        <v>662091.88910499692</v>
      </c>
      <c r="DF68" s="66">
        <f t="shared" si="46"/>
        <v>378338.22234571254</v>
      </c>
      <c r="DG68" s="66">
        <f t="shared" si="47"/>
        <v>662091.88910499692</v>
      </c>
      <c r="DH68" s="66">
        <f t="shared" si="48"/>
        <v>662091.88910499692</v>
      </c>
      <c r="DI68" s="66">
        <f t="shared" si="49"/>
        <v>882789.18547332915</v>
      </c>
    </row>
    <row r="69" spans="1:113" x14ac:dyDescent="0.25">
      <c r="A69" s="1664">
        <v>66</v>
      </c>
      <c r="B69" t="s">
        <v>3459</v>
      </c>
      <c r="C69" s="1664" t="s">
        <v>3612</v>
      </c>
      <c r="F69" s="1664">
        <f t="shared" ref="F69:F130" si="61">H69*$F$2</f>
        <v>10980</v>
      </c>
      <c r="H69">
        <v>610</v>
      </c>
      <c r="I69" s="1664">
        <f t="shared" ref="I69:I131" si="62">F69*$I$2</f>
        <v>5490</v>
      </c>
      <c r="O69" s="1664">
        <f t="shared" ref="O69:O131" si="63">P69+1</f>
        <v>9</v>
      </c>
      <c r="P69" s="1664">
        <f t="shared" ref="P69:P131" si="64">IF(D69="KONTAINER",10,8)</f>
        <v>8</v>
      </c>
      <c r="Q69" s="1635">
        <f>REGRESI!$Z$18*'BIAYA TETAP (EXISTING)'!F69+REGRESI!$AC$18</f>
        <v>4773.0959999999995</v>
      </c>
      <c r="R69" s="1635">
        <f t="shared" ref="R69:R131" si="65">Q69*$R$2</f>
        <v>3341.1671999999994</v>
      </c>
      <c r="S69" s="1664">
        <f t="shared" ref="S69:S131" si="66">IF(D69="KONTAINER",4,2)</f>
        <v>2</v>
      </c>
      <c r="T69" s="1635">
        <f t="shared" ref="T69:T131" si="67">R69/S69</f>
        <v>1670.5835999999997</v>
      </c>
      <c r="U69" s="1664">
        <v>140</v>
      </c>
      <c r="V69" s="1664">
        <f t="shared" ref="V69:V131" si="68">U69*2</f>
        <v>280</v>
      </c>
      <c r="AF69" s="1596">
        <f>'REGRESI HARGA KAPAL'!$H$1*'BIAYA TETAP (EXISTING)'!H69+'REGRESI HARGA KAPAL'!$I$1</f>
        <v>1285445</v>
      </c>
      <c r="AG69" s="66">
        <f>AF69*'REGRESI HARGA KAPAL'!$G$1</f>
        <v>18190332195</v>
      </c>
      <c r="AI69" t="s">
        <v>3459</v>
      </c>
      <c r="AJ69" s="112">
        <f t="shared" si="60"/>
        <v>252643502.70833334</v>
      </c>
      <c r="AK69" s="112">
        <f t="shared" ref="AK69:AY69" si="69">$AG69/AK$1</f>
        <v>252643502.70833334</v>
      </c>
      <c r="AL69" s="112">
        <f t="shared" si="69"/>
        <v>303172203.25</v>
      </c>
      <c r="AM69" s="112">
        <f t="shared" si="69"/>
        <v>505287005.41666669</v>
      </c>
      <c r="AN69" s="112">
        <f t="shared" si="69"/>
        <v>303172203.25</v>
      </c>
      <c r="AO69" s="112">
        <f t="shared" si="69"/>
        <v>378965254.0625</v>
      </c>
      <c r="AP69" s="112">
        <f t="shared" si="69"/>
        <v>252643502.70833334</v>
      </c>
      <c r="AQ69" s="112">
        <f t="shared" si="69"/>
        <v>505287005.41666669</v>
      </c>
      <c r="AR69" s="112">
        <f t="shared" si="69"/>
        <v>378965254.0625</v>
      </c>
      <c r="AS69" s="112">
        <f t="shared" si="69"/>
        <v>126321751.35416667</v>
      </c>
      <c r="AT69" s="112">
        <f t="shared" si="69"/>
        <v>303172203.25</v>
      </c>
      <c r="AU69" s="112">
        <f t="shared" si="69"/>
        <v>126321751.35416667</v>
      </c>
      <c r="AV69" s="112">
        <f t="shared" si="69"/>
        <v>189482627.03125</v>
      </c>
      <c r="AW69" s="112">
        <f t="shared" si="69"/>
        <v>505287005.41666669</v>
      </c>
      <c r="AX69" s="112">
        <f t="shared" si="69"/>
        <v>378965254.0625</v>
      </c>
      <c r="AY69" s="112">
        <f t="shared" si="69"/>
        <v>505287005.41666669</v>
      </c>
      <c r="AZ69" s="112">
        <f t="shared" si="59"/>
        <v>378965254.0625</v>
      </c>
      <c r="BA69" s="112">
        <f t="shared" si="59"/>
        <v>378965254.0625</v>
      </c>
      <c r="BB69" s="112">
        <f t="shared" si="59"/>
        <v>505287005.41666669</v>
      </c>
      <c r="BC69" s="112">
        <f t="shared" si="59"/>
        <v>126321751.35416667</v>
      </c>
      <c r="BD69" s="112">
        <f t="shared" si="59"/>
        <v>378965254.0625</v>
      </c>
      <c r="BE69" s="112">
        <f t="shared" si="59"/>
        <v>505287005.41666669</v>
      </c>
      <c r="BF69" s="112">
        <f t="shared" si="59"/>
        <v>303172203.25</v>
      </c>
      <c r="BG69" s="112">
        <f t="shared" si="59"/>
        <v>126321751.35416667</v>
      </c>
      <c r="BH69" s="112">
        <f t="shared" si="59"/>
        <v>505287005.41666669</v>
      </c>
      <c r="BI69" s="112">
        <f t="shared" si="59"/>
        <v>378965254.0625</v>
      </c>
      <c r="BJ69" s="112">
        <f t="shared" si="59"/>
        <v>378965254.0625</v>
      </c>
      <c r="BK69" s="112">
        <f t="shared" si="59"/>
        <v>252643502.70833334</v>
      </c>
      <c r="BL69" s="112">
        <f t="shared" si="59"/>
        <v>126321751.35416667</v>
      </c>
      <c r="BM69" s="112">
        <f t="shared" si="59"/>
        <v>378965254.0625</v>
      </c>
      <c r="BN69" s="112">
        <f t="shared" si="59"/>
        <v>378965254.0625</v>
      </c>
      <c r="BO69" s="112">
        <f t="shared" si="59"/>
        <v>505287005.41666669</v>
      </c>
      <c r="BP69" s="112">
        <f t="shared" si="59"/>
        <v>303172203.25</v>
      </c>
      <c r="BQ69" s="112">
        <f t="shared" si="59"/>
        <v>378965254.0625</v>
      </c>
      <c r="BR69" s="112">
        <f t="shared" si="59"/>
        <v>216551573.75</v>
      </c>
      <c r="BS69" s="112">
        <f t="shared" si="59"/>
        <v>378965254.0625</v>
      </c>
      <c r="BT69" s="112">
        <f t="shared" si="59"/>
        <v>378965254.0625</v>
      </c>
      <c r="BU69" s="112">
        <f t="shared" si="59"/>
        <v>505287005.41666669</v>
      </c>
      <c r="BW69" s="1664" t="s">
        <v>3459</v>
      </c>
      <c r="BX69" s="66">
        <f t="shared" ref="BX69:BX132" si="70">AJ69/($BZ$2*$H69)</f>
        <v>552226.23542805098</v>
      </c>
      <c r="BY69" s="66">
        <f t="shared" ref="BY69:BY132" si="71">AK69/($BZ$2*$H69)</f>
        <v>552226.23542805098</v>
      </c>
      <c r="BZ69" s="66">
        <f t="shared" ref="BZ69:BZ132" si="72">AL69/($BZ$2*$H69)</f>
        <v>662671.48251366115</v>
      </c>
      <c r="CA69" s="66">
        <f t="shared" ref="CA69:CA132" si="73">AM69/($BZ$2*$H69)</f>
        <v>1104452.470856102</v>
      </c>
      <c r="CB69" s="66">
        <f t="shared" ref="CB69:CB132" si="74">AN69/($BZ$2*$H69)</f>
        <v>662671.48251366115</v>
      </c>
      <c r="CC69" s="66">
        <f t="shared" ref="CC69:CC132" si="75">AO69/($BZ$2*$H69)</f>
        <v>828339.35314207652</v>
      </c>
      <c r="CD69" s="66">
        <f t="shared" ref="CD69:CD132" si="76">AP69/($BZ$2*$H69)</f>
        <v>552226.23542805098</v>
      </c>
      <c r="CE69" s="66">
        <f t="shared" ref="CE69:CE132" si="77">AQ69/($BZ$2*$H69)</f>
        <v>1104452.470856102</v>
      </c>
      <c r="CF69" s="66">
        <f t="shared" ref="CF69:CF132" si="78">AR69/($BZ$2*$H69)</f>
        <v>828339.35314207652</v>
      </c>
      <c r="CG69" s="66">
        <f t="shared" ref="CG69:CG132" si="79">AS69/($BZ$2*$H69)</f>
        <v>276113.11771402549</v>
      </c>
      <c r="CH69" s="66">
        <f t="shared" ref="CH69:CH132" si="80">AT69/($BZ$2*$H69)</f>
        <v>662671.48251366115</v>
      </c>
      <c r="CI69" s="66">
        <f t="shared" ref="CI69:CI132" si="81">AU69/($BZ$2*$H69)</f>
        <v>276113.11771402549</v>
      </c>
      <c r="CJ69" s="66">
        <f t="shared" ref="CJ69:CJ132" si="82">AV69/($BZ$2*$H69)</f>
        <v>414169.67657103826</v>
      </c>
      <c r="CK69" s="66">
        <f t="shared" ref="CK69:CK132" si="83">AW69/($BZ$2*$H69)</f>
        <v>1104452.470856102</v>
      </c>
      <c r="CL69" s="66">
        <f t="shared" ref="CL69:CL132" si="84">AX69/($BZ$2*$H69)</f>
        <v>828339.35314207652</v>
      </c>
      <c r="CM69" s="66">
        <f t="shared" ref="CM69:CM132" si="85">AY69/($BZ$2*$H69)</f>
        <v>1104452.470856102</v>
      </c>
      <c r="CN69" s="66">
        <f t="shared" ref="CN69:CN132" si="86">AZ69/($BZ$2*$H69)</f>
        <v>828339.35314207652</v>
      </c>
      <c r="CO69" s="66">
        <f t="shared" ref="CO69:CO132" si="87">BA69/($BZ$2*$H69)</f>
        <v>828339.35314207652</v>
      </c>
      <c r="CP69" s="66">
        <f t="shared" ref="CP69:CP132" si="88">BB69/($BZ$2*$H69)</f>
        <v>1104452.470856102</v>
      </c>
      <c r="CQ69" s="66">
        <f t="shared" ref="CQ69:CQ132" si="89">BC69/($BZ$2*$H69)</f>
        <v>276113.11771402549</v>
      </c>
      <c r="CR69" s="66">
        <f t="shared" ref="CR69:CR132" si="90">BD69/($BZ$2*$H69)</f>
        <v>828339.35314207652</v>
      </c>
      <c r="CS69" s="66">
        <f t="shared" ref="CS69:CS132" si="91">BE69/($BZ$2*$H69)</f>
        <v>1104452.470856102</v>
      </c>
      <c r="CT69" s="66">
        <f t="shared" ref="CT69:CT132" si="92">BF69/($BZ$2*$H69)</f>
        <v>662671.48251366115</v>
      </c>
      <c r="CU69" s="66">
        <f t="shared" ref="CU69:CU132" si="93">BG69/($BZ$2*$H69)</f>
        <v>276113.11771402549</v>
      </c>
      <c r="CV69" s="66">
        <f t="shared" ref="CV69:CV132" si="94">BH69/($BZ$2*$H69)</f>
        <v>1104452.470856102</v>
      </c>
      <c r="CW69" s="66">
        <f t="shared" ref="CW69:CW132" si="95">BI69/($BZ$2*$H69)</f>
        <v>828339.35314207652</v>
      </c>
      <c r="CX69" s="66">
        <f t="shared" ref="CX69:CX132" si="96">BJ69/($BZ$2*$H69)</f>
        <v>828339.35314207652</v>
      </c>
      <c r="CY69" s="66">
        <f t="shared" ref="CY69:CY132" si="97">BK69/($BZ$2*$H69)</f>
        <v>552226.23542805098</v>
      </c>
      <c r="CZ69" s="66">
        <f t="shared" ref="CZ69:CZ132" si="98">BL69/($BZ$2*$H69)</f>
        <v>276113.11771402549</v>
      </c>
      <c r="DA69" s="66">
        <f t="shared" ref="DA69:DA132" si="99">BM69/($BZ$2*$H69)</f>
        <v>828339.35314207652</v>
      </c>
      <c r="DB69" s="66">
        <f t="shared" ref="DB69:DB132" si="100">BN69/($BZ$2*$H69)</f>
        <v>828339.35314207652</v>
      </c>
      <c r="DC69" s="66">
        <f t="shared" ref="DC69:DC132" si="101">BO69/($BZ$2*$H69)</f>
        <v>1104452.470856102</v>
      </c>
      <c r="DD69" s="66">
        <f t="shared" ref="DD69:DD132" si="102">BP69/($BZ$2*$H69)</f>
        <v>662671.48251366115</v>
      </c>
      <c r="DE69" s="66">
        <f t="shared" ref="DE69:DE132" si="103">BQ69/($BZ$2*$H69)</f>
        <v>828339.35314207652</v>
      </c>
      <c r="DF69" s="66">
        <f t="shared" ref="DF69:DF132" si="104">BR69/($BZ$2*$H69)</f>
        <v>473336.77322404372</v>
      </c>
      <c r="DG69" s="66">
        <f t="shared" ref="DG69:DG132" si="105">BS69/($BZ$2*$H69)</f>
        <v>828339.35314207652</v>
      </c>
      <c r="DH69" s="66">
        <f t="shared" ref="DH69:DH132" si="106">BT69/($BZ$2*$H69)</f>
        <v>828339.35314207652</v>
      </c>
      <c r="DI69" s="66">
        <f t="shared" ref="DI69:DI132" si="107">BU69/($BZ$2*$H69)</f>
        <v>1104452.470856102</v>
      </c>
    </row>
    <row r="70" spans="1:113" x14ac:dyDescent="0.25">
      <c r="A70" s="1664">
        <v>67</v>
      </c>
      <c r="B70" t="s">
        <v>3389</v>
      </c>
      <c r="C70" s="1664" t="s">
        <v>3612</v>
      </c>
      <c r="F70" s="1664">
        <f t="shared" si="61"/>
        <v>23310</v>
      </c>
      <c r="H70">
        <v>1295</v>
      </c>
      <c r="I70" s="1664">
        <f t="shared" si="62"/>
        <v>11655</v>
      </c>
      <c r="O70" s="1664">
        <f t="shared" si="63"/>
        <v>9</v>
      </c>
      <c r="P70" s="1664">
        <f t="shared" si="64"/>
        <v>8</v>
      </c>
      <c r="Q70" s="1635">
        <f>REGRESI!$Z$18*'BIAYA TETAP (EXISTING)'!F70+REGRESI!$AC$18</f>
        <v>8043.0119999999997</v>
      </c>
      <c r="R70" s="1635">
        <f t="shared" si="65"/>
        <v>5630.1083999999992</v>
      </c>
      <c r="S70" s="1664">
        <f t="shared" si="66"/>
        <v>2</v>
      </c>
      <c r="T70" s="1635">
        <f t="shared" si="67"/>
        <v>2815.0541999999996</v>
      </c>
      <c r="U70" s="1664">
        <v>140</v>
      </c>
      <c r="V70" s="1664">
        <f t="shared" si="68"/>
        <v>280</v>
      </c>
      <c r="AF70" s="1596">
        <f>'REGRESI HARGA KAPAL'!$H$1*'BIAYA TETAP (EXISTING)'!H70+'REGRESI HARGA KAPAL'!$I$1</f>
        <v>2041205.5</v>
      </c>
      <c r="AG70" s="66">
        <f>AF70*'REGRESI HARGA KAPAL'!$G$1</f>
        <v>28885099030.5</v>
      </c>
      <c r="AI70" t="s">
        <v>3389</v>
      </c>
      <c r="AJ70" s="112">
        <f t="shared" si="60"/>
        <v>401181930.97916669</v>
      </c>
      <c r="AK70" s="112">
        <f t="shared" si="59"/>
        <v>401181930.97916669</v>
      </c>
      <c r="AL70" s="112">
        <f t="shared" si="59"/>
        <v>481418317.17500001</v>
      </c>
      <c r="AM70" s="112">
        <f t="shared" si="59"/>
        <v>802363861.95833337</v>
      </c>
      <c r="AN70" s="112">
        <f t="shared" si="59"/>
        <v>481418317.17500001</v>
      </c>
      <c r="AO70" s="112">
        <f t="shared" si="59"/>
        <v>601772896.46875</v>
      </c>
      <c r="AP70" s="112">
        <f t="shared" si="59"/>
        <v>401181930.97916669</v>
      </c>
      <c r="AQ70" s="112">
        <f t="shared" si="59"/>
        <v>802363861.95833337</v>
      </c>
      <c r="AR70" s="112">
        <f t="shared" si="59"/>
        <v>601772896.46875</v>
      </c>
      <c r="AS70" s="112">
        <f t="shared" si="59"/>
        <v>200590965.48958334</v>
      </c>
      <c r="AT70" s="112">
        <f t="shared" si="59"/>
        <v>481418317.17500001</v>
      </c>
      <c r="AU70" s="112">
        <f t="shared" si="59"/>
        <v>200590965.48958334</v>
      </c>
      <c r="AV70" s="112">
        <f t="shared" si="59"/>
        <v>300886448.234375</v>
      </c>
      <c r="AW70" s="112">
        <f t="shared" si="59"/>
        <v>802363861.95833337</v>
      </c>
      <c r="AX70" s="112">
        <f t="shared" si="59"/>
        <v>601772896.46875</v>
      </c>
      <c r="AY70" s="112">
        <f t="shared" si="59"/>
        <v>802363861.95833337</v>
      </c>
      <c r="AZ70" s="112">
        <f t="shared" si="59"/>
        <v>601772896.46875</v>
      </c>
      <c r="BA70" s="112">
        <f t="shared" si="59"/>
        <v>601772896.46875</v>
      </c>
      <c r="BB70" s="112">
        <f t="shared" si="59"/>
        <v>802363861.95833337</v>
      </c>
      <c r="BC70" s="112">
        <f t="shared" si="59"/>
        <v>200590965.48958334</v>
      </c>
      <c r="BD70" s="112">
        <f t="shared" si="59"/>
        <v>601772896.46875</v>
      </c>
      <c r="BE70" s="112">
        <f t="shared" si="59"/>
        <v>802363861.95833337</v>
      </c>
      <c r="BF70" s="112">
        <f t="shared" si="59"/>
        <v>481418317.17500001</v>
      </c>
      <c r="BG70" s="112">
        <f t="shared" si="59"/>
        <v>200590965.48958334</v>
      </c>
      <c r="BH70" s="112">
        <f t="shared" si="59"/>
        <v>802363861.95833337</v>
      </c>
      <c r="BI70" s="112">
        <f t="shared" si="59"/>
        <v>601772896.46875</v>
      </c>
      <c r="BJ70" s="112">
        <f t="shared" si="59"/>
        <v>601772896.46875</v>
      </c>
      <c r="BK70" s="112">
        <f t="shared" si="59"/>
        <v>401181930.97916669</v>
      </c>
      <c r="BL70" s="112">
        <f t="shared" si="59"/>
        <v>200590965.48958334</v>
      </c>
      <c r="BM70" s="112">
        <f t="shared" si="59"/>
        <v>601772896.46875</v>
      </c>
      <c r="BN70" s="112">
        <f t="shared" si="59"/>
        <v>601772896.46875</v>
      </c>
      <c r="BO70" s="112">
        <f t="shared" si="59"/>
        <v>802363861.95833337</v>
      </c>
      <c r="BP70" s="112">
        <f t="shared" si="59"/>
        <v>481418317.17500001</v>
      </c>
      <c r="BQ70" s="112">
        <f t="shared" si="59"/>
        <v>601772896.46875</v>
      </c>
      <c r="BR70" s="112">
        <f t="shared" si="59"/>
        <v>343870226.5535714</v>
      </c>
      <c r="BS70" s="112">
        <f t="shared" si="59"/>
        <v>601772896.46875</v>
      </c>
      <c r="BT70" s="112">
        <f t="shared" si="59"/>
        <v>601772896.46875</v>
      </c>
      <c r="BU70" s="112">
        <f t="shared" si="59"/>
        <v>802363861.95833337</v>
      </c>
      <c r="BW70" s="1664" t="s">
        <v>3389</v>
      </c>
      <c r="BX70" s="66">
        <f t="shared" si="70"/>
        <v>413057.32919347921</v>
      </c>
      <c r="BY70" s="66">
        <f t="shared" si="71"/>
        <v>413057.32919347921</v>
      </c>
      <c r="BZ70" s="66">
        <f t="shared" si="72"/>
        <v>495668.79503217502</v>
      </c>
      <c r="CA70" s="66">
        <f t="shared" si="73"/>
        <v>826114.65838695841</v>
      </c>
      <c r="CB70" s="66">
        <f t="shared" si="74"/>
        <v>495668.79503217502</v>
      </c>
      <c r="CC70" s="66">
        <f t="shared" si="75"/>
        <v>619585.99379021884</v>
      </c>
      <c r="CD70" s="66">
        <f t="shared" si="76"/>
        <v>413057.32919347921</v>
      </c>
      <c r="CE70" s="66">
        <f t="shared" si="77"/>
        <v>826114.65838695841</v>
      </c>
      <c r="CF70" s="66">
        <f t="shared" si="78"/>
        <v>619585.99379021884</v>
      </c>
      <c r="CG70" s="66">
        <f t="shared" si="79"/>
        <v>206528.6645967396</v>
      </c>
      <c r="CH70" s="66">
        <f t="shared" si="80"/>
        <v>495668.79503217502</v>
      </c>
      <c r="CI70" s="66">
        <f t="shared" si="81"/>
        <v>206528.6645967396</v>
      </c>
      <c r="CJ70" s="66">
        <f t="shared" si="82"/>
        <v>309792.99689510942</v>
      </c>
      <c r="CK70" s="66">
        <f t="shared" si="83"/>
        <v>826114.65838695841</v>
      </c>
      <c r="CL70" s="66">
        <f t="shared" si="84"/>
        <v>619585.99379021884</v>
      </c>
      <c r="CM70" s="66">
        <f t="shared" si="85"/>
        <v>826114.65838695841</v>
      </c>
      <c r="CN70" s="66">
        <f t="shared" si="86"/>
        <v>619585.99379021884</v>
      </c>
      <c r="CO70" s="66">
        <f t="shared" si="87"/>
        <v>619585.99379021884</v>
      </c>
      <c r="CP70" s="66">
        <f t="shared" si="88"/>
        <v>826114.65838695841</v>
      </c>
      <c r="CQ70" s="66">
        <f t="shared" si="89"/>
        <v>206528.6645967396</v>
      </c>
      <c r="CR70" s="66">
        <f t="shared" si="90"/>
        <v>619585.99379021884</v>
      </c>
      <c r="CS70" s="66">
        <f t="shared" si="91"/>
        <v>826114.65838695841</v>
      </c>
      <c r="CT70" s="66">
        <f t="shared" si="92"/>
        <v>495668.79503217502</v>
      </c>
      <c r="CU70" s="66">
        <f t="shared" si="93"/>
        <v>206528.6645967396</v>
      </c>
      <c r="CV70" s="66">
        <f t="shared" si="94"/>
        <v>826114.65838695841</v>
      </c>
      <c r="CW70" s="66">
        <f t="shared" si="95"/>
        <v>619585.99379021884</v>
      </c>
      <c r="CX70" s="66">
        <f t="shared" si="96"/>
        <v>619585.99379021884</v>
      </c>
      <c r="CY70" s="66">
        <f t="shared" si="97"/>
        <v>413057.32919347921</v>
      </c>
      <c r="CZ70" s="66">
        <f t="shared" si="98"/>
        <v>206528.6645967396</v>
      </c>
      <c r="DA70" s="66">
        <f t="shared" si="99"/>
        <v>619585.99379021884</v>
      </c>
      <c r="DB70" s="66">
        <f t="shared" si="100"/>
        <v>619585.99379021884</v>
      </c>
      <c r="DC70" s="66">
        <f t="shared" si="101"/>
        <v>826114.65838695841</v>
      </c>
      <c r="DD70" s="66">
        <f t="shared" si="102"/>
        <v>495668.79503217502</v>
      </c>
      <c r="DE70" s="66">
        <f t="shared" si="103"/>
        <v>619585.99379021884</v>
      </c>
      <c r="DF70" s="66">
        <f t="shared" si="104"/>
        <v>354049.13930869644</v>
      </c>
      <c r="DG70" s="66">
        <f t="shared" si="105"/>
        <v>619585.99379021884</v>
      </c>
      <c r="DH70" s="66">
        <f t="shared" si="106"/>
        <v>619585.99379021884</v>
      </c>
      <c r="DI70" s="66">
        <f t="shared" si="107"/>
        <v>826114.65838695841</v>
      </c>
    </row>
    <row r="71" spans="1:113" x14ac:dyDescent="0.25">
      <c r="A71" s="1664">
        <v>68</v>
      </c>
      <c r="B71" t="s">
        <v>3413</v>
      </c>
      <c r="C71" s="1664" t="s">
        <v>3612</v>
      </c>
      <c r="F71" s="1664">
        <f t="shared" si="61"/>
        <v>19080</v>
      </c>
      <c r="H71">
        <v>1060</v>
      </c>
      <c r="I71" s="1664">
        <f t="shared" si="62"/>
        <v>9540</v>
      </c>
      <c r="O71" s="1664">
        <f t="shared" si="63"/>
        <v>9</v>
      </c>
      <c r="P71" s="1664">
        <f t="shared" si="64"/>
        <v>8</v>
      </c>
      <c r="Q71" s="1635">
        <f>REGRESI!$Z$18*'BIAYA TETAP (EXISTING)'!F71+REGRESI!$AC$18</f>
        <v>6921.2159999999994</v>
      </c>
      <c r="R71" s="1635">
        <f t="shared" si="65"/>
        <v>4844.8511999999992</v>
      </c>
      <c r="S71" s="1664">
        <f t="shared" si="66"/>
        <v>2</v>
      </c>
      <c r="T71" s="1635">
        <f t="shared" si="67"/>
        <v>2422.4255999999996</v>
      </c>
      <c r="U71" s="1664">
        <v>140</v>
      </c>
      <c r="V71" s="1664">
        <f t="shared" si="68"/>
        <v>280</v>
      </c>
      <c r="AF71" s="1596">
        <f>'REGRESI HARGA KAPAL'!$H$1*'BIAYA TETAP (EXISTING)'!H71+'REGRESI HARGA KAPAL'!$I$1</f>
        <v>1781930</v>
      </c>
      <c r="AG71" s="66">
        <f>AF71*'REGRESI HARGA KAPAL'!$G$1</f>
        <v>25216091430</v>
      </c>
      <c r="AI71" t="s">
        <v>3413</v>
      </c>
      <c r="AJ71" s="112">
        <f t="shared" si="60"/>
        <v>350223492.08333331</v>
      </c>
      <c r="AK71" s="112">
        <f t="shared" si="59"/>
        <v>350223492.08333331</v>
      </c>
      <c r="AL71" s="112">
        <f t="shared" si="59"/>
        <v>420268190.5</v>
      </c>
      <c r="AM71" s="112">
        <f t="shared" si="59"/>
        <v>700446984.16666663</v>
      </c>
      <c r="AN71" s="112">
        <f t="shared" si="59"/>
        <v>420268190.5</v>
      </c>
      <c r="AO71" s="112">
        <f t="shared" si="59"/>
        <v>525335238.125</v>
      </c>
      <c r="AP71" s="112">
        <f t="shared" si="59"/>
        <v>350223492.08333331</v>
      </c>
      <c r="AQ71" s="112">
        <f t="shared" si="59"/>
        <v>700446984.16666663</v>
      </c>
      <c r="AR71" s="112">
        <f t="shared" si="59"/>
        <v>525335238.125</v>
      </c>
      <c r="AS71" s="112">
        <f t="shared" si="59"/>
        <v>175111746.04166666</v>
      </c>
      <c r="AT71" s="112">
        <f t="shared" si="59"/>
        <v>420268190.5</v>
      </c>
      <c r="AU71" s="112">
        <f t="shared" si="59"/>
        <v>175111746.04166666</v>
      </c>
      <c r="AV71" s="112">
        <f t="shared" si="59"/>
        <v>262667619.0625</v>
      </c>
      <c r="AW71" s="112">
        <f t="shared" si="59"/>
        <v>700446984.16666663</v>
      </c>
      <c r="AX71" s="112">
        <f t="shared" si="59"/>
        <v>525335238.125</v>
      </c>
      <c r="AY71" s="112">
        <f t="shared" si="59"/>
        <v>700446984.16666663</v>
      </c>
      <c r="AZ71" s="112">
        <f t="shared" si="59"/>
        <v>525335238.125</v>
      </c>
      <c r="BA71" s="112">
        <f t="shared" si="59"/>
        <v>525335238.125</v>
      </c>
      <c r="BB71" s="112">
        <f t="shared" si="59"/>
        <v>700446984.16666663</v>
      </c>
      <c r="BC71" s="112">
        <f t="shared" si="59"/>
        <v>175111746.04166666</v>
      </c>
      <c r="BD71" s="112">
        <f t="shared" si="59"/>
        <v>525335238.125</v>
      </c>
      <c r="BE71" s="112">
        <f t="shared" si="59"/>
        <v>700446984.16666663</v>
      </c>
      <c r="BF71" s="112">
        <f t="shared" si="59"/>
        <v>420268190.5</v>
      </c>
      <c r="BG71" s="112">
        <f t="shared" si="59"/>
        <v>175111746.04166666</v>
      </c>
      <c r="BH71" s="112">
        <f t="shared" si="59"/>
        <v>700446984.16666663</v>
      </c>
      <c r="BI71" s="112">
        <f t="shared" si="59"/>
        <v>525335238.125</v>
      </c>
      <c r="BJ71" s="112">
        <f t="shared" si="59"/>
        <v>525335238.125</v>
      </c>
      <c r="BK71" s="112">
        <f t="shared" si="59"/>
        <v>350223492.08333331</v>
      </c>
      <c r="BL71" s="112">
        <f t="shared" si="59"/>
        <v>175111746.04166666</v>
      </c>
      <c r="BM71" s="112">
        <f t="shared" si="59"/>
        <v>525335238.125</v>
      </c>
      <c r="BN71" s="112">
        <f t="shared" si="59"/>
        <v>525335238.125</v>
      </c>
      <c r="BO71" s="112">
        <f t="shared" si="59"/>
        <v>700446984.16666663</v>
      </c>
      <c r="BP71" s="112">
        <f t="shared" si="59"/>
        <v>420268190.5</v>
      </c>
      <c r="BQ71" s="112">
        <f t="shared" si="59"/>
        <v>525335238.125</v>
      </c>
      <c r="BR71" s="112">
        <f t="shared" si="59"/>
        <v>300191564.64285713</v>
      </c>
      <c r="BS71" s="112">
        <f t="shared" si="59"/>
        <v>525335238.125</v>
      </c>
      <c r="BT71" s="112">
        <f t="shared" si="59"/>
        <v>525335238.125</v>
      </c>
      <c r="BU71" s="112">
        <f t="shared" si="59"/>
        <v>700446984.16666663</v>
      </c>
      <c r="BW71" s="1664" t="s">
        <v>3413</v>
      </c>
      <c r="BX71" s="66">
        <f t="shared" si="70"/>
        <v>440532.69444444444</v>
      </c>
      <c r="BY71" s="66">
        <f t="shared" si="71"/>
        <v>440532.69444444444</v>
      </c>
      <c r="BZ71" s="66">
        <f t="shared" si="72"/>
        <v>528639.23333333328</v>
      </c>
      <c r="CA71" s="66">
        <f t="shared" si="73"/>
        <v>881065.38888888888</v>
      </c>
      <c r="CB71" s="66">
        <f t="shared" si="74"/>
        <v>528639.23333333328</v>
      </c>
      <c r="CC71" s="66">
        <f t="shared" si="75"/>
        <v>660799.04166666663</v>
      </c>
      <c r="CD71" s="66">
        <f t="shared" si="76"/>
        <v>440532.69444444444</v>
      </c>
      <c r="CE71" s="66">
        <f t="shared" si="77"/>
        <v>881065.38888888888</v>
      </c>
      <c r="CF71" s="66">
        <f t="shared" si="78"/>
        <v>660799.04166666663</v>
      </c>
      <c r="CG71" s="66">
        <f t="shared" si="79"/>
        <v>220266.34722222222</v>
      </c>
      <c r="CH71" s="66">
        <f t="shared" si="80"/>
        <v>528639.23333333328</v>
      </c>
      <c r="CI71" s="66">
        <f t="shared" si="81"/>
        <v>220266.34722222222</v>
      </c>
      <c r="CJ71" s="66">
        <f t="shared" si="82"/>
        <v>330399.52083333331</v>
      </c>
      <c r="CK71" s="66">
        <f t="shared" si="83"/>
        <v>881065.38888888888</v>
      </c>
      <c r="CL71" s="66">
        <f t="shared" si="84"/>
        <v>660799.04166666663</v>
      </c>
      <c r="CM71" s="66">
        <f t="shared" si="85"/>
        <v>881065.38888888888</v>
      </c>
      <c r="CN71" s="66">
        <f t="shared" si="86"/>
        <v>660799.04166666663</v>
      </c>
      <c r="CO71" s="66">
        <f t="shared" si="87"/>
        <v>660799.04166666663</v>
      </c>
      <c r="CP71" s="66">
        <f t="shared" si="88"/>
        <v>881065.38888888888</v>
      </c>
      <c r="CQ71" s="66">
        <f t="shared" si="89"/>
        <v>220266.34722222222</v>
      </c>
      <c r="CR71" s="66">
        <f t="shared" si="90"/>
        <v>660799.04166666663</v>
      </c>
      <c r="CS71" s="66">
        <f t="shared" si="91"/>
        <v>881065.38888888888</v>
      </c>
      <c r="CT71" s="66">
        <f t="shared" si="92"/>
        <v>528639.23333333328</v>
      </c>
      <c r="CU71" s="66">
        <f t="shared" si="93"/>
        <v>220266.34722222222</v>
      </c>
      <c r="CV71" s="66">
        <f t="shared" si="94"/>
        <v>881065.38888888888</v>
      </c>
      <c r="CW71" s="66">
        <f t="shared" si="95"/>
        <v>660799.04166666663</v>
      </c>
      <c r="CX71" s="66">
        <f t="shared" si="96"/>
        <v>660799.04166666663</v>
      </c>
      <c r="CY71" s="66">
        <f t="shared" si="97"/>
        <v>440532.69444444444</v>
      </c>
      <c r="CZ71" s="66">
        <f t="shared" si="98"/>
        <v>220266.34722222222</v>
      </c>
      <c r="DA71" s="66">
        <f t="shared" si="99"/>
        <v>660799.04166666663</v>
      </c>
      <c r="DB71" s="66">
        <f t="shared" si="100"/>
        <v>660799.04166666663</v>
      </c>
      <c r="DC71" s="66">
        <f t="shared" si="101"/>
        <v>881065.38888888888</v>
      </c>
      <c r="DD71" s="66">
        <f t="shared" si="102"/>
        <v>528639.23333333328</v>
      </c>
      <c r="DE71" s="66">
        <f t="shared" si="103"/>
        <v>660799.04166666663</v>
      </c>
      <c r="DF71" s="66">
        <f t="shared" si="104"/>
        <v>377599.45238095237</v>
      </c>
      <c r="DG71" s="66">
        <f t="shared" si="105"/>
        <v>660799.04166666663</v>
      </c>
      <c r="DH71" s="66">
        <f t="shared" si="106"/>
        <v>660799.04166666663</v>
      </c>
      <c r="DI71" s="66">
        <f t="shared" si="107"/>
        <v>881065.38888888888</v>
      </c>
    </row>
    <row r="72" spans="1:113" x14ac:dyDescent="0.25">
      <c r="A72" s="1664">
        <v>69</v>
      </c>
      <c r="B72" t="s">
        <v>3405</v>
      </c>
      <c r="C72" s="1664" t="s">
        <v>3612</v>
      </c>
      <c r="F72" s="1664">
        <f t="shared" si="61"/>
        <v>19152</v>
      </c>
      <c r="H72">
        <v>1064</v>
      </c>
      <c r="I72" s="1664">
        <f t="shared" si="62"/>
        <v>9576</v>
      </c>
      <c r="O72" s="1664">
        <f t="shared" si="63"/>
        <v>9</v>
      </c>
      <c r="P72" s="1664">
        <f t="shared" si="64"/>
        <v>8</v>
      </c>
      <c r="Q72" s="1635">
        <f>REGRESI!$Z$18*'BIAYA TETAP (EXISTING)'!F72+REGRESI!$AC$18</f>
        <v>6940.3103999999994</v>
      </c>
      <c r="R72" s="1635">
        <f t="shared" si="65"/>
        <v>4858.2172799999989</v>
      </c>
      <c r="S72" s="1664">
        <f t="shared" si="66"/>
        <v>2</v>
      </c>
      <c r="T72" s="1635">
        <f t="shared" si="67"/>
        <v>2429.1086399999995</v>
      </c>
      <c r="U72" s="1664">
        <v>140</v>
      </c>
      <c r="V72" s="1664">
        <f t="shared" si="68"/>
        <v>280</v>
      </c>
      <c r="AF72" s="1596">
        <f>'REGRESI HARGA KAPAL'!$H$1*'BIAYA TETAP (EXISTING)'!H72+'REGRESI HARGA KAPAL'!$I$1</f>
        <v>1786343.2</v>
      </c>
      <c r="AG72" s="66">
        <f>AF72*'REGRESI HARGA KAPAL'!$G$1</f>
        <v>25278542623.200001</v>
      </c>
      <c r="AI72" t="s">
        <v>3405</v>
      </c>
      <c r="AJ72" s="112">
        <f t="shared" si="60"/>
        <v>351090869.76666665</v>
      </c>
      <c r="AK72" s="112">
        <f t="shared" si="59"/>
        <v>351090869.76666665</v>
      </c>
      <c r="AL72" s="112">
        <f t="shared" si="59"/>
        <v>421309043.72000003</v>
      </c>
      <c r="AM72" s="112">
        <f t="shared" si="59"/>
        <v>702181739.5333333</v>
      </c>
      <c r="AN72" s="112">
        <f t="shared" si="59"/>
        <v>421309043.72000003</v>
      </c>
      <c r="AO72" s="112">
        <f t="shared" si="59"/>
        <v>526636304.65000004</v>
      </c>
      <c r="AP72" s="112">
        <f t="shared" si="59"/>
        <v>351090869.76666665</v>
      </c>
      <c r="AQ72" s="112">
        <f t="shared" si="59"/>
        <v>702181739.5333333</v>
      </c>
      <c r="AR72" s="112">
        <f t="shared" si="59"/>
        <v>526636304.65000004</v>
      </c>
      <c r="AS72" s="112">
        <f t="shared" si="59"/>
        <v>175545434.88333333</v>
      </c>
      <c r="AT72" s="112">
        <f t="shared" si="59"/>
        <v>421309043.72000003</v>
      </c>
      <c r="AU72" s="112">
        <f t="shared" si="59"/>
        <v>175545434.88333333</v>
      </c>
      <c r="AV72" s="112">
        <f t="shared" si="59"/>
        <v>263318152.32500002</v>
      </c>
      <c r="AW72" s="112">
        <f t="shared" si="59"/>
        <v>702181739.5333333</v>
      </c>
      <c r="AX72" s="112">
        <f t="shared" si="59"/>
        <v>526636304.65000004</v>
      </c>
      <c r="AY72" s="112">
        <f t="shared" si="59"/>
        <v>702181739.5333333</v>
      </c>
      <c r="AZ72" s="112">
        <f t="shared" si="59"/>
        <v>526636304.65000004</v>
      </c>
      <c r="BA72" s="112">
        <f t="shared" si="59"/>
        <v>526636304.65000004</v>
      </c>
      <c r="BB72" s="112">
        <f t="shared" si="59"/>
        <v>702181739.5333333</v>
      </c>
      <c r="BC72" s="112">
        <f t="shared" si="59"/>
        <v>175545434.88333333</v>
      </c>
      <c r="BD72" s="112">
        <f t="shared" si="59"/>
        <v>526636304.65000004</v>
      </c>
      <c r="BE72" s="112">
        <f t="shared" si="59"/>
        <v>702181739.5333333</v>
      </c>
      <c r="BF72" s="112">
        <f t="shared" si="59"/>
        <v>421309043.72000003</v>
      </c>
      <c r="BG72" s="112">
        <f t="shared" si="59"/>
        <v>175545434.88333333</v>
      </c>
      <c r="BH72" s="112">
        <f t="shared" si="59"/>
        <v>702181739.5333333</v>
      </c>
      <c r="BI72" s="112">
        <f t="shared" si="59"/>
        <v>526636304.65000004</v>
      </c>
      <c r="BJ72" s="112">
        <f t="shared" si="59"/>
        <v>526636304.65000004</v>
      </c>
      <c r="BK72" s="112">
        <f t="shared" si="59"/>
        <v>351090869.76666665</v>
      </c>
      <c r="BL72" s="112">
        <f t="shared" si="59"/>
        <v>175545434.88333333</v>
      </c>
      <c r="BM72" s="112">
        <f t="shared" si="59"/>
        <v>526636304.65000004</v>
      </c>
      <c r="BN72" s="112">
        <f t="shared" si="59"/>
        <v>526636304.65000004</v>
      </c>
      <c r="BO72" s="112">
        <f t="shared" si="59"/>
        <v>702181739.5333333</v>
      </c>
      <c r="BP72" s="112">
        <f t="shared" si="59"/>
        <v>421309043.72000003</v>
      </c>
      <c r="BQ72" s="112">
        <f t="shared" si="59"/>
        <v>526636304.65000004</v>
      </c>
      <c r="BR72" s="112">
        <f t="shared" si="59"/>
        <v>300935031.22857141</v>
      </c>
      <c r="BS72" s="112">
        <f t="shared" si="59"/>
        <v>526636304.65000004</v>
      </c>
      <c r="BT72" s="112">
        <f t="shared" si="59"/>
        <v>526636304.65000004</v>
      </c>
      <c r="BU72" s="112">
        <f t="shared" si="59"/>
        <v>702181739.5333333</v>
      </c>
      <c r="BW72" s="1664" t="s">
        <v>3405</v>
      </c>
      <c r="BX72" s="66">
        <f t="shared" si="70"/>
        <v>439963.49594820384</v>
      </c>
      <c r="BY72" s="66">
        <f t="shared" si="71"/>
        <v>439963.49594820384</v>
      </c>
      <c r="BZ72" s="66">
        <f t="shared" si="72"/>
        <v>527956.19513784465</v>
      </c>
      <c r="CA72" s="66">
        <f t="shared" si="73"/>
        <v>879926.99189640768</v>
      </c>
      <c r="CB72" s="66">
        <f t="shared" si="74"/>
        <v>527956.19513784465</v>
      </c>
      <c r="CC72" s="66">
        <f t="shared" si="75"/>
        <v>659945.24392230576</v>
      </c>
      <c r="CD72" s="66">
        <f t="shared" si="76"/>
        <v>439963.49594820384</v>
      </c>
      <c r="CE72" s="66">
        <f t="shared" si="77"/>
        <v>879926.99189640768</v>
      </c>
      <c r="CF72" s="66">
        <f t="shared" si="78"/>
        <v>659945.24392230576</v>
      </c>
      <c r="CG72" s="66">
        <f t="shared" si="79"/>
        <v>219981.74797410192</v>
      </c>
      <c r="CH72" s="66">
        <f t="shared" si="80"/>
        <v>527956.19513784465</v>
      </c>
      <c r="CI72" s="66">
        <f t="shared" si="81"/>
        <v>219981.74797410192</v>
      </c>
      <c r="CJ72" s="66">
        <f t="shared" si="82"/>
        <v>329972.62196115288</v>
      </c>
      <c r="CK72" s="66">
        <f t="shared" si="83"/>
        <v>879926.99189640768</v>
      </c>
      <c r="CL72" s="66">
        <f t="shared" si="84"/>
        <v>659945.24392230576</v>
      </c>
      <c r="CM72" s="66">
        <f t="shared" si="85"/>
        <v>879926.99189640768</v>
      </c>
      <c r="CN72" s="66">
        <f t="shared" si="86"/>
        <v>659945.24392230576</v>
      </c>
      <c r="CO72" s="66">
        <f t="shared" si="87"/>
        <v>659945.24392230576</v>
      </c>
      <c r="CP72" s="66">
        <f t="shared" si="88"/>
        <v>879926.99189640768</v>
      </c>
      <c r="CQ72" s="66">
        <f t="shared" si="89"/>
        <v>219981.74797410192</v>
      </c>
      <c r="CR72" s="66">
        <f t="shared" si="90"/>
        <v>659945.24392230576</v>
      </c>
      <c r="CS72" s="66">
        <f t="shared" si="91"/>
        <v>879926.99189640768</v>
      </c>
      <c r="CT72" s="66">
        <f t="shared" si="92"/>
        <v>527956.19513784465</v>
      </c>
      <c r="CU72" s="66">
        <f t="shared" si="93"/>
        <v>219981.74797410192</v>
      </c>
      <c r="CV72" s="66">
        <f t="shared" si="94"/>
        <v>879926.99189640768</v>
      </c>
      <c r="CW72" s="66">
        <f t="shared" si="95"/>
        <v>659945.24392230576</v>
      </c>
      <c r="CX72" s="66">
        <f t="shared" si="96"/>
        <v>659945.24392230576</v>
      </c>
      <c r="CY72" s="66">
        <f t="shared" si="97"/>
        <v>439963.49594820384</v>
      </c>
      <c r="CZ72" s="66">
        <f t="shared" si="98"/>
        <v>219981.74797410192</v>
      </c>
      <c r="DA72" s="66">
        <f t="shared" si="99"/>
        <v>659945.24392230576</v>
      </c>
      <c r="DB72" s="66">
        <f t="shared" si="100"/>
        <v>659945.24392230576</v>
      </c>
      <c r="DC72" s="66">
        <f t="shared" si="101"/>
        <v>879926.99189640768</v>
      </c>
      <c r="DD72" s="66">
        <f t="shared" si="102"/>
        <v>527956.19513784465</v>
      </c>
      <c r="DE72" s="66">
        <f t="shared" si="103"/>
        <v>659945.24392230576</v>
      </c>
      <c r="DF72" s="66">
        <f t="shared" si="104"/>
        <v>377111.5679556033</v>
      </c>
      <c r="DG72" s="66">
        <f t="shared" si="105"/>
        <v>659945.24392230576</v>
      </c>
      <c r="DH72" s="66">
        <f t="shared" si="106"/>
        <v>659945.24392230576</v>
      </c>
      <c r="DI72" s="66">
        <f t="shared" si="107"/>
        <v>879926.99189640768</v>
      </c>
    </row>
    <row r="73" spans="1:113" x14ac:dyDescent="0.25">
      <c r="A73" s="1664">
        <v>70</v>
      </c>
      <c r="B73" t="s">
        <v>3397</v>
      </c>
      <c r="C73" s="1664" t="s">
        <v>3612</v>
      </c>
      <c r="F73" s="1664">
        <f t="shared" si="61"/>
        <v>20124</v>
      </c>
      <c r="H73">
        <v>1118</v>
      </c>
      <c r="I73" s="1664">
        <f t="shared" si="62"/>
        <v>10062</v>
      </c>
      <c r="O73" s="1664">
        <f t="shared" si="63"/>
        <v>9</v>
      </c>
      <c r="P73" s="1664">
        <f t="shared" si="64"/>
        <v>8</v>
      </c>
      <c r="Q73" s="1635">
        <f>REGRESI!$Z$18*'BIAYA TETAP (EXISTING)'!F73+REGRESI!$AC$18</f>
        <v>7198.0847999999996</v>
      </c>
      <c r="R73" s="1635">
        <f t="shared" si="65"/>
        <v>5038.6593599999997</v>
      </c>
      <c r="S73" s="1664">
        <f t="shared" si="66"/>
        <v>2</v>
      </c>
      <c r="T73" s="1635">
        <f t="shared" si="67"/>
        <v>2519.3296799999998</v>
      </c>
      <c r="U73" s="1664">
        <v>140</v>
      </c>
      <c r="V73" s="1664">
        <f t="shared" si="68"/>
        <v>280</v>
      </c>
      <c r="AF73" s="1596">
        <f>'REGRESI HARGA KAPAL'!$H$1*'BIAYA TETAP (EXISTING)'!H73+'REGRESI HARGA KAPAL'!$I$1</f>
        <v>1845921.4</v>
      </c>
      <c r="AG73" s="66">
        <f>AF73*'REGRESI HARGA KAPAL'!$G$1</f>
        <v>26121633731.399998</v>
      </c>
      <c r="AI73" t="s">
        <v>3397</v>
      </c>
      <c r="AJ73" s="112">
        <f t="shared" si="60"/>
        <v>362800468.49166662</v>
      </c>
      <c r="AK73" s="112">
        <f t="shared" si="59"/>
        <v>362800468.49166662</v>
      </c>
      <c r="AL73" s="112">
        <f t="shared" si="59"/>
        <v>435360562.18999994</v>
      </c>
      <c r="AM73" s="112">
        <f t="shared" si="59"/>
        <v>725600936.98333323</v>
      </c>
      <c r="AN73" s="112">
        <f t="shared" si="59"/>
        <v>435360562.18999994</v>
      </c>
      <c r="AO73" s="112">
        <f t="shared" si="59"/>
        <v>544200702.73749995</v>
      </c>
      <c r="AP73" s="112">
        <f t="shared" si="59"/>
        <v>362800468.49166662</v>
      </c>
      <c r="AQ73" s="112">
        <f t="shared" si="59"/>
        <v>725600936.98333323</v>
      </c>
      <c r="AR73" s="112">
        <f t="shared" si="59"/>
        <v>544200702.73749995</v>
      </c>
      <c r="AS73" s="112">
        <f t="shared" si="59"/>
        <v>181400234.24583331</v>
      </c>
      <c r="AT73" s="112">
        <f t="shared" si="59"/>
        <v>435360562.18999994</v>
      </c>
      <c r="AU73" s="112">
        <f t="shared" si="59"/>
        <v>181400234.24583331</v>
      </c>
      <c r="AV73" s="112">
        <f t="shared" si="59"/>
        <v>272100351.36874998</v>
      </c>
      <c r="AW73" s="112">
        <f t="shared" si="59"/>
        <v>725600936.98333323</v>
      </c>
      <c r="AX73" s="112">
        <f t="shared" si="59"/>
        <v>544200702.73749995</v>
      </c>
      <c r="AY73" s="112">
        <f t="shared" si="59"/>
        <v>725600936.98333323</v>
      </c>
      <c r="AZ73" s="112">
        <f t="shared" si="59"/>
        <v>544200702.73749995</v>
      </c>
      <c r="BA73" s="112">
        <f t="shared" si="59"/>
        <v>544200702.73749995</v>
      </c>
      <c r="BB73" s="112">
        <f t="shared" si="59"/>
        <v>725600936.98333323</v>
      </c>
      <c r="BC73" s="112">
        <f t="shared" si="59"/>
        <v>181400234.24583331</v>
      </c>
      <c r="BD73" s="112">
        <f t="shared" si="59"/>
        <v>544200702.73749995</v>
      </c>
      <c r="BE73" s="112">
        <f t="shared" si="59"/>
        <v>725600936.98333323</v>
      </c>
      <c r="BF73" s="112">
        <f t="shared" si="59"/>
        <v>435360562.18999994</v>
      </c>
      <c r="BG73" s="112">
        <f t="shared" si="59"/>
        <v>181400234.24583331</v>
      </c>
      <c r="BH73" s="112">
        <f t="shared" si="59"/>
        <v>725600936.98333323</v>
      </c>
      <c r="BI73" s="112">
        <f t="shared" si="59"/>
        <v>544200702.73749995</v>
      </c>
      <c r="BJ73" s="112">
        <f t="shared" si="59"/>
        <v>544200702.73749995</v>
      </c>
      <c r="BK73" s="112">
        <f t="shared" si="59"/>
        <v>362800468.49166662</v>
      </c>
      <c r="BL73" s="112">
        <f t="shared" ref="AK73:BU80" si="108">$AG73/BL$1</f>
        <v>181400234.24583331</v>
      </c>
      <c r="BM73" s="112">
        <f t="shared" si="108"/>
        <v>544200702.73749995</v>
      </c>
      <c r="BN73" s="112">
        <f t="shared" si="108"/>
        <v>544200702.73749995</v>
      </c>
      <c r="BO73" s="112">
        <f t="shared" si="108"/>
        <v>725600936.98333323</v>
      </c>
      <c r="BP73" s="112">
        <f t="shared" si="108"/>
        <v>435360562.18999994</v>
      </c>
      <c r="BQ73" s="112">
        <f t="shared" si="108"/>
        <v>544200702.73749995</v>
      </c>
      <c r="BR73" s="112">
        <f t="shared" si="108"/>
        <v>310971830.13571423</v>
      </c>
      <c r="BS73" s="112">
        <f t="shared" si="108"/>
        <v>544200702.73749995</v>
      </c>
      <c r="BT73" s="112">
        <f t="shared" si="108"/>
        <v>544200702.73749995</v>
      </c>
      <c r="BU73" s="112">
        <f t="shared" si="108"/>
        <v>725600936.98333323</v>
      </c>
      <c r="BW73" s="1664" t="s">
        <v>3397</v>
      </c>
      <c r="BX73" s="66">
        <f t="shared" si="70"/>
        <v>432677.95884515997</v>
      </c>
      <c r="BY73" s="66">
        <f t="shared" si="71"/>
        <v>432677.95884515997</v>
      </c>
      <c r="BZ73" s="66">
        <f t="shared" si="72"/>
        <v>519213.55061419192</v>
      </c>
      <c r="CA73" s="66">
        <f t="shared" si="73"/>
        <v>865355.91769031994</v>
      </c>
      <c r="CB73" s="66">
        <f t="shared" si="74"/>
        <v>519213.55061419192</v>
      </c>
      <c r="CC73" s="66">
        <f t="shared" si="75"/>
        <v>649016.93826773996</v>
      </c>
      <c r="CD73" s="66">
        <f t="shared" si="76"/>
        <v>432677.95884515997</v>
      </c>
      <c r="CE73" s="66">
        <f t="shared" si="77"/>
        <v>865355.91769031994</v>
      </c>
      <c r="CF73" s="66">
        <f t="shared" si="78"/>
        <v>649016.93826773996</v>
      </c>
      <c r="CG73" s="66">
        <f t="shared" si="79"/>
        <v>216338.97942257999</v>
      </c>
      <c r="CH73" s="66">
        <f t="shared" si="80"/>
        <v>519213.55061419192</v>
      </c>
      <c r="CI73" s="66">
        <f t="shared" si="81"/>
        <v>216338.97942257999</v>
      </c>
      <c r="CJ73" s="66">
        <f t="shared" si="82"/>
        <v>324508.46913386998</v>
      </c>
      <c r="CK73" s="66">
        <f t="shared" si="83"/>
        <v>865355.91769031994</v>
      </c>
      <c r="CL73" s="66">
        <f t="shared" si="84"/>
        <v>649016.93826773996</v>
      </c>
      <c r="CM73" s="66">
        <f t="shared" si="85"/>
        <v>865355.91769031994</v>
      </c>
      <c r="CN73" s="66">
        <f t="shared" si="86"/>
        <v>649016.93826773996</v>
      </c>
      <c r="CO73" s="66">
        <f t="shared" si="87"/>
        <v>649016.93826773996</v>
      </c>
      <c r="CP73" s="66">
        <f t="shared" si="88"/>
        <v>865355.91769031994</v>
      </c>
      <c r="CQ73" s="66">
        <f t="shared" si="89"/>
        <v>216338.97942257999</v>
      </c>
      <c r="CR73" s="66">
        <f t="shared" si="90"/>
        <v>649016.93826773996</v>
      </c>
      <c r="CS73" s="66">
        <f t="shared" si="91"/>
        <v>865355.91769031994</v>
      </c>
      <c r="CT73" s="66">
        <f t="shared" si="92"/>
        <v>519213.55061419192</v>
      </c>
      <c r="CU73" s="66">
        <f t="shared" si="93"/>
        <v>216338.97942257999</v>
      </c>
      <c r="CV73" s="66">
        <f t="shared" si="94"/>
        <v>865355.91769031994</v>
      </c>
      <c r="CW73" s="66">
        <f t="shared" si="95"/>
        <v>649016.93826773996</v>
      </c>
      <c r="CX73" s="66">
        <f t="shared" si="96"/>
        <v>649016.93826773996</v>
      </c>
      <c r="CY73" s="66">
        <f t="shared" si="97"/>
        <v>432677.95884515997</v>
      </c>
      <c r="CZ73" s="66">
        <f t="shared" si="98"/>
        <v>216338.97942257999</v>
      </c>
      <c r="DA73" s="66">
        <f t="shared" si="99"/>
        <v>649016.93826773996</v>
      </c>
      <c r="DB73" s="66">
        <f t="shared" si="100"/>
        <v>649016.93826773996</v>
      </c>
      <c r="DC73" s="66">
        <f t="shared" si="101"/>
        <v>865355.91769031994</v>
      </c>
      <c r="DD73" s="66">
        <f t="shared" si="102"/>
        <v>519213.55061419192</v>
      </c>
      <c r="DE73" s="66">
        <f t="shared" si="103"/>
        <v>649016.93826773996</v>
      </c>
      <c r="DF73" s="66">
        <f t="shared" si="104"/>
        <v>370866.82186727994</v>
      </c>
      <c r="DG73" s="66">
        <f t="shared" si="105"/>
        <v>649016.93826773996</v>
      </c>
      <c r="DH73" s="66">
        <f t="shared" si="106"/>
        <v>649016.93826773996</v>
      </c>
      <c r="DI73" s="66">
        <f t="shared" si="107"/>
        <v>865355.91769031994</v>
      </c>
    </row>
    <row r="74" spans="1:113" x14ac:dyDescent="0.25">
      <c r="A74" s="1664">
        <v>71</v>
      </c>
      <c r="B74" t="s">
        <v>3428</v>
      </c>
      <c r="C74" s="1664" t="s">
        <v>3612</v>
      </c>
      <c r="F74" s="1664">
        <f t="shared" si="61"/>
        <v>18972</v>
      </c>
      <c r="H74">
        <v>1054</v>
      </c>
      <c r="I74" s="1664">
        <f t="shared" si="62"/>
        <v>9486</v>
      </c>
      <c r="O74" s="1664">
        <f t="shared" si="63"/>
        <v>9</v>
      </c>
      <c r="P74" s="1664">
        <f t="shared" si="64"/>
        <v>8</v>
      </c>
      <c r="Q74" s="1635">
        <f>REGRESI!$Z$18*'BIAYA TETAP (EXISTING)'!F74+REGRESI!$AC$18</f>
        <v>6892.5743999999995</v>
      </c>
      <c r="R74" s="1635">
        <f t="shared" si="65"/>
        <v>4824.8020799999995</v>
      </c>
      <c r="S74" s="1664">
        <f t="shared" si="66"/>
        <v>2</v>
      </c>
      <c r="T74" s="1635">
        <f t="shared" si="67"/>
        <v>2412.4010399999997</v>
      </c>
      <c r="U74" s="1664">
        <v>140</v>
      </c>
      <c r="V74" s="1664">
        <f t="shared" si="68"/>
        <v>280</v>
      </c>
      <c r="AF74" s="1596">
        <f>'REGRESI HARGA KAPAL'!$H$1*'BIAYA TETAP (EXISTING)'!H74+'REGRESI HARGA KAPAL'!$I$1</f>
        <v>1775310.2</v>
      </c>
      <c r="AG74" s="66">
        <f>AF74*'REGRESI HARGA KAPAL'!$G$1</f>
        <v>25122414640.200001</v>
      </c>
      <c r="AI74" t="s">
        <v>3428</v>
      </c>
      <c r="AJ74" s="112">
        <f t="shared" si="60"/>
        <v>348922425.55833334</v>
      </c>
      <c r="AK74" s="112">
        <f t="shared" si="108"/>
        <v>348922425.55833334</v>
      </c>
      <c r="AL74" s="112">
        <f t="shared" si="108"/>
        <v>418706910.67000002</v>
      </c>
      <c r="AM74" s="112">
        <f t="shared" si="108"/>
        <v>697844851.11666667</v>
      </c>
      <c r="AN74" s="112">
        <f t="shared" si="108"/>
        <v>418706910.67000002</v>
      </c>
      <c r="AO74" s="112">
        <f t="shared" si="108"/>
        <v>523383638.33750004</v>
      </c>
      <c r="AP74" s="112">
        <f t="shared" si="108"/>
        <v>348922425.55833334</v>
      </c>
      <c r="AQ74" s="112">
        <f t="shared" si="108"/>
        <v>697844851.11666667</v>
      </c>
      <c r="AR74" s="112">
        <f t="shared" si="108"/>
        <v>523383638.33750004</v>
      </c>
      <c r="AS74" s="112">
        <f t="shared" si="108"/>
        <v>174461212.77916667</v>
      </c>
      <c r="AT74" s="112">
        <f t="shared" si="108"/>
        <v>418706910.67000002</v>
      </c>
      <c r="AU74" s="112">
        <f t="shared" si="108"/>
        <v>174461212.77916667</v>
      </c>
      <c r="AV74" s="112">
        <f t="shared" si="108"/>
        <v>261691819.16875002</v>
      </c>
      <c r="AW74" s="112">
        <f t="shared" si="108"/>
        <v>697844851.11666667</v>
      </c>
      <c r="AX74" s="112">
        <f t="shared" si="108"/>
        <v>523383638.33750004</v>
      </c>
      <c r="AY74" s="112">
        <f t="shared" si="108"/>
        <v>697844851.11666667</v>
      </c>
      <c r="AZ74" s="112">
        <f t="shared" si="108"/>
        <v>523383638.33750004</v>
      </c>
      <c r="BA74" s="112">
        <f t="shared" si="108"/>
        <v>523383638.33750004</v>
      </c>
      <c r="BB74" s="112">
        <f t="shared" si="108"/>
        <v>697844851.11666667</v>
      </c>
      <c r="BC74" s="112">
        <f t="shared" si="108"/>
        <v>174461212.77916667</v>
      </c>
      <c r="BD74" s="112">
        <f t="shared" si="108"/>
        <v>523383638.33750004</v>
      </c>
      <c r="BE74" s="112">
        <f t="shared" si="108"/>
        <v>697844851.11666667</v>
      </c>
      <c r="BF74" s="112">
        <f t="shared" si="108"/>
        <v>418706910.67000002</v>
      </c>
      <c r="BG74" s="112">
        <f t="shared" si="108"/>
        <v>174461212.77916667</v>
      </c>
      <c r="BH74" s="112">
        <f t="shared" si="108"/>
        <v>697844851.11666667</v>
      </c>
      <c r="BI74" s="112">
        <f t="shared" si="108"/>
        <v>523383638.33750004</v>
      </c>
      <c r="BJ74" s="112">
        <f t="shared" si="108"/>
        <v>523383638.33750004</v>
      </c>
      <c r="BK74" s="112">
        <f t="shared" si="108"/>
        <v>348922425.55833334</v>
      </c>
      <c r="BL74" s="112">
        <f t="shared" si="108"/>
        <v>174461212.77916667</v>
      </c>
      <c r="BM74" s="112">
        <f t="shared" si="108"/>
        <v>523383638.33750004</v>
      </c>
      <c r="BN74" s="112">
        <f t="shared" si="108"/>
        <v>523383638.33750004</v>
      </c>
      <c r="BO74" s="112">
        <f t="shared" si="108"/>
        <v>697844851.11666667</v>
      </c>
      <c r="BP74" s="112">
        <f t="shared" si="108"/>
        <v>418706910.67000002</v>
      </c>
      <c r="BQ74" s="112">
        <f t="shared" si="108"/>
        <v>523383638.33750004</v>
      </c>
      <c r="BR74" s="112">
        <f t="shared" si="108"/>
        <v>299076364.76428574</v>
      </c>
      <c r="BS74" s="112">
        <f t="shared" si="108"/>
        <v>523383638.33750004</v>
      </c>
      <c r="BT74" s="112">
        <f t="shared" si="108"/>
        <v>523383638.33750004</v>
      </c>
      <c r="BU74" s="112">
        <f t="shared" si="108"/>
        <v>697844851.11666667</v>
      </c>
      <c r="BW74" s="1664" t="s">
        <v>3428</v>
      </c>
      <c r="BX74" s="66">
        <f t="shared" si="70"/>
        <v>441394.59273666458</v>
      </c>
      <c r="BY74" s="66">
        <f t="shared" si="71"/>
        <v>441394.59273666458</v>
      </c>
      <c r="BZ74" s="66">
        <f t="shared" si="72"/>
        <v>529673.51128399745</v>
      </c>
      <c r="CA74" s="66">
        <f t="shared" si="73"/>
        <v>882789.18547332915</v>
      </c>
      <c r="CB74" s="66">
        <f t="shared" si="74"/>
        <v>529673.51128399745</v>
      </c>
      <c r="CC74" s="66">
        <f t="shared" si="75"/>
        <v>662091.88910499692</v>
      </c>
      <c r="CD74" s="66">
        <f t="shared" si="76"/>
        <v>441394.59273666458</v>
      </c>
      <c r="CE74" s="66">
        <f t="shared" si="77"/>
        <v>882789.18547332915</v>
      </c>
      <c r="CF74" s="66">
        <f t="shared" si="78"/>
        <v>662091.88910499692</v>
      </c>
      <c r="CG74" s="66">
        <f t="shared" si="79"/>
        <v>220697.29636833229</v>
      </c>
      <c r="CH74" s="66">
        <f t="shared" si="80"/>
        <v>529673.51128399745</v>
      </c>
      <c r="CI74" s="66">
        <f t="shared" si="81"/>
        <v>220697.29636833229</v>
      </c>
      <c r="CJ74" s="66">
        <f t="shared" si="82"/>
        <v>331045.94455249846</v>
      </c>
      <c r="CK74" s="66">
        <f t="shared" si="83"/>
        <v>882789.18547332915</v>
      </c>
      <c r="CL74" s="66">
        <f t="shared" si="84"/>
        <v>662091.88910499692</v>
      </c>
      <c r="CM74" s="66">
        <f t="shared" si="85"/>
        <v>882789.18547332915</v>
      </c>
      <c r="CN74" s="66">
        <f t="shared" si="86"/>
        <v>662091.88910499692</v>
      </c>
      <c r="CO74" s="66">
        <f t="shared" si="87"/>
        <v>662091.88910499692</v>
      </c>
      <c r="CP74" s="66">
        <f t="shared" si="88"/>
        <v>882789.18547332915</v>
      </c>
      <c r="CQ74" s="66">
        <f t="shared" si="89"/>
        <v>220697.29636833229</v>
      </c>
      <c r="CR74" s="66">
        <f t="shared" si="90"/>
        <v>662091.88910499692</v>
      </c>
      <c r="CS74" s="66">
        <f t="shared" si="91"/>
        <v>882789.18547332915</v>
      </c>
      <c r="CT74" s="66">
        <f t="shared" si="92"/>
        <v>529673.51128399745</v>
      </c>
      <c r="CU74" s="66">
        <f t="shared" si="93"/>
        <v>220697.29636833229</v>
      </c>
      <c r="CV74" s="66">
        <f t="shared" si="94"/>
        <v>882789.18547332915</v>
      </c>
      <c r="CW74" s="66">
        <f t="shared" si="95"/>
        <v>662091.88910499692</v>
      </c>
      <c r="CX74" s="66">
        <f t="shared" si="96"/>
        <v>662091.88910499692</v>
      </c>
      <c r="CY74" s="66">
        <f t="shared" si="97"/>
        <v>441394.59273666458</v>
      </c>
      <c r="CZ74" s="66">
        <f t="shared" si="98"/>
        <v>220697.29636833229</v>
      </c>
      <c r="DA74" s="66">
        <f t="shared" si="99"/>
        <v>662091.88910499692</v>
      </c>
      <c r="DB74" s="66">
        <f t="shared" si="100"/>
        <v>662091.88910499692</v>
      </c>
      <c r="DC74" s="66">
        <f t="shared" si="101"/>
        <v>882789.18547332915</v>
      </c>
      <c r="DD74" s="66">
        <f t="shared" si="102"/>
        <v>529673.51128399745</v>
      </c>
      <c r="DE74" s="66">
        <f t="shared" si="103"/>
        <v>662091.88910499692</v>
      </c>
      <c r="DF74" s="66">
        <f t="shared" si="104"/>
        <v>378338.22234571254</v>
      </c>
      <c r="DG74" s="66">
        <f t="shared" si="105"/>
        <v>662091.88910499692</v>
      </c>
      <c r="DH74" s="66">
        <f t="shared" si="106"/>
        <v>662091.88910499692</v>
      </c>
      <c r="DI74" s="66">
        <f t="shared" si="107"/>
        <v>882789.18547332915</v>
      </c>
    </row>
    <row r="75" spans="1:113" x14ac:dyDescent="0.25">
      <c r="A75" s="1664">
        <v>72</v>
      </c>
      <c r="B75" t="s">
        <v>3421</v>
      </c>
      <c r="C75" s="1664" t="s">
        <v>3612</v>
      </c>
      <c r="F75" s="1664">
        <f t="shared" si="61"/>
        <v>19080</v>
      </c>
      <c r="H75">
        <v>1060</v>
      </c>
      <c r="I75" s="1664">
        <f t="shared" si="62"/>
        <v>9540</v>
      </c>
      <c r="O75" s="1664">
        <f t="shared" si="63"/>
        <v>9</v>
      </c>
      <c r="P75" s="1664">
        <f t="shared" si="64"/>
        <v>8</v>
      </c>
      <c r="Q75" s="1635">
        <f>REGRESI!$Z$18*'BIAYA TETAP (EXISTING)'!F75+REGRESI!$AC$18</f>
        <v>6921.2159999999994</v>
      </c>
      <c r="R75" s="1635">
        <f t="shared" si="65"/>
        <v>4844.8511999999992</v>
      </c>
      <c r="S75" s="1664">
        <f t="shared" si="66"/>
        <v>2</v>
      </c>
      <c r="T75" s="1635">
        <f t="shared" si="67"/>
        <v>2422.4255999999996</v>
      </c>
      <c r="U75" s="1664">
        <v>140</v>
      </c>
      <c r="V75" s="1664">
        <f t="shared" si="68"/>
        <v>280</v>
      </c>
      <c r="AF75" s="1596">
        <f>'REGRESI HARGA KAPAL'!$H$1*'BIAYA TETAP (EXISTING)'!H75+'REGRESI HARGA KAPAL'!$I$1</f>
        <v>1781930</v>
      </c>
      <c r="AG75" s="66">
        <f>AF75*'REGRESI HARGA KAPAL'!$G$1</f>
        <v>25216091430</v>
      </c>
      <c r="AI75" t="s">
        <v>3421</v>
      </c>
      <c r="AJ75" s="112">
        <f t="shared" si="60"/>
        <v>350223492.08333331</v>
      </c>
      <c r="AK75" s="112">
        <f t="shared" si="108"/>
        <v>350223492.08333331</v>
      </c>
      <c r="AL75" s="112">
        <f t="shared" si="108"/>
        <v>420268190.5</v>
      </c>
      <c r="AM75" s="112">
        <f t="shared" si="108"/>
        <v>700446984.16666663</v>
      </c>
      <c r="AN75" s="112">
        <f t="shared" si="108"/>
        <v>420268190.5</v>
      </c>
      <c r="AO75" s="112">
        <f t="shared" si="108"/>
        <v>525335238.125</v>
      </c>
      <c r="AP75" s="112">
        <f t="shared" si="108"/>
        <v>350223492.08333331</v>
      </c>
      <c r="AQ75" s="112">
        <f t="shared" si="108"/>
        <v>700446984.16666663</v>
      </c>
      <c r="AR75" s="112">
        <f t="shared" si="108"/>
        <v>525335238.125</v>
      </c>
      <c r="AS75" s="112">
        <f t="shared" si="108"/>
        <v>175111746.04166666</v>
      </c>
      <c r="AT75" s="112">
        <f t="shared" si="108"/>
        <v>420268190.5</v>
      </c>
      <c r="AU75" s="112">
        <f t="shared" si="108"/>
        <v>175111746.04166666</v>
      </c>
      <c r="AV75" s="112">
        <f t="shared" si="108"/>
        <v>262667619.0625</v>
      </c>
      <c r="AW75" s="112">
        <f t="shared" si="108"/>
        <v>700446984.16666663</v>
      </c>
      <c r="AX75" s="112">
        <f t="shared" si="108"/>
        <v>525335238.125</v>
      </c>
      <c r="AY75" s="112">
        <f t="shared" si="108"/>
        <v>700446984.16666663</v>
      </c>
      <c r="AZ75" s="112">
        <f t="shared" si="108"/>
        <v>525335238.125</v>
      </c>
      <c r="BA75" s="112">
        <f t="shared" si="108"/>
        <v>525335238.125</v>
      </c>
      <c r="BB75" s="112">
        <f t="shared" si="108"/>
        <v>700446984.16666663</v>
      </c>
      <c r="BC75" s="112">
        <f t="shared" si="108"/>
        <v>175111746.04166666</v>
      </c>
      <c r="BD75" s="112">
        <f t="shared" si="108"/>
        <v>525335238.125</v>
      </c>
      <c r="BE75" s="112">
        <f t="shared" si="108"/>
        <v>700446984.16666663</v>
      </c>
      <c r="BF75" s="112">
        <f t="shared" si="108"/>
        <v>420268190.5</v>
      </c>
      <c r="BG75" s="112">
        <f t="shared" si="108"/>
        <v>175111746.04166666</v>
      </c>
      <c r="BH75" s="112">
        <f t="shared" si="108"/>
        <v>700446984.16666663</v>
      </c>
      <c r="BI75" s="112">
        <f t="shared" si="108"/>
        <v>525335238.125</v>
      </c>
      <c r="BJ75" s="112">
        <f t="shared" si="108"/>
        <v>525335238.125</v>
      </c>
      <c r="BK75" s="112">
        <f t="shared" si="108"/>
        <v>350223492.08333331</v>
      </c>
      <c r="BL75" s="112">
        <f t="shared" si="108"/>
        <v>175111746.04166666</v>
      </c>
      <c r="BM75" s="112">
        <f t="shared" si="108"/>
        <v>525335238.125</v>
      </c>
      <c r="BN75" s="112">
        <f t="shared" si="108"/>
        <v>525335238.125</v>
      </c>
      <c r="BO75" s="112">
        <f t="shared" si="108"/>
        <v>700446984.16666663</v>
      </c>
      <c r="BP75" s="112">
        <f t="shared" si="108"/>
        <v>420268190.5</v>
      </c>
      <c r="BQ75" s="112">
        <f t="shared" si="108"/>
        <v>525335238.125</v>
      </c>
      <c r="BR75" s="112">
        <f t="shared" si="108"/>
        <v>300191564.64285713</v>
      </c>
      <c r="BS75" s="112">
        <f t="shared" si="108"/>
        <v>525335238.125</v>
      </c>
      <c r="BT75" s="112">
        <f t="shared" si="108"/>
        <v>525335238.125</v>
      </c>
      <c r="BU75" s="112">
        <f t="shared" si="108"/>
        <v>700446984.16666663</v>
      </c>
      <c r="BW75" s="1664" t="s">
        <v>3421</v>
      </c>
      <c r="BX75" s="66">
        <f t="shared" si="70"/>
        <v>440532.69444444444</v>
      </c>
      <c r="BY75" s="66">
        <f t="shared" si="71"/>
        <v>440532.69444444444</v>
      </c>
      <c r="BZ75" s="66">
        <f t="shared" si="72"/>
        <v>528639.23333333328</v>
      </c>
      <c r="CA75" s="66">
        <f t="shared" si="73"/>
        <v>881065.38888888888</v>
      </c>
      <c r="CB75" s="66">
        <f t="shared" si="74"/>
        <v>528639.23333333328</v>
      </c>
      <c r="CC75" s="66">
        <f t="shared" si="75"/>
        <v>660799.04166666663</v>
      </c>
      <c r="CD75" s="66">
        <f t="shared" si="76"/>
        <v>440532.69444444444</v>
      </c>
      <c r="CE75" s="66">
        <f t="shared" si="77"/>
        <v>881065.38888888888</v>
      </c>
      <c r="CF75" s="66">
        <f t="shared" si="78"/>
        <v>660799.04166666663</v>
      </c>
      <c r="CG75" s="66">
        <f t="shared" si="79"/>
        <v>220266.34722222222</v>
      </c>
      <c r="CH75" s="66">
        <f t="shared" si="80"/>
        <v>528639.23333333328</v>
      </c>
      <c r="CI75" s="66">
        <f t="shared" si="81"/>
        <v>220266.34722222222</v>
      </c>
      <c r="CJ75" s="66">
        <f t="shared" si="82"/>
        <v>330399.52083333331</v>
      </c>
      <c r="CK75" s="66">
        <f t="shared" si="83"/>
        <v>881065.38888888888</v>
      </c>
      <c r="CL75" s="66">
        <f t="shared" si="84"/>
        <v>660799.04166666663</v>
      </c>
      <c r="CM75" s="66">
        <f t="shared" si="85"/>
        <v>881065.38888888888</v>
      </c>
      <c r="CN75" s="66">
        <f t="shared" si="86"/>
        <v>660799.04166666663</v>
      </c>
      <c r="CO75" s="66">
        <f t="shared" si="87"/>
        <v>660799.04166666663</v>
      </c>
      <c r="CP75" s="66">
        <f t="shared" si="88"/>
        <v>881065.38888888888</v>
      </c>
      <c r="CQ75" s="66">
        <f t="shared" si="89"/>
        <v>220266.34722222222</v>
      </c>
      <c r="CR75" s="66">
        <f t="shared" si="90"/>
        <v>660799.04166666663</v>
      </c>
      <c r="CS75" s="66">
        <f t="shared" si="91"/>
        <v>881065.38888888888</v>
      </c>
      <c r="CT75" s="66">
        <f t="shared" si="92"/>
        <v>528639.23333333328</v>
      </c>
      <c r="CU75" s="66">
        <f t="shared" si="93"/>
        <v>220266.34722222222</v>
      </c>
      <c r="CV75" s="66">
        <f t="shared" si="94"/>
        <v>881065.38888888888</v>
      </c>
      <c r="CW75" s="66">
        <f t="shared" si="95"/>
        <v>660799.04166666663</v>
      </c>
      <c r="CX75" s="66">
        <f t="shared" si="96"/>
        <v>660799.04166666663</v>
      </c>
      <c r="CY75" s="66">
        <f t="shared" si="97"/>
        <v>440532.69444444444</v>
      </c>
      <c r="CZ75" s="66">
        <f t="shared" si="98"/>
        <v>220266.34722222222</v>
      </c>
      <c r="DA75" s="66">
        <f t="shared" si="99"/>
        <v>660799.04166666663</v>
      </c>
      <c r="DB75" s="66">
        <f t="shared" si="100"/>
        <v>660799.04166666663</v>
      </c>
      <c r="DC75" s="66">
        <f t="shared" si="101"/>
        <v>881065.38888888888</v>
      </c>
      <c r="DD75" s="66">
        <f t="shared" si="102"/>
        <v>528639.23333333328</v>
      </c>
      <c r="DE75" s="66">
        <f t="shared" si="103"/>
        <v>660799.04166666663</v>
      </c>
      <c r="DF75" s="66">
        <f t="shared" si="104"/>
        <v>377599.45238095237</v>
      </c>
      <c r="DG75" s="66">
        <f t="shared" si="105"/>
        <v>660799.04166666663</v>
      </c>
      <c r="DH75" s="66">
        <f t="shared" si="106"/>
        <v>660799.04166666663</v>
      </c>
      <c r="DI75" s="66">
        <f t="shared" si="107"/>
        <v>881065.38888888888</v>
      </c>
    </row>
    <row r="76" spans="1:113" x14ac:dyDescent="0.25">
      <c r="A76" s="1664">
        <v>73</v>
      </c>
      <c r="B76" t="s">
        <v>3464</v>
      </c>
      <c r="C76" s="1664" t="s">
        <v>3612</v>
      </c>
      <c r="F76" s="1664">
        <f t="shared" si="61"/>
        <v>10962</v>
      </c>
      <c r="H76">
        <v>609</v>
      </c>
      <c r="I76" s="1664">
        <f t="shared" si="62"/>
        <v>5481</v>
      </c>
      <c r="O76" s="1664">
        <f t="shared" si="63"/>
        <v>9</v>
      </c>
      <c r="P76" s="1664">
        <f t="shared" si="64"/>
        <v>8</v>
      </c>
      <c r="Q76" s="1635">
        <f>REGRESI!$Z$18*'BIAYA TETAP (EXISTING)'!F76+REGRESI!$AC$18</f>
        <v>4768.3224</v>
      </c>
      <c r="R76" s="1635">
        <f t="shared" si="65"/>
        <v>3337.8256799999999</v>
      </c>
      <c r="S76" s="1664">
        <f t="shared" si="66"/>
        <v>2</v>
      </c>
      <c r="T76" s="1635">
        <f t="shared" si="67"/>
        <v>1668.91284</v>
      </c>
      <c r="U76" s="1664">
        <v>140</v>
      </c>
      <c r="V76" s="1664">
        <f t="shared" si="68"/>
        <v>280</v>
      </c>
      <c r="AF76" s="1596">
        <f>'REGRESI HARGA KAPAL'!$H$1*'BIAYA TETAP (EXISTING)'!H76+'REGRESI HARGA KAPAL'!$I$1</f>
        <v>1284341.7</v>
      </c>
      <c r="AG76" s="66">
        <f>AF76*'REGRESI HARGA KAPAL'!$G$1</f>
        <v>18174719396.700001</v>
      </c>
      <c r="AI76" t="s">
        <v>3464</v>
      </c>
      <c r="AJ76" s="112">
        <f t="shared" si="60"/>
        <v>252426658.28750002</v>
      </c>
      <c r="AK76" s="112">
        <f t="shared" si="108"/>
        <v>252426658.28750002</v>
      </c>
      <c r="AL76" s="112">
        <f t="shared" si="108"/>
        <v>302911989.94499999</v>
      </c>
      <c r="AM76" s="112">
        <f t="shared" si="108"/>
        <v>504853316.57500005</v>
      </c>
      <c r="AN76" s="112">
        <f t="shared" si="108"/>
        <v>302911989.94499999</v>
      </c>
      <c r="AO76" s="112">
        <f t="shared" si="108"/>
        <v>378639987.43125004</v>
      </c>
      <c r="AP76" s="112">
        <f t="shared" si="108"/>
        <v>252426658.28750002</v>
      </c>
      <c r="AQ76" s="112">
        <f t="shared" si="108"/>
        <v>504853316.57500005</v>
      </c>
      <c r="AR76" s="112">
        <f t="shared" si="108"/>
        <v>378639987.43125004</v>
      </c>
      <c r="AS76" s="112">
        <f t="shared" si="108"/>
        <v>126213329.14375001</v>
      </c>
      <c r="AT76" s="112">
        <f t="shared" si="108"/>
        <v>302911989.94499999</v>
      </c>
      <c r="AU76" s="112">
        <f t="shared" si="108"/>
        <v>126213329.14375001</v>
      </c>
      <c r="AV76" s="112">
        <f t="shared" si="108"/>
        <v>189319993.71562502</v>
      </c>
      <c r="AW76" s="112">
        <f t="shared" si="108"/>
        <v>504853316.57500005</v>
      </c>
      <c r="AX76" s="112">
        <f t="shared" si="108"/>
        <v>378639987.43125004</v>
      </c>
      <c r="AY76" s="112">
        <f t="shared" si="108"/>
        <v>504853316.57500005</v>
      </c>
      <c r="AZ76" s="112">
        <f t="shared" si="108"/>
        <v>378639987.43125004</v>
      </c>
      <c r="BA76" s="112">
        <f t="shared" si="108"/>
        <v>378639987.43125004</v>
      </c>
      <c r="BB76" s="112">
        <f t="shared" si="108"/>
        <v>504853316.57500005</v>
      </c>
      <c r="BC76" s="112">
        <f t="shared" si="108"/>
        <v>126213329.14375001</v>
      </c>
      <c r="BD76" s="112">
        <f t="shared" si="108"/>
        <v>378639987.43125004</v>
      </c>
      <c r="BE76" s="112">
        <f t="shared" si="108"/>
        <v>504853316.57500005</v>
      </c>
      <c r="BF76" s="112">
        <f t="shared" si="108"/>
        <v>302911989.94499999</v>
      </c>
      <c r="BG76" s="112">
        <f t="shared" si="108"/>
        <v>126213329.14375001</v>
      </c>
      <c r="BH76" s="112">
        <f t="shared" si="108"/>
        <v>504853316.57500005</v>
      </c>
      <c r="BI76" s="112">
        <f t="shared" si="108"/>
        <v>378639987.43125004</v>
      </c>
      <c r="BJ76" s="112">
        <f t="shared" si="108"/>
        <v>378639987.43125004</v>
      </c>
      <c r="BK76" s="112">
        <f t="shared" si="108"/>
        <v>252426658.28750002</v>
      </c>
      <c r="BL76" s="112">
        <f t="shared" si="108"/>
        <v>126213329.14375001</v>
      </c>
      <c r="BM76" s="112">
        <f t="shared" si="108"/>
        <v>378639987.43125004</v>
      </c>
      <c r="BN76" s="112">
        <f t="shared" si="108"/>
        <v>378639987.43125004</v>
      </c>
      <c r="BO76" s="112">
        <f t="shared" si="108"/>
        <v>504853316.57500005</v>
      </c>
      <c r="BP76" s="112">
        <f t="shared" si="108"/>
        <v>302911989.94499999</v>
      </c>
      <c r="BQ76" s="112">
        <f t="shared" si="108"/>
        <v>378639987.43125004</v>
      </c>
      <c r="BR76" s="112">
        <f t="shared" si="108"/>
        <v>216365707.10357144</v>
      </c>
      <c r="BS76" s="112">
        <f t="shared" si="108"/>
        <v>378639987.43125004</v>
      </c>
      <c r="BT76" s="112">
        <f t="shared" si="108"/>
        <v>378639987.43125004</v>
      </c>
      <c r="BU76" s="112">
        <f t="shared" si="108"/>
        <v>504853316.57500005</v>
      </c>
      <c r="BW76" s="1664" t="s">
        <v>3464</v>
      </c>
      <c r="BX76" s="66">
        <f t="shared" si="70"/>
        <v>552658.25569239201</v>
      </c>
      <c r="BY76" s="66">
        <f t="shared" si="71"/>
        <v>552658.25569239201</v>
      </c>
      <c r="BZ76" s="66">
        <f t="shared" si="72"/>
        <v>663189.90683087031</v>
      </c>
      <c r="CA76" s="66">
        <f t="shared" si="73"/>
        <v>1105316.511384784</v>
      </c>
      <c r="CB76" s="66">
        <f t="shared" si="74"/>
        <v>663189.90683087031</v>
      </c>
      <c r="CC76" s="66">
        <f t="shared" si="75"/>
        <v>828987.38353858795</v>
      </c>
      <c r="CD76" s="66">
        <f t="shared" si="76"/>
        <v>552658.25569239201</v>
      </c>
      <c r="CE76" s="66">
        <f t="shared" si="77"/>
        <v>1105316.511384784</v>
      </c>
      <c r="CF76" s="66">
        <f t="shared" si="78"/>
        <v>828987.38353858795</v>
      </c>
      <c r="CG76" s="66">
        <f t="shared" si="79"/>
        <v>276329.127846196</v>
      </c>
      <c r="CH76" s="66">
        <f t="shared" si="80"/>
        <v>663189.90683087031</v>
      </c>
      <c r="CI76" s="66">
        <f t="shared" si="81"/>
        <v>276329.127846196</v>
      </c>
      <c r="CJ76" s="66">
        <f t="shared" si="82"/>
        <v>414493.69176929398</v>
      </c>
      <c r="CK76" s="66">
        <f t="shared" si="83"/>
        <v>1105316.511384784</v>
      </c>
      <c r="CL76" s="66">
        <f t="shared" si="84"/>
        <v>828987.38353858795</v>
      </c>
      <c r="CM76" s="66">
        <f t="shared" si="85"/>
        <v>1105316.511384784</v>
      </c>
      <c r="CN76" s="66">
        <f t="shared" si="86"/>
        <v>828987.38353858795</v>
      </c>
      <c r="CO76" s="66">
        <f t="shared" si="87"/>
        <v>828987.38353858795</v>
      </c>
      <c r="CP76" s="66">
        <f t="shared" si="88"/>
        <v>1105316.511384784</v>
      </c>
      <c r="CQ76" s="66">
        <f t="shared" si="89"/>
        <v>276329.127846196</v>
      </c>
      <c r="CR76" s="66">
        <f t="shared" si="90"/>
        <v>828987.38353858795</v>
      </c>
      <c r="CS76" s="66">
        <f t="shared" si="91"/>
        <v>1105316.511384784</v>
      </c>
      <c r="CT76" s="66">
        <f t="shared" si="92"/>
        <v>663189.90683087031</v>
      </c>
      <c r="CU76" s="66">
        <f t="shared" si="93"/>
        <v>276329.127846196</v>
      </c>
      <c r="CV76" s="66">
        <f t="shared" si="94"/>
        <v>1105316.511384784</v>
      </c>
      <c r="CW76" s="66">
        <f t="shared" si="95"/>
        <v>828987.38353858795</v>
      </c>
      <c r="CX76" s="66">
        <f t="shared" si="96"/>
        <v>828987.38353858795</v>
      </c>
      <c r="CY76" s="66">
        <f t="shared" si="97"/>
        <v>552658.25569239201</v>
      </c>
      <c r="CZ76" s="66">
        <f t="shared" si="98"/>
        <v>276329.127846196</v>
      </c>
      <c r="DA76" s="66">
        <f t="shared" si="99"/>
        <v>828987.38353858795</v>
      </c>
      <c r="DB76" s="66">
        <f t="shared" si="100"/>
        <v>828987.38353858795</v>
      </c>
      <c r="DC76" s="66">
        <f t="shared" si="101"/>
        <v>1105316.511384784</v>
      </c>
      <c r="DD76" s="66">
        <f t="shared" si="102"/>
        <v>663189.90683087031</v>
      </c>
      <c r="DE76" s="66">
        <f t="shared" si="103"/>
        <v>828987.38353858795</v>
      </c>
      <c r="DF76" s="66">
        <f t="shared" si="104"/>
        <v>473707.07630776451</v>
      </c>
      <c r="DG76" s="66">
        <f t="shared" si="105"/>
        <v>828987.38353858795</v>
      </c>
      <c r="DH76" s="66">
        <f t="shared" si="106"/>
        <v>828987.38353858795</v>
      </c>
      <c r="DI76" s="66">
        <f t="shared" si="107"/>
        <v>1105316.511384784</v>
      </c>
    </row>
    <row r="77" spans="1:113" x14ac:dyDescent="0.25">
      <c r="A77" s="1664">
        <v>74</v>
      </c>
      <c r="B77" t="s">
        <v>3321</v>
      </c>
      <c r="C77" s="1664" t="s">
        <v>3612</v>
      </c>
      <c r="F77" s="1664">
        <f t="shared" si="61"/>
        <v>31320</v>
      </c>
      <c r="H77">
        <v>1740</v>
      </c>
      <c r="I77" s="1664">
        <f t="shared" si="62"/>
        <v>15660</v>
      </c>
      <c r="O77" s="1664">
        <f t="shared" si="63"/>
        <v>9</v>
      </c>
      <c r="P77" s="1664">
        <f t="shared" si="64"/>
        <v>8</v>
      </c>
      <c r="Q77" s="1635">
        <f>REGRESI!$Z$18*'BIAYA TETAP (EXISTING)'!F77+REGRESI!$AC$18</f>
        <v>10167.264000000001</v>
      </c>
      <c r="R77" s="1635">
        <f t="shared" si="65"/>
        <v>7117.0848000000005</v>
      </c>
      <c r="S77" s="1664">
        <f t="shared" si="66"/>
        <v>2</v>
      </c>
      <c r="T77" s="1635">
        <f t="shared" si="67"/>
        <v>3558.5424000000003</v>
      </c>
      <c r="U77" s="1664">
        <v>140</v>
      </c>
      <c r="V77" s="1664">
        <f t="shared" si="68"/>
        <v>280</v>
      </c>
      <c r="AF77" s="1596">
        <f>'REGRESI HARGA KAPAL'!$H$1*'BIAYA TETAP (EXISTING)'!H77+'REGRESI HARGA KAPAL'!$I$1</f>
        <v>2532174</v>
      </c>
      <c r="AG77" s="66">
        <f>AF77*'REGRESI HARGA KAPAL'!$G$1</f>
        <v>35832794274</v>
      </c>
      <c r="AI77" t="s">
        <v>3321</v>
      </c>
      <c r="AJ77" s="112">
        <f t="shared" si="60"/>
        <v>497677698.25</v>
      </c>
      <c r="AK77" s="112">
        <f t="shared" si="108"/>
        <v>497677698.25</v>
      </c>
      <c r="AL77" s="112">
        <f t="shared" si="108"/>
        <v>597213237.89999998</v>
      </c>
      <c r="AM77" s="112">
        <f t="shared" si="108"/>
        <v>995355396.5</v>
      </c>
      <c r="AN77" s="112">
        <f t="shared" si="108"/>
        <v>597213237.89999998</v>
      </c>
      <c r="AO77" s="112">
        <f t="shared" si="108"/>
        <v>746516547.375</v>
      </c>
      <c r="AP77" s="112">
        <f t="shared" si="108"/>
        <v>497677698.25</v>
      </c>
      <c r="AQ77" s="112">
        <f t="shared" si="108"/>
        <v>995355396.5</v>
      </c>
      <c r="AR77" s="112">
        <f t="shared" si="108"/>
        <v>746516547.375</v>
      </c>
      <c r="AS77" s="112">
        <f t="shared" si="108"/>
        <v>248838849.125</v>
      </c>
      <c r="AT77" s="112">
        <f t="shared" si="108"/>
        <v>597213237.89999998</v>
      </c>
      <c r="AU77" s="112">
        <f t="shared" si="108"/>
        <v>248838849.125</v>
      </c>
      <c r="AV77" s="112">
        <f t="shared" si="108"/>
        <v>373258273.6875</v>
      </c>
      <c r="AW77" s="112">
        <f t="shared" si="108"/>
        <v>995355396.5</v>
      </c>
      <c r="AX77" s="112">
        <f t="shared" si="108"/>
        <v>746516547.375</v>
      </c>
      <c r="AY77" s="112">
        <f t="shared" si="108"/>
        <v>995355396.5</v>
      </c>
      <c r="AZ77" s="112">
        <f t="shared" si="108"/>
        <v>746516547.375</v>
      </c>
      <c r="BA77" s="112">
        <f t="shared" si="108"/>
        <v>746516547.375</v>
      </c>
      <c r="BB77" s="112">
        <f t="shared" si="108"/>
        <v>995355396.5</v>
      </c>
      <c r="BC77" s="112">
        <f t="shared" si="108"/>
        <v>248838849.125</v>
      </c>
      <c r="BD77" s="112">
        <f t="shared" si="108"/>
        <v>746516547.375</v>
      </c>
      <c r="BE77" s="112">
        <f t="shared" si="108"/>
        <v>995355396.5</v>
      </c>
      <c r="BF77" s="112">
        <f t="shared" si="108"/>
        <v>597213237.89999998</v>
      </c>
      <c r="BG77" s="112">
        <f t="shared" si="108"/>
        <v>248838849.125</v>
      </c>
      <c r="BH77" s="112">
        <f t="shared" si="108"/>
        <v>995355396.5</v>
      </c>
      <c r="BI77" s="112">
        <f t="shared" si="108"/>
        <v>746516547.375</v>
      </c>
      <c r="BJ77" s="112">
        <f t="shared" si="108"/>
        <v>746516547.375</v>
      </c>
      <c r="BK77" s="112">
        <f t="shared" si="108"/>
        <v>497677698.25</v>
      </c>
      <c r="BL77" s="112">
        <f t="shared" si="108"/>
        <v>248838849.125</v>
      </c>
      <c r="BM77" s="112">
        <f t="shared" si="108"/>
        <v>746516547.375</v>
      </c>
      <c r="BN77" s="112">
        <f t="shared" si="108"/>
        <v>746516547.375</v>
      </c>
      <c r="BO77" s="112">
        <f t="shared" si="108"/>
        <v>995355396.5</v>
      </c>
      <c r="BP77" s="112">
        <f t="shared" si="108"/>
        <v>597213237.89999998</v>
      </c>
      <c r="BQ77" s="112">
        <f t="shared" si="108"/>
        <v>746516547.375</v>
      </c>
      <c r="BR77" s="112">
        <f t="shared" si="108"/>
        <v>426580884.21428573</v>
      </c>
      <c r="BS77" s="112">
        <f t="shared" si="108"/>
        <v>746516547.375</v>
      </c>
      <c r="BT77" s="112">
        <f t="shared" si="108"/>
        <v>746516547.375</v>
      </c>
      <c r="BU77" s="112">
        <f t="shared" si="108"/>
        <v>995355396.5</v>
      </c>
      <c r="BW77" s="1664" t="s">
        <v>3321</v>
      </c>
      <c r="BX77" s="66">
        <f t="shared" si="70"/>
        <v>381362.22088122607</v>
      </c>
      <c r="BY77" s="66">
        <f t="shared" si="71"/>
        <v>381362.22088122607</v>
      </c>
      <c r="BZ77" s="66">
        <f t="shared" si="72"/>
        <v>457634.66505747125</v>
      </c>
      <c r="CA77" s="66">
        <f t="shared" si="73"/>
        <v>762724.44176245213</v>
      </c>
      <c r="CB77" s="66">
        <f t="shared" si="74"/>
        <v>457634.66505747125</v>
      </c>
      <c r="CC77" s="66">
        <f t="shared" si="75"/>
        <v>572043.33132183913</v>
      </c>
      <c r="CD77" s="66">
        <f t="shared" si="76"/>
        <v>381362.22088122607</v>
      </c>
      <c r="CE77" s="66">
        <f t="shared" si="77"/>
        <v>762724.44176245213</v>
      </c>
      <c r="CF77" s="66">
        <f t="shared" si="78"/>
        <v>572043.33132183913</v>
      </c>
      <c r="CG77" s="66">
        <f t="shared" si="79"/>
        <v>190681.11044061303</v>
      </c>
      <c r="CH77" s="66">
        <f t="shared" si="80"/>
        <v>457634.66505747125</v>
      </c>
      <c r="CI77" s="66">
        <f t="shared" si="81"/>
        <v>190681.11044061303</v>
      </c>
      <c r="CJ77" s="66">
        <f t="shared" si="82"/>
        <v>286021.66566091956</v>
      </c>
      <c r="CK77" s="66">
        <f t="shared" si="83"/>
        <v>762724.44176245213</v>
      </c>
      <c r="CL77" s="66">
        <f t="shared" si="84"/>
        <v>572043.33132183913</v>
      </c>
      <c r="CM77" s="66">
        <f t="shared" si="85"/>
        <v>762724.44176245213</v>
      </c>
      <c r="CN77" s="66">
        <f t="shared" si="86"/>
        <v>572043.33132183913</v>
      </c>
      <c r="CO77" s="66">
        <f t="shared" si="87"/>
        <v>572043.33132183913</v>
      </c>
      <c r="CP77" s="66">
        <f t="shared" si="88"/>
        <v>762724.44176245213</v>
      </c>
      <c r="CQ77" s="66">
        <f t="shared" si="89"/>
        <v>190681.11044061303</v>
      </c>
      <c r="CR77" s="66">
        <f t="shared" si="90"/>
        <v>572043.33132183913</v>
      </c>
      <c r="CS77" s="66">
        <f t="shared" si="91"/>
        <v>762724.44176245213</v>
      </c>
      <c r="CT77" s="66">
        <f t="shared" si="92"/>
        <v>457634.66505747125</v>
      </c>
      <c r="CU77" s="66">
        <f t="shared" si="93"/>
        <v>190681.11044061303</v>
      </c>
      <c r="CV77" s="66">
        <f t="shared" si="94"/>
        <v>762724.44176245213</v>
      </c>
      <c r="CW77" s="66">
        <f t="shared" si="95"/>
        <v>572043.33132183913</v>
      </c>
      <c r="CX77" s="66">
        <f t="shared" si="96"/>
        <v>572043.33132183913</v>
      </c>
      <c r="CY77" s="66">
        <f t="shared" si="97"/>
        <v>381362.22088122607</v>
      </c>
      <c r="CZ77" s="66">
        <f t="shared" si="98"/>
        <v>190681.11044061303</v>
      </c>
      <c r="DA77" s="66">
        <f t="shared" si="99"/>
        <v>572043.33132183913</v>
      </c>
      <c r="DB77" s="66">
        <f t="shared" si="100"/>
        <v>572043.33132183913</v>
      </c>
      <c r="DC77" s="66">
        <f t="shared" si="101"/>
        <v>762724.44176245213</v>
      </c>
      <c r="DD77" s="66">
        <f t="shared" si="102"/>
        <v>457634.66505747125</v>
      </c>
      <c r="DE77" s="66">
        <f t="shared" si="103"/>
        <v>572043.33132183913</v>
      </c>
      <c r="DF77" s="66">
        <f t="shared" si="104"/>
        <v>326881.90361247951</v>
      </c>
      <c r="DG77" s="66">
        <f t="shared" si="105"/>
        <v>572043.33132183913</v>
      </c>
      <c r="DH77" s="66">
        <f t="shared" si="106"/>
        <v>572043.33132183913</v>
      </c>
      <c r="DI77" s="66">
        <f t="shared" si="107"/>
        <v>762724.44176245213</v>
      </c>
    </row>
    <row r="78" spans="1:113" x14ac:dyDescent="0.25">
      <c r="A78" s="1664">
        <v>75</v>
      </c>
      <c r="B78" t="s">
        <v>3329</v>
      </c>
      <c r="C78" s="1664" t="s">
        <v>3612</v>
      </c>
      <c r="F78" s="1664">
        <f t="shared" si="61"/>
        <v>31320</v>
      </c>
      <c r="H78">
        <v>1740</v>
      </c>
      <c r="I78" s="1664">
        <f t="shared" si="62"/>
        <v>15660</v>
      </c>
      <c r="O78" s="1664">
        <f t="shared" si="63"/>
        <v>9</v>
      </c>
      <c r="P78" s="1664">
        <f t="shared" si="64"/>
        <v>8</v>
      </c>
      <c r="Q78" s="1635">
        <f>REGRESI!$Z$18*'BIAYA TETAP (EXISTING)'!F78+REGRESI!$AC$18</f>
        <v>10167.264000000001</v>
      </c>
      <c r="R78" s="1635">
        <f t="shared" si="65"/>
        <v>7117.0848000000005</v>
      </c>
      <c r="S78" s="1664">
        <f t="shared" si="66"/>
        <v>2</v>
      </c>
      <c r="T78" s="1635">
        <f t="shared" si="67"/>
        <v>3558.5424000000003</v>
      </c>
      <c r="U78" s="1664">
        <v>140</v>
      </c>
      <c r="V78" s="1664">
        <f t="shared" si="68"/>
        <v>280</v>
      </c>
      <c r="AF78" s="1596">
        <f>'REGRESI HARGA KAPAL'!$H$1*'BIAYA TETAP (EXISTING)'!H78+'REGRESI HARGA KAPAL'!$I$1</f>
        <v>2532174</v>
      </c>
      <c r="AG78" s="66">
        <f>AF78*'REGRESI HARGA KAPAL'!$G$1</f>
        <v>35832794274</v>
      </c>
      <c r="AI78" t="s">
        <v>3329</v>
      </c>
      <c r="AJ78" s="112">
        <f t="shared" si="60"/>
        <v>497677698.25</v>
      </c>
      <c r="AK78" s="112">
        <f t="shared" si="108"/>
        <v>497677698.25</v>
      </c>
      <c r="AL78" s="112">
        <f t="shared" si="108"/>
        <v>597213237.89999998</v>
      </c>
      <c r="AM78" s="112">
        <f t="shared" si="108"/>
        <v>995355396.5</v>
      </c>
      <c r="AN78" s="112">
        <f t="shared" si="108"/>
        <v>597213237.89999998</v>
      </c>
      <c r="AO78" s="112">
        <f t="shared" si="108"/>
        <v>746516547.375</v>
      </c>
      <c r="AP78" s="112">
        <f t="shared" si="108"/>
        <v>497677698.25</v>
      </c>
      <c r="AQ78" s="112">
        <f t="shared" si="108"/>
        <v>995355396.5</v>
      </c>
      <c r="AR78" s="112">
        <f t="shared" si="108"/>
        <v>746516547.375</v>
      </c>
      <c r="AS78" s="112">
        <f t="shared" si="108"/>
        <v>248838849.125</v>
      </c>
      <c r="AT78" s="112">
        <f t="shared" si="108"/>
        <v>597213237.89999998</v>
      </c>
      <c r="AU78" s="112">
        <f t="shared" si="108"/>
        <v>248838849.125</v>
      </c>
      <c r="AV78" s="112">
        <f t="shared" si="108"/>
        <v>373258273.6875</v>
      </c>
      <c r="AW78" s="112">
        <f t="shared" si="108"/>
        <v>995355396.5</v>
      </c>
      <c r="AX78" s="112">
        <f t="shared" si="108"/>
        <v>746516547.375</v>
      </c>
      <c r="AY78" s="112">
        <f t="shared" si="108"/>
        <v>995355396.5</v>
      </c>
      <c r="AZ78" s="112">
        <f t="shared" si="108"/>
        <v>746516547.375</v>
      </c>
      <c r="BA78" s="112">
        <f t="shared" si="108"/>
        <v>746516547.375</v>
      </c>
      <c r="BB78" s="112">
        <f t="shared" si="108"/>
        <v>995355396.5</v>
      </c>
      <c r="BC78" s="112">
        <f t="shared" si="108"/>
        <v>248838849.125</v>
      </c>
      <c r="BD78" s="112">
        <f t="shared" si="108"/>
        <v>746516547.375</v>
      </c>
      <c r="BE78" s="112">
        <f t="shared" si="108"/>
        <v>995355396.5</v>
      </c>
      <c r="BF78" s="112">
        <f t="shared" si="108"/>
        <v>597213237.89999998</v>
      </c>
      <c r="BG78" s="112">
        <f t="shared" si="108"/>
        <v>248838849.125</v>
      </c>
      <c r="BH78" s="112">
        <f t="shared" si="108"/>
        <v>995355396.5</v>
      </c>
      <c r="BI78" s="112">
        <f t="shared" si="108"/>
        <v>746516547.375</v>
      </c>
      <c r="BJ78" s="112">
        <f t="shared" si="108"/>
        <v>746516547.375</v>
      </c>
      <c r="BK78" s="112">
        <f t="shared" si="108"/>
        <v>497677698.25</v>
      </c>
      <c r="BL78" s="112">
        <f t="shared" si="108"/>
        <v>248838849.125</v>
      </c>
      <c r="BM78" s="112">
        <f t="shared" si="108"/>
        <v>746516547.375</v>
      </c>
      <c r="BN78" s="112">
        <f t="shared" si="108"/>
        <v>746516547.375</v>
      </c>
      <c r="BO78" s="112">
        <f t="shared" si="108"/>
        <v>995355396.5</v>
      </c>
      <c r="BP78" s="112">
        <f t="shared" si="108"/>
        <v>597213237.89999998</v>
      </c>
      <c r="BQ78" s="112">
        <f t="shared" si="108"/>
        <v>746516547.375</v>
      </c>
      <c r="BR78" s="112">
        <f t="shared" si="108"/>
        <v>426580884.21428573</v>
      </c>
      <c r="BS78" s="112">
        <f t="shared" si="108"/>
        <v>746516547.375</v>
      </c>
      <c r="BT78" s="112">
        <f t="shared" si="108"/>
        <v>746516547.375</v>
      </c>
      <c r="BU78" s="112">
        <f t="shared" si="108"/>
        <v>995355396.5</v>
      </c>
      <c r="BW78" s="1664" t="s">
        <v>3329</v>
      </c>
      <c r="BX78" s="66">
        <f t="shared" si="70"/>
        <v>381362.22088122607</v>
      </c>
      <c r="BY78" s="66">
        <f t="shared" si="71"/>
        <v>381362.22088122607</v>
      </c>
      <c r="BZ78" s="66">
        <f t="shared" si="72"/>
        <v>457634.66505747125</v>
      </c>
      <c r="CA78" s="66">
        <f t="shared" si="73"/>
        <v>762724.44176245213</v>
      </c>
      <c r="CB78" s="66">
        <f t="shared" si="74"/>
        <v>457634.66505747125</v>
      </c>
      <c r="CC78" s="66">
        <f t="shared" si="75"/>
        <v>572043.33132183913</v>
      </c>
      <c r="CD78" s="66">
        <f t="shared" si="76"/>
        <v>381362.22088122607</v>
      </c>
      <c r="CE78" s="66">
        <f t="shared" si="77"/>
        <v>762724.44176245213</v>
      </c>
      <c r="CF78" s="66">
        <f t="shared" si="78"/>
        <v>572043.33132183913</v>
      </c>
      <c r="CG78" s="66">
        <f t="shared" si="79"/>
        <v>190681.11044061303</v>
      </c>
      <c r="CH78" s="66">
        <f t="shared" si="80"/>
        <v>457634.66505747125</v>
      </c>
      <c r="CI78" s="66">
        <f t="shared" si="81"/>
        <v>190681.11044061303</v>
      </c>
      <c r="CJ78" s="66">
        <f t="shared" si="82"/>
        <v>286021.66566091956</v>
      </c>
      <c r="CK78" s="66">
        <f t="shared" si="83"/>
        <v>762724.44176245213</v>
      </c>
      <c r="CL78" s="66">
        <f t="shared" si="84"/>
        <v>572043.33132183913</v>
      </c>
      <c r="CM78" s="66">
        <f t="shared" si="85"/>
        <v>762724.44176245213</v>
      </c>
      <c r="CN78" s="66">
        <f t="shared" si="86"/>
        <v>572043.33132183913</v>
      </c>
      <c r="CO78" s="66">
        <f t="shared" si="87"/>
        <v>572043.33132183913</v>
      </c>
      <c r="CP78" s="66">
        <f t="shared" si="88"/>
        <v>762724.44176245213</v>
      </c>
      <c r="CQ78" s="66">
        <f t="shared" si="89"/>
        <v>190681.11044061303</v>
      </c>
      <c r="CR78" s="66">
        <f t="shared" si="90"/>
        <v>572043.33132183913</v>
      </c>
      <c r="CS78" s="66">
        <f t="shared" si="91"/>
        <v>762724.44176245213</v>
      </c>
      <c r="CT78" s="66">
        <f t="shared" si="92"/>
        <v>457634.66505747125</v>
      </c>
      <c r="CU78" s="66">
        <f t="shared" si="93"/>
        <v>190681.11044061303</v>
      </c>
      <c r="CV78" s="66">
        <f t="shared" si="94"/>
        <v>762724.44176245213</v>
      </c>
      <c r="CW78" s="66">
        <f t="shared" si="95"/>
        <v>572043.33132183913</v>
      </c>
      <c r="CX78" s="66">
        <f t="shared" si="96"/>
        <v>572043.33132183913</v>
      </c>
      <c r="CY78" s="66">
        <f t="shared" si="97"/>
        <v>381362.22088122607</v>
      </c>
      <c r="CZ78" s="66">
        <f t="shared" si="98"/>
        <v>190681.11044061303</v>
      </c>
      <c r="DA78" s="66">
        <f t="shared" si="99"/>
        <v>572043.33132183913</v>
      </c>
      <c r="DB78" s="66">
        <f t="shared" si="100"/>
        <v>572043.33132183913</v>
      </c>
      <c r="DC78" s="66">
        <f t="shared" si="101"/>
        <v>762724.44176245213</v>
      </c>
      <c r="DD78" s="66">
        <f t="shared" si="102"/>
        <v>457634.66505747125</v>
      </c>
      <c r="DE78" s="66">
        <f t="shared" si="103"/>
        <v>572043.33132183913</v>
      </c>
      <c r="DF78" s="66">
        <f t="shared" si="104"/>
        <v>326881.90361247951</v>
      </c>
      <c r="DG78" s="66">
        <f t="shared" si="105"/>
        <v>572043.33132183913</v>
      </c>
      <c r="DH78" s="66">
        <f t="shared" si="106"/>
        <v>572043.33132183913</v>
      </c>
      <c r="DI78" s="66">
        <f t="shared" si="107"/>
        <v>762724.44176245213</v>
      </c>
    </row>
    <row r="79" spans="1:113" x14ac:dyDescent="0.25">
      <c r="A79" s="1664">
        <v>76</v>
      </c>
      <c r="B79" t="s">
        <v>3305</v>
      </c>
      <c r="C79" s="1664" t="s">
        <v>3612</v>
      </c>
      <c r="F79" s="1664">
        <f t="shared" si="61"/>
        <v>44100</v>
      </c>
      <c r="H79">
        <v>2450</v>
      </c>
      <c r="I79" s="1664">
        <f t="shared" si="62"/>
        <v>22050</v>
      </c>
      <c r="O79" s="1664">
        <f t="shared" si="63"/>
        <v>9</v>
      </c>
      <c r="P79" s="1664">
        <f t="shared" si="64"/>
        <v>8</v>
      </c>
      <c r="Q79" s="1635">
        <f>REGRESI!$Z$18*'BIAYA TETAP (EXISTING)'!F79+REGRESI!$AC$18</f>
        <v>13556.52</v>
      </c>
      <c r="R79" s="1635">
        <f t="shared" si="65"/>
        <v>9489.5640000000003</v>
      </c>
      <c r="S79" s="1664">
        <f t="shared" si="66"/>
        <v>2</v>
      </c>
      <c r="T79" s="1635">
        <f t="shared" si="67"/>
        <v>4744.7820000000002</v>
      </c>
      <c r="U79" s="1664">
        <v>140</v>
      </c>
      <c r="V79" s="1664">
        <f t="shared" si="68"/>
        <v>280</v>
      </c>
      <c r="AF79" s="1596">
        <f>'REGRESI HARGA KAPAL'!$H$1*'BIAYA TETAP (EXISTING)'!H79+'REGRESI HARGA KAPAL'!$I$1</f>
        <v>3315517</v>
      </c>
      <c r="AG79" s="66">
        <f>AF79*'REGRESI HARGA KAPAL'!$G$1</f>
        <v>46917881067</v>
      </c>
      <c r="AI79" t="s">
        <v>3305</v>
      </c>
      <c r="AJ79" s="112">
        <f t="shared" si="60"/>
        <v>651637237.04166663</v>
      </c>
      <c r="AK79" s="112">
        <f t="shared" si="108"/>
        <v>651637237.04166663</v>
      </c>
      <c r="AL79" s="112">
        <f t="shared" si="108"/>
        <v>781964684.45000005</v>
      </c>
      <c r="AM79" s="112">
        <f t="shared" si="108"/>
        <v>1303274474.0833333</v>
      </c>
      <c r="AN79" s="112">
        <f t="shared" si="108"/>
        <v>781964684.45000005</v>
      </c>
      <c r="AO79" s="112">
        <f t="shared" si="108"/>
        <v>977455855.5625</v>
      </c>
      <c r="AP79" s="112">
        <f t="shared" si="108"/>
        <v>651637237.04166663</v>
      </c>
      <c r="AQ79" s="112">
        <f t="shared" si="108"/>
        <v>1303274474.0833333</v>
      </c>
      <c r="AR79" s="112">
        <f t="shared" si="108"/>
        <v>977455855.5625</v>
      </c>
      <c r="AS79" s="112">
        <f t="shared" si="108"/>
        <v>325818618.52083331</v>
      </c>
      <c r="AT79" s="112">
        <f t="shared" si="108"/>
        <v>781964684.45000005</v>
      </c>
      <c r="AU79" s="112">
        <f t="shared" si="108"/>
        <v>325818618.52083331</v>
      </c>
      <c r="AV79" s="112">
        <f t="shared" si="108"/>
        <v>488727927.78125</v>
      </c>
      <c r="AW79" s="112">
        <f t="shared" si="108"/>
        <v>1303274474.0833333</v>
      </c>
      <c r="AX79" s="112">
        <f t="shared" si="108"/>
        <v>977455855.5625</v>
      </c>
      <c r="AY79" s="112">
        <f t="shared" si="108"/>
        <v>1303274474.0833333</v>
      </c>
      <c r="AZ79" s="112">
        <f t="shared" si="108"/>
        <v>977455855.5625</v>
      </c>
      <c r="BA79" s="112">
        <f t="shared" si="108"/>
        <v>977455855.5625</v>
      </c>
      <c r="BB79" s="112">
        <f t="shared" si="108"/>
        <v>1303274474.0833333</v>
      </c>
      <c r="BC79" s="112">
        <f t="shared" si="108"/>
        <v>325818618.52083331</v>
      </c>
      <c r="BD79" s="112">
        <f t="shared" si="108"/>
        <v>977455855.5625</v>
      </c>
      <c r="BE79" s="112">
        <f t="shared" si="108"/>
        <v>1303274474.0833333</v>
      </c>
      <c r="BF79" s="112">
        <f t="shared" si="108"/>
        <v>781964684.45000005</v>
      </c>
      <c r="BG79" s="112">
        <f t="shared" si="108"/>
        <v>325818618.52083331</v>
      </c>
      <c r="BH79" s="112">
        <f t="shared" si="108"/>
        <v>1303274474.0833333</v>
      </c>
      <c r="BI79" s="112">
        <f t="shared" si="108"/>
        <v>977455855.5625</v>
      </c>
      <c r="BJ79" s="112">
        <f t="shared" si="108"/>
        <v>977455855.5625</v>
      </c>
      <c r="BK79" s="112">
        <f t="shared" si="108"/>
        <v>651637237.04166663</v>
      </c>
      <c r="BL79" s="112">
        <f t="shared" si="108"/>
        <v>325818618.52083331</v>
      </c>
      <c r="BM79" s="112">
        <f t="shared" si="108"/>
        <v>977455855.5625</v>
      </c>
      <c r="BN79" s="112">
        <f t="shared" si="108"/>
        <v>977455855.5625</v>
      </c>
      <c r="BO79" s="112">
        <f t="shared" si="108"/>
        <v>1303274474.0833333</v>
      </c>
      <c r="BP79" s="112">
        <f t="shared" si="108"/>
        <v>781964684.45000005</v>
      </c>
      <c r="BQ79" s="112">
        <f t="shared" si="108"/>
        <v>977455855.5625</v>
      </c>
      <c r="BR79" s="112">
        <f t="shared" si="108"/>
        <v>558546203.17857146</v>
      </c>
      <c r="BS79" s="112">
        <f t="shared" si="108"/>
        <v>977455855.5625</v>
      </c>
      <c r="BT79" s="112">
        <f t="shared" si="108"/>
        <v>977455855.5625</v>
      </c>
      <c r="BU79" s="112">
        <f t="shared" si="108"/>
        <v>1303274474.0833333</v>
      </c>
      <c r="BW79" s="1664" t="s">
        <v>3305</v>
      </c>
      <c r="BX79" s="66">
        <f t="shared" si="70"/>
        <v>354632.5099546485</v>
      </c>
      <c r="BY79" s="66">
        <f t="shared" si="71"/>
        <v>354632.5099546485</v>
      </c>
      <c r="BZ79" s="66">
        <f t="shared" si="72"/>
        <v>425559.01194557827</v>
      </c>
      <c r="CA79" s="66">
        <f t="shared" si="73"/>
        <v>709265.019909297</v>
      </c>
      <c r="CB79" s="66">
        <f t="shared" si="74"/>
        <v>425559.01194557827</v>
      </c>
      <c r="CC79" s="66">
        <f t="shared" si="75"/>
        <v>531948.76493197284</v>
      </c>
      <c r="CD79" s="66">
        <f t="shared" si="76"/>
        <v>354632.5099546485</v>
      </c>
      <c r="CE79" s="66">
        <f t="shared" si="77"/>
        <v>709265.019909297</v>
      </c>
      <c r="CF79" s="66">
        <f t="shared" si="78"/>
        <v>531948.76493197284</v>
      </c>
      <c r="CG79" s="66">
        <f t="shared" si="79"/>
        <v>177316.25497732425</v>
      </c>
      <c r="CH79" s="66">
        <f t="shared" si="80"/>
        <v>425559.01194557827</v>
      </c>
      <c r="CI79" s="66">
        <f t="shared" si="81"/>
        <v>177316.25497732425</v>
      </c>
      <c r="CJ79" s="66">
        <f t="shared" si="82"/>
        <v>265974.38246598642</v>
      </c>
      <c r="CK79" s="66">
        <f t="shared" si="83"/>
        <v>709265.019909297</v>
      </c>
      <c r="CL79" s="66">
        <f t="shared" si="84"/>
        <v>531948.76493197284</v>
      </c>
      <c r="CM79" s="66">
        <f t="shared" si="85"/>
        <v>709265.019909297</v>
      </c>
      <c r="CN79" s="66">
        <f t="shared" si="86"/>
        <v>531948.76493197284</v>
      </c>
      <c r="CO79" s="66">
        <f t="shared" si="87"/>
        <v>531948.76493197284</v>
      </c>
      <c r="CP79" s="66">
        <f t="shared" si="88"/>
        <v>709265.019909297</v>
      </c>
      <c r="CQ79" s="66">
        <f t="shared" si="89"/>
        <v>177316.25497732425</v>
      </c>
      <c r="CR79" s="66">
        <f t="shared" si="90"/>
        <v>531948.76493197284</v>
      </c>
      <c r="CS79" s="66">
        <f t="shared" si="91"/>
        <v>709265.019909297</v>
      </c>
      <c r="CT79" s="66">
        <f t="shared" si="92"/>
        <v>425559.01194557827</v>
      </c>
      <c r="CU79" s="66">
        <f t="shared" si="93"/>
        <v>177316.25497732425</v>
      </c>
      <c r="CV79" s="66">
        <f t="shared" si="94"/>
        <v>709265.019909297</v>
      </c>
      <c r="CW79" s="66">
        <f t="shared" si="95"/>
        <v>531948.76493197284</v>
      </c>
      <c r="CX79" s="66">
        <f t="shared" si="96"/>
        <v>531948.76493197284</v>
      </c>
      <c r="CY79" s="66">
        <f t="shared" si="97"/>
        <v>354632.5099546485</v>
      </c>
      <c r="CZ79" s="66">
        <f t="shared" si="98"/>
        <v>177316.25497732425</v>
      </c>
      <c r="DA79" s="66">
        <f t="shared" si="99"/>
        <v>531948.76493197284</v>
      </c>
      <c r="DB79" s="66">
        <f t="shared" si="100"/>
        <v>531948.76493197284</v>
      </c>
      <c r="DC79" s="66">
        <f t="shared" si="101"/>
        <v>709265.019909297</v>
      </c>
      <c r="DD79" s="66">
        <f t="shared" si="102"/>
        <v>425559.01194557827</v>
      </c>
      <c r="DE79" s="66">
        <f t="shared" si="103"/>
        <v>531948.76493197284</v>
      </c>
      <c r="DF79" s="66">
        <f t="shared" si="104"/>
        <v>303970.72281827021</v>
      </c>
      <c r="DG79" s="66">
        <f t="shared" si="105"/>
        <v>531948.76493197284</v>
      </c>
      <c r="DH79" s="66">
        <f t="shared" si="106"/>
        <v>531948.76493197284</v>
      </c>
      <c r="DI79" s="66">
        <f t="shared" si="107"/>
        <v>709265.019909297</v>
      </c>
    </row>
    <row r="80" spans="1:113" x14ac:dyDescent="0.25">
      <c r="A80" s="1664">
        <v>77</v>
      </c>
      <c r="B80" t="s">
        <v>3297</v>
      </c>
      <c r="C80" s="1664" t="s">
        <v>3612</v>
      </c>
      <c r="F80" s="1664">
        <f t="shared" si="61"/>
        <v>47952</v>
      </c>
      <c r="H80">
        <v>2664</v>
      </c>
      <c r="I80" s="1664">
        <f t="shared" si="62"/>
        <v>23976</v>
      </c>
      <c r="O80" s="1664">
        <f t="shared" si="63"/>
        <v>9</v>
      </c>
      <c r="P80" s="1664">
        <f t="shared" si="64"/>
        <v>8</v>
      </c>
      <c r="Q80" s="1635">
        <f>REGRESI!$Z$18*'BIAYA TETAP (EXISTING)'!F80+REGRESI!$AC$18</f>
        <v>14578.070400000001</v>
      </c>
      <c r="R80" s="1635">
        <f t="shared" si="65"/>
        <v>10204.64928</v>
      </c>
      <c r="S80" s="1664">
        <f t="shared" si="66"/>
        <v>2</v>
      </c>
      <c r="T80" s="1635">
        <f t="shared" si="67"/>
        <v>5102.3246399999998</v>
      </c>
      <c r="U80" s="1664">
        <v>140</v>
      </c>
      <c r="V80" s="1664">
        <f t="shared" si="68"/>
        <v>280</v>
      </c>
      <c r="AF80" s="1596">
        <f>'REGRESI HARGA KAPAL'!$H$1*'BIAYA TETAP (EXISTING)'!H80+'REGRESI HARGA KAPAL'!$I$1</f>
        <v>3551623.1999999997</v>
      </c>
      <c r="AG80" s="66">
        <f>AF80*'REGRESI HARGA KAPAL'!$G$1</f>
        <v>50259019903.199997</v>
      </c>
      <c r="AI80" t="s">
        <v>3297</v>
      </c>
      <c r="AJ80" s="112">
        <f t="shared" si="60"/>
        <v>698041943.0999999</v>
      </c>
      <c r="AK80" s="112">
        <f t="shared" si="108"/>
        <v>698041943.0999999</v>
      </c>
      <c r="AL80" s="112">
        <f t="shared" si="108"/>
        <v>837650331.71999991</v>
      </c>
      <c r="AM80" s="112">
        <f t="shared" si="108"/>
        <v>1396083886.1999998</v>
      </c>
      <c r="AN80" s="112">
        <f t="shared" si="108"/>
        <v>837650331.71999991</v>
      </c>
      <c r="AO80" s="112">
        <f t="shared" si="108"/>
        <v>1047062914.65</v>
      </c>
      <c r="AP80" s="112">
        <f t="shared" si="108"/>
        <v>698041943.0999999</v>
      </c>
      <c r="AQ80" s="112">
        <f t="shared" si="108"/>
        <v>1396083886.1999998</v>
      </c>
      <c r="AR80" s="112">
        <f t="shared" si="108"/>
        <v>1047062914.65</v>
      </c>
      <c r="AS80" s="112">
        <f t="shared" si="108"/>
        <v>349020971.54999995</v>
      </c>
      <c r="AT80" s="112">
        <f t="shared" si="108"/>
        <v>837650331.71999991</v>
      </c>
      <c r="AU80" s="112">
        <f t="shared" si="108"/>
        <v>349020971.54999995</v>
      </c>
      <c r="AV80" s="112">
        <f t="shared" si="108"/>
        <v>523531457.32499999</v>
      </c>
      <c r="AW80" s="112">
        <f t="shared" si="108"/>
        <v>1396083886.1999998</v>
      </c>
      <c r="AX80" s="112">
        <f t="shared" si="108"/>
        <v>1047062914.65</v>
      </c>
      <c r="AY80" s="112">
        <f t="shared" si="108"/>
        <v>1396083886.1999998</v>
      </c>
      <c r="AZ80" s="112">
        <f t="shared" si="108"/>
        <v>1047062914.65</v>
      </c>
      <c r="BA80" s="112">
        <f t="shared" si="108"/>
        <v>1047062914.65</v>
      </c>
      <c r="BB80" s="112">
        <f t="shared" si="108"/>
        <v>1396083886.1999998</v>
      </c>
      <c r="BC80" s="112">
        <f t="shared" si="108"/>
        <v>349020971.54999995</v>
      </c>
      <c r="BD80" s="112">
        <f t="shared" si="108"/>
        <v>1047062914.65</v>
      </c>
      <c r="BE80" s="112">
        <f t="shared" si="108"/>
        <v>1396083886.1999998</v>
      </c>
      <c r="BF80" s="112">
        <f t="shared" si="108"/>
        <v>837650331.71999991</v>
      </c>
      <c r="BG80" s="112">
        <f t="shared" si="108"/>
        <v>349020971.54999995</v>
      </c>
      <c r="BH80" s="112">
        <f t="shared" ref="AK80:BU87" si="109">$AG80/BH$1</f>
        <v>1396083886.1999998</v>
      </c>
      <c r="BI80" s="112">
        <f t="shared" si="109"/>
        <v>1047062914.65</v>
      </c>
      <c r="BJ80" s="112">
        <f t="shared" si="109"/>
        <v>1047062914.65</v>
      </c>
      <c r="BK80" s="112">
        <f t="shared" si="109"/>
        <v>698041943.0999999</v>
      </c>
      <c r="BL80" s="112">
        <f t="shared" si="109"/>
        <v>349020971.54999995</v>
      </c>
      <c r="BM80" s="112">
        <f t="shared" si="109"/>
        <v>1047062914.65</v>
      </c>
      <c r="BN80" s="112">
        <f t="shared" si="109"/>
        <v>1047062914.65</v>
      </c>
      <c r="BO80" s="112">
        <f t="shared" si="109"/>
        <v>1396083886.1999998</v>
      </c>
      <c r="BP80" s="112">
        <f t="shared" si="109"/>
        <v>837650331.71999991</v>
      </c>
      <c r="BQ80" s="112">
        <f t="shared" si="109"/>
        <v>1047062914.65</v>
      </c>
      <c r="BR80" s="112">
        <f t="shared" si="109"/>
        <v>598321665.51428568</v>
      </c>
      <c r="BS80" s="112">
        <f t="shared" si="109"/>
        <v>1047062914.65</v>
      </c>
      <c r="BT80" s="112">
        <f t="shared" si="109"/>
        <v>1047062914.65</v>
      </c>
      <c r="BU80" s="112">
        <f t="shared" si="109"/>
        <v>1396083886.1999998</v>
      </c>
      <c r="BW80" s="1664" t="s">
        <v>3297</v>
      </c>
      <c r="BX80" s="66">
        <f t="shared" si="70"/>
        <v>349370.34189189185</v>
      </c>
      <c r="BY80" s="66">
        <f t="shared" si="71"/>
        <v>349370.34189189185</v>
      </c>
      <c r="BZ80" s="66">
        <f t="shared" si="72"/>
        <v>419244.41027027025</v>
      </c>
      <c r="CA80" s="66">
        <f t="shared" si="73"/>
        <v>698740.68378378369</v>
      </c>
      <c r="CB80" s="66">
        <f t="shared" si="74"/>
        <v>419244.41027027025</v>
      </c>
      <c r="CC80" s="66">
        <f t="shared" si="75"/>
        <v>524055.5128378378</v>
      </c>
      <c r="CD80" s="66">
        <f t="shared" si="76"/>
        <v>349370.34189189185</v>
      </c>
      <c r="CE80" s="66">
        <f t="shared" si="77"/>
        <v>698740.68378378369</v>
      </c>
      <c r="CF80" s="66">
        <f t="shared" si="78"/>
        <v>524055.5128378378</v>
      </c>
      <c r="CG80" s="66">
        <f t="shared" si="79"/>
        <v>174685.17094594592</v>
      </c>
      <c r="CH80" s="66">
        <f t="shared" si="80"/>
        <v>419244.41027027025</v>
      </c>
      <c r="CI80" s="66">
        <f t="shared" si="81"/>
        <v>174685.17094594592</v>
      </c>
      <c r="CJ80" s="66">
        <f t="shared" si="82"/>
        <v>262027.7564189189</v>
      </c>
      <c r="CK80" s="66">
        <f t="shared" si="83"/>
        <v>698740.68378378369</v>
      </c>
      <c r="CL80" s="66">
        <f t="shared" si="84"/>
        <v>524055.5128378378</v>
      </c>
      <c r="CM80" s="66">
        <f t="shared" si="85"/>
        <v>698740.68378378369</v>
      </c>
      <c r="CN80" s="66">
        <f t="shared" si="86"/>
        <v>524055.5128378378</v>
      </c>
      <c r="CO80" s="66">
        <f t="shared" si="87"/>
        <v>524055.5128378378</v>
      </c>
      <c r="CP80" s="66">
        <f t="shared" si="88"/>
        <v>698740.68378378369</v>
      </c>
      <c r="CQ80" s="66">
        <f t="shared" si="89"/>
        <v>174685.17094594592</v>
      </c>
      <c r="CR80" s="66">
        <f t="shared" si="90"/>
        <v>524055.5128378378</v>
      </c>
      <c r="CS80" s="66">
        <f t="shared" si="91"/>
        <v>698740.68378378369</v>
      </c>
      <c r="CT80" s="66">
        <f t="shared" si="92"/>
        <v>419244.41027027025</v>
      </c>
      <c r="CU80" s="66">
        <f t="shared" si="93"/>
        <v>174685.17094594592</v>
      </c>
      <c r="CV80" s="66">
        <f t="shared" si="94"/>
        <v>698740.68378378369</v>
      </c>
      <c r="CW80" s="66">
        <f t="shared" si="95"/>
        <v>524055.5128378378</v>
      </c>
      <c r="CX80" s="66">
        <f t="shared" si="96"/>
        <v>524055.5128378378</v>
      </c>
      <c r="CY80" s="66">
        <f t="shared" si="97"/>
        <v>349370.34189189185</v>
      </c>
      <c r="CZ80" s="66">
        <f t="shared" si="98"/>
        <v>174685.17094594592</v>
      </c>
      <c r="DA80" s="66">
        <f t="shared" si="99"/>
        <v>524055.5128378378</v>
      </c>
      <c r="DB80" s="66">
        <f t="shared" si="100"/>
        <v>524055.5128378378</v>
      </c>
      <c r="DC80" s="66">
        <f t="shared" si="101"/>
        <v>698740.68378378369</v>
      </c>
      <c r="DD80" s="66">
        <f t="shared" si="102"/>
        <v>419244.41027027025</v>
      </c>
      <c r="DE80" s="66">
        <f t="shared" si="103"/>
        <v>524055.5128378378</v>
      </c>
      <c r="DF80" s="66">
        <f t="shared" si="104"/>
        <v>299460.29305019305</v>
      </c>
      <c r="DG80" s="66">
        <f t="shared" si="105"/>
        <v>524055.5128378378</v>
      </c>
      <c r="DH80" s="66">
        <f t="shared" si="106"/>
        <v>524055.5128378378</v>
      </c>
      <c r="DI80" s="66">
        <f t="shared" si="107"/>
        <v>698740.68378378369</v>
      </c>
    </row>
    <row r="81" spans="1:113" x14ac:dyDescent="0.25">
      <c r="A81" s="1664">
        <v>78</v>
      </c>
      <c r="B81" t="s">
        <v>3337</v>
      </c>
      <c r="C81" s="1664" t="s">
        <v>3612</v>
      </c>
      <c r="F81" s="1664">
        <f t="shared" si="61"/>
        <v>30744</v>
      </c>
      <c r="H81">
        <v>1708</v>
      </c>
      <c r="I81" s="1664">
        <f t="shared" si="62"/>
        <v>15372</v>
      </c>
      <c r="O81" s="1664">
        <f t="shared" si="63"/>
        <v>9</v>
      </c>
      <c r="P81" s="1664">
        <f t="shared" si="64"/>
        <v>8</v>
      </c>
      <c r="Q81" s="1635">
        <f>REGRESI!$Z$18*'BIAYA TETAP (EXISTING)'!F81+REGRESI!$AC$18</f>
        <v>10014.5088</v>
      </c>
      <c r="R81" s="1635">
        <f t="shared" si="65"/>
        <v>7010.1561599999995</v>
      </c>
      <c r="S81" s="1664">
        <f t="shared" si="66"/>
        <v>2</v>
      </c>
      <c r="T81" s="1635">
        <f t="shared" si="67"/>
        <v>3505.0780799999998</v>
      </c>
      <c r="U81" s="1664">
        <v>140</v>
      </c>
      <c r="V81" s="1664">
        <f t="shared" si="68"/>
        <v>280</v>
      </c>
      <c r="AF81" s="1596">
        <f>'REGRESI HARGA KAPAL'!$H$1*'BIAYA TETAP (EXISTING)'!H81+'REGRESI HARGA KAPAL'!$I$1</f>
        <v>2496868.4</v>
      </c>
      <c r="AG81" s="66">
        <f>AF81*'REGRESI HARGA KAPAL'!$G$1</f>
        <v>35333184728.400002</v>
      </c>
      <c r="AI81" t="s">
        <v>3337</v>
      </c>
      <c r="AJ81" s="112">
        <f t="shared" si="60"/>
        <v>490738676.78333336</v>
      </c>
      <c r="AK81" s="112">
        <f t="shared" si="109"/>
        <v>490738676.78333336</v>
      </c>
      <c r="AL81" s="112">
        <f t="shared" si="109"/>
        <v>588886412.13999999</v>
      </c>
      <c r="AM81" s="112">
        <f t="shared" si="109"/>
        <v>981477353.56666672</v>
      </c>
      <c r="AN81" s="112">
        <f t="shared" si="109"/>
        <v>588886412.13999999</v>
      </c>
      <c r="AO81" s="112">
        <f t="shared" si="109"/>
        <v>736108015.17500007</v>
      </c>
      <c r="AP81" s="112">
        <f t="shared" si="109"/>
        <v>490738676.78333336</v>
      </c>
      <c r="AQ81" s="112">
        <f t="shared" si="109"/>
        <v>981477353.56666672</v>
      </c>
      <c r="AR81" s="112">
        <f t="shared" si="109"/>
        <v>736108015.17500007</v>
      </c>
      <c r="AS81" s="112">
        <f t="shared" si="109"/>
        <v>245369338.39166668</v>
      </c>
      <c r="AT81" s="112">
        <f t="shared" si="109"/>
        <v>588886412.13999999</v>
      </c>
      <c r="AU81" s="112">
        <f t="shared" si="109"/>
        <v>245369338.39166668</v>
      </c>
      <c r="AV81" s="112">
        <f t="shared" si="109"/>
        <v>368054007.58750004</v>
      </c>
      <c r="AW81" s="112">
        <f t="shared" si="109"/>
        <v>981477353.56666672</v>
      </c>
      <c r="AX81" s="112">
        <f t="shared" si="109"/>
        <v>736108015.17500007</v>
      </c>
      <c r="AY81" s="112">
        <f t="shared" si="109"/>
        <v>981477353.56666672</v>
      </c>
      <c r="AZ81" s="112">
        <f t="shared" si="109"/>
        <v>736108015.17500007</v>
      </c>
      <c r="BA81" s="112">
        <f t="shared" si="109"/>
        <v>736108015.17500007</v>
      </c>
      <c r="BB81" s="112">
        <f t="shared" si="109"/>
        <v>981477353.56666672</v>
      </c>
      <c r="BC81" s="112">
        <f t="shared" si="109"/>
        <v>245369338.39166668</v>
      </c>
      <c r="BD81" s="112">
        <f t="shared" si="109"/>
        <v>736108015.17500007</v>
      </c>
      <c r="BE81" s="112">
        <f t="shared" si="109"/>
        <v>981477353.56666672</v>
      </c>
      <c r="BF81" s="112">
        <f t="shared" si="109"/>
        <v>588886412.13999999</v>
      </c>
      <c r="BG81" s="112">
        <f t="shared" si="109"/>
        <v>245369338.39166668</v>
      </c>
      <c r="BH81" s="112">
        <f t="shared" si="109"/>
        <v>981477353.56666672</v>
      </c>
      <c r="BI81" s="112">
        <f t="shared" si="109"/>
        <v>736108015.17500007</v>
      </c>
      <c r="BJ81" s="112">
        <f t="shared" si="109"/>
        <v>736108015.17500007</v>
      </c>
      <c r="BK81" s="112">
        <f t="shared" si="109"/>
        <v>490738676.78333336</v>
      </c>
      <c r="BL81" s="112">
        <f t="shared" si="109"/>
        <v>245369338.39166668</v>
      </c>
      <c r="BM81" s="112">
        <f t="shared" si="109"/>
        <v>736108015.17500007</v>
      </c>
      <c r="BN81" s="112">
        <f t="shared" si="109"/>
        <v>736108015.17500007</v>
      </c>
      <c r="BO81" s="112">
        <f t="shared" si="109"/>
        <v>981477353.56666672</v>
      </c>
      <c r="BP81" s="112">
        <f t="shared" si="109"/>
        <v>588886412.13999999</v>
      </c>
      <c r="BQ81" s="112">
        <f t="shared" si="109"/>
        <v>736108015.17500007</v>
      </c>
      <c r="BR81" s="112">
        <f t="shared" si="109"/>
        <v>420633151.52857143</v>
      </c>
      <c r="BS81" s="112">
        <f t="shared" si="109"/>
        <v>736108015.17500007</v>
      </c>
      <c r="BT81" s="112">
        <f t="shared" si="109"/>
        <v>736108015.17500007</v>
      </c>
      <c r="BU81" s="112">
        <f t="shared" si="109"/>
        <v>981477353.56666672</v>
      </c>
      <c r="BW81" s="1664" t="s">
        <v>3337</v>
      </c>
      <c r="BX81" s="66">
        <f t="shared" si="70"/>
        <v>383090.30193858966</v>
      </c>
      <c r="BY81" s="66">
        <f t="shared" si="71"/>
        <v>383090.30193858966</v>
      </c>
      <c r="BZ81" s="66">
        <f t="shared" si="72"/>
        <v>459708.36232630757</v>
      </c>
      <c r="CA81" s="66">
        <f t="shared" si="73"/>
        <v>766180.60387717932</v>
      </c>
      <c r="CB81" s="66">
        <f t="shared" si="74"/>
        <v>459708.36232630757</v>
      </c>
      <c r="CC81" s="66">
        <f t="shared" si="75"/>
        <v>574635.45290788449</v>
      </c>
      <c r="CD81" s="66">
        <f t="shared" si="76"/>
        <v>383090.30193858966</v>
      </c>
      <c r="CE81" s="66">
        <f t="shared" si="77"/>
        <v>766180.60387717932</v>
      </c>
      <c r="CF81" s="66">
        <f t="shared" si="78"/>
        <v>574635.45290788449</v>
      </c>
      <c r="CG81" s="66">
        <f t="shared" si="79"/>
        <v>191545.15096929483</v>
      </c>
      <c r="CH81" s="66">
        <f t="shared" si="80"/>
        <v>459708.36232630757</v>
      </c>
      <c r="CI81" s="66">
        <f t="shared" si="81"/>
        <v>191545.15096929483</v>
      </c>
      <c r="CJ81" s="66">
        <f t="shared" si="82"/>
        <v>287317.72645394225</v>
      </c>
      <c r="CK81" s="66">
        <f t="shared" si="83"/>
        <v>766180.60387717932</v>
      </c>
      <c r="CL81" s="66">
        <f t="shared" si="84"/>
        <v>574635.45290788449</v>
      </c>
      <c r="CM81" s="66">
        <f t="shared" si="85"/>
        <v>766180.60387717932</v>
      </c>
      <c r="CN81" s="66">
        <f t="shared" si="86"/>
        <v>574635.45290788449</v>
      </c>
      <c r="CO81" s="66">
        <f t="shared" si="87"/>
        <v>574635.45290788449</v>
      </c>
      <c r="CP81" s="66">
        <f t="shared" si="88"/>
        <v>766180.60387717932</v>
      </c>
      <c r="CQ81" s="66">
        <f t="shared" si="89"/>
        <v>191545.15096929483</v>
      </c>
      <c r="CR81" s="66">
        <f t="shared" si="90"/>
        <v>574635.45290788449</v>
      </c>
      <c r="CS81" s="66">
        <f t="shared" si="91"/>
        <v>766180.60387717932</v>
      </c>
      <c r="CT81" s="66">
        <f t="shared" si="92"/>
        <v>459708.36232630757</v>
      </c>
      <c r="CU81" s="66">
        <f t="shared" si="93"/>
        <v>191545.15096929483</v>
      </c>
      <c r="CV81" s="66">
        <f t="shared" si="94"/>
        <v>766180.60387717932</v>
      </c>
      <c r="CW81" s="66">
        <f t="shared" si="95"/>
        <v>574635.45290788449</v>
      </c>
      <c r="CX81" s="66">
        <f t="shared" si="96"/>
        <v>574635.45290788449</v>
      </c>
      <c r="CY81" s="66">
        <f t="shared" si="97"/>
        <v>383090.30193858966</v>
      </c>
      <c r="CZ81" s="66">
        <f t="shared" si="98"/>
        <v>191545.15096929483</v>
      </c>
      <c r="DA81" s="66">
        <f t="shared" si="99"/>
        <v>574635.45290788449</v>
      </c>
      <c r="DB81" s="66">
        <f t="shared" si="100"/>
        <v>574635.45290788449</v>
      </c>
      <c r="DC81" s="66">
        <f t="shared" si="101"/>
        <v>766180.60387717932</v>
      </c>
      <c r="DD81" s="66">
        <f t="shared" si="102"/>
        <v>459708.36232630757</v>
      </c>
      <c r="DE81" s="66">
        <f t="shared" si="103"/>
        <v>574635.45290788449</v>
      </c>
      <c r="DF81" s="66">
        <f t="shared" si="104"/>
        <v>328363.11594736256</v>
      </c>
      <c r="DG81" s="66">
        <f t="shared" si="105"/>
        <v>574635.45290788449</v>
      </c>
      <c r="DH81" s="66">
        <f t="shared" si="106"/>
        <v>574635.45290788449</v>
      </c>
      <c r="DI81" s="66">
        <f t="shared" si="107"/>
        <v>766180.60387717932</v>
      </c>
    </row>
    <row r="82" spans="1:113" x14ac:dyDescent="0.25">
      <c r="A82" s="1664">
        <v>79</v>
      </c>
      <c r="B82" t="s">
        <v>3313</v>
      </c>
      <c r="C82" s="1664" t="s">
        <v>3612</v>
      </c>
      <c r="F82" s="1664">
        <f t="shared" si="61"/>
        <v>39132</v>
      </c>
      <c r="H82">
        <v>2174</v>
      </c>
      <c r="I82" s="1664">
        <f t="shared" si="62"/>
        <v>19566</v>
      </c>
      <c r="O82" s="1664">
        <f t="shared" si="63"/>
        <v>9</v>
      </c>
      <c r="P82" s="1664">
        <f t="shared" si="64"/>
        <v>8</v>
      </c>
      <c r="Q82" s="1635">
        <f>REGRESI!$Z$18*'BIAYA TETAP (EXISTING)'!F82+REGRESI!$AC$18</f>
        <v>12239.0064</v>
      </c>
      <c r="R82" s="1635">
        <f t="shared" si="65"/>
        <v>8567.3044799999989</v>
      </c>
      <c r="S82" s="1664">
        <f t="shared" si="66"/>
        <v>2</v>
      </c>
      <c r="T82" s="1635">
        <f t="shared" si="67"/>
        <v>4283.6522399999994</v>
      </c>
      <c r="U82" s="1664">
        <v>140</v>
      </c>
      <c r="V82" s="1664">
        <f t="shared" si="68"/>
        <v>280</v>
      </c>
      <c r="AF82" s="1596">
        <f>'REGRESI HARGA KAPAL'!$H$1*'BIAYA TETAP (EXISTING)'!H82+'REGRESI HARGA KAPAL'!$I$1</f>
        <v>3011006.1999999997</v>
      </c>
      <c r="AG82" s="66">
        <f>AF82*'REGRESI HARGA KAPAL'!$G$1</f>
        <v>42608748736.199997</v>
      </c>
      <c r="AI82" t="s">
        <v>3313</v>
      </c>
      <c r="AJ82" s="112">
        <f t="shared" si="60"/>
        <v>591788176.89166665</v>
      </c>
      <c r="AK82" s="112">
        <f t="shared" si="109"/>
        <v>591788176.89166665</v>
      </c>
      <c r="AL82" s="112">
        <f t="shared" si="109"/>
        <v>710145812.26999998</v>
      </c>
      <c r="AM82" s="112">
        <f t="shared" si="109"/>
        <v>1183576353.7833333</v>
      </c>
      <c r="AN82" s="112">
        <f t="shared" si="109"/>
        <v>710145812.26999998</v>
      </c>
      <c r="AO82" s="112">
        <f t="shared" si="109"/>
        <v>887682265.33749998</v>
      </c>
      <c r="AP82" s="112">
        <f t="shared" si="109"/>
        <v>591788176.89166665</v>
      </c>
      <c r="AQ82" s="112">
        <f t="shared" si="109"/>
        <v>1183576353.7833333</v>
      </c>
      <c r="AR82" s="112">
        <f t="shared" si="109"/>
        <v>887682265.33749998</v>
      </c>
      <c r="AS82" s="112">
        <f t="shared" si="109"/>
        <v>295894088.44583333</v>
      </c>
      <c r="AT82" s="112">
        <f t="shared" si="109"/>
        <v>710145812.26999998</v>
      </c>
      <c r="AU82" s="112">
        <f t="shared" si="109"/>
        <v>295894088.44583333</v>
      </c>
      <c r="AV82" s="112">
        <f t="shared" si="109"/>
        <v>443841132.66874999</v>
      </c>
      <c r="AW82" s="112">
        <f t="shared" si="109"/>
        <v>1183576353.7833333</v>
      </c>
      <c r="AX82" s="112">
        <f t="shared" si="109"/>
        <v>887682265.33749998</v>
      </c>
      <c r="AY82" s="112">
        <f t="shared" si="109"/>
        <v>1183576353.7833333</v>
      </c>
      <c r="AZ82" s="112">
        <f t="shared" si="109"/>
        <v>887682265.33749998</v>
      </c>
      <c r="BA82" s="112">
        <f t="shared" si="109"/>
        <v>887682265.33749998</v>
      </c>
      <c r="BB82" s="112">
        <f t="shared" si="109"/>
        <v>1183576353.7833333</v>
      </c>
      <c r="BC82" s="112">
        <f t="shared" si="109"/>
        <v>295894088.44583333</v>
      </c>
      <c r="BD82" s="112">
        <f t="shared" si="109"/>
        <v>887682265.33749998</v>
      </c>
      <c r="BE82" s="112">
        <f t="shared" si="109"/>
        <v>1183576353.7833333</v>
      </c>
      <c r="BF82" s="112">
        <f t="shared" si="109"/>
        <v>710145812.26999998</v>
      </c>
      <c r="BG82" s="112">
        <f t="shared" si="109"/>
        <v>295894088.44583333</v>
      </c>
      <c r="BH82" s="112">
        <f t="shared" si="109"/>
        <v>1183576353.7833333</v>
      </c>
      <c r="BI82" s="112">
        <f t="shared" si="109"/>
        <v>887682265.33749998</v>
      </c>
      <c r="BJ82" s="112">
        <f t="shared" si="109"/>
        <v>887682265.33749998</v>
      </c>
      <c r="BK82" s="112">
        <f t="shared" si="109"/>
        <v>591788176.89166665</v>
      </c>
      <c r="BL82" s="112">
        <f t="shared" si="109"/>
        <v>295894088.44583333</v>
      </c>
      <c r="BM82" s="112">
        <f t="shared" si="109"/>
        <v>887682265.33749998</v>
      </c>
      <c r="BN82" s="112">
        <f t="shared" si="109"/>
        <v>887682265.33749998</v>
      </c>
      <c r="BO82" s="112">
        <f t="shared" si="109"/>
        <v>1183576353.7833333</v>
      </c>
      <c r="BP82" s="112">
        <f t="shared" si="109"/>
        <v>710145812.26999998</v>
      </c>
      <c r="BQ82" s="112">
        <f t="shared" si="109"/>
        <v>887682265.33749998</v>
      </c>
      <c r="BR82" s="112">
        <f t="shared" si="109"/>
        <v>507247008.76428568</v>
      </c>
      <c r="BS82" s="112">
        <f t="shared" si="109"/>
        <v>887682265.33749998</v>
      </c>
      <c r="BT82" s="112">
        <f t="shared" si="109"/>
        <v>887682265.33749998</v>
      </c>
      <c r="BU82" s="112">
        <f t="shared" si="109"/>
        <v>1183576353.7833333</v>
      </c>
      <c r="BW82" s="1664" t="s">
        <v>3313</v>
      </c>
      <c r="BX82" s="66">
        <f t="shared" si="70"/>
        <v>362948.89720433403</v>
      </c>
      <c r="BY82" s="66">
        <f t="shared" si="71"/>
        <v>362948.89720433403</v>
      </c>
      <c r="BZ82" s="66">
        <f t="shared" si="72"/>
        <v>435538.67664520087</v>
      </c>
      <c r="CA82" s="66">
        <f t="shared" si="73"/>
        <v>725897.79440866807</v>
      </c>
      <c r="CB82" s="66">
        <f t="shared" si="74"/>
        <v>435538.67664520087</v>
      </c>
      <c r="CC82" s="66">
        <f t="shared" si="75"/>
        <v>544423.34580650111</v>
      </c>
      <c r="CD82" s="66">
        <f t="shared" si="76"/>
        <v>362948.89720433403</v>
      </c>
      <c r="CE82" s="66">
        <f t="shared" si="77"/>
        <v>725897.79440866807</v>
      </c>
      <c r="CF82" s="66">
        <f t="shared" si="78"/>
        <v>544423.34580650111</v>
      </c>
      <c r="CG82" s="66">
        <f t="shared" si="79"/>
        <v>181474.44860216702</v>
      </c>
      <c r="CH82" s="66">
        <f t="shared" si="80"/>
        <v>435538.67664520087</v>
      </c>
      <c r="CI82" s="66">
        <f t="shared" si="81"/>
        <v>181474.44860216702</v>
      </c>
      <c r="CJ82" s="66">
        <f t="shared" si="82"/>
        <v>272211.67290325055</v>
      </c>
      <c r="CK82" s="66">
        <f t="shared" si="83"/>
        <v>725897.79440866807</v>
      </c>
      <c r="CL82" s="66">
        <f t="shared" si="84"/>
        <v>544423.34580650111</v>
      </c>
      <c r="CM82" s="66">
        <f t="shared" si="85"/>
        <v>725897.79440866807</v>
      </c>
      <c r="CN82" s="66">
        <f t="shared" si="86"/>
        <v>544423.34580650111</v>
      </c>
      <c r="CO82" s="66">
        <f t="shared" si="87"/>
        <v>544423.34580650111</v>
      </c>
      <c r="CP82" s="66">
        <f t="shared" si="88"/>
        <v>725897.79440866807</v>
      </c>
      <c r="CQ82" s="66">
        <f t="shared" si="89"/>
        <v>181474.44860216702</v>
      </c>
      <c r="CR82" s="66">
        <f t="shared" si="90"/>
        <v>544423.34580650111</v>
      </c>
      <c r="CS82" s="66">
        <f t="shared" si="91"/>
        <v>725897.79440866807</v>
      </c>
      <c r="CT82" s="66">
        <f t="shared" si="92"/>
        <v>435538.67664520087</v>
      </c>
      <c r="CU82" s="66">
        <f t="shared" si="93"/>
        <v>181474.44860216702</v>
      </c>
      <c r="CV82" s="66">
        <f t="shared" si="94"/>
        <v>725897.79440866807</v>
      </c>
      <c r="CW82" s="66">
        <f t="shared" si="95"/>
        <v>544423.34580650111</v>
      </c>
      <c r="CX82" s="66">
        <f t="shared" si="96"/>
        <v>544423.34580650111</v>
      </c>
      <c r="CY82" s="66">
        <f t="shared" si="97"/>
        <v>362948.89720433403</v>
      </c>
      <c r="CZ82" s="66">
        <f t="shared" si="98"/>
        <v>181474.44860216702</v>
      </c>
      <c r="DA82" s="66">
        <f t="shared" si="99"/>
        <v>544423.34580650111</v>
      </c>
      <c r="DB82" s="66">
        <f t="shared" si="100"/>
        <v>544423.34580650111</v>
      </c>
      <c r="DC82" s="66">
        <f t="shared" si="101"/>
        <v>725897.79440866807</v>
      </c>
      <c r="DD82" s="66">
        <f t="shared" si="102"/>
        <v>435538.67664520087</v>
      </c>
      <c r="DE82" s="66">
        <f t="shared" si="103"/>
        <v>544423.34580650111</v>
      </c>
      <c r="DF82" s="66">
        <f t="shared" si="104"/>
        <v>311099.05474657204</v>
      </c>
      <c r="DG82" s="66">
        <f t="shared" si="105"/>
        <v>544423.34580650111</v>
      </c>
      <c r="DH82" s="66">
        <f t="shared" si="106"/>
        <v>544423.34580650111</v>
      </c>
      <c r="DI82" s="66">
        <f t="shared" si="107"/>
        <v>725897.79440866807</v>
      </c>
    </row>
    <row r="83" spans="1:113" x14ac:dyDescent="0.25">
      <c r="A83" s="1664">
        <v>80</v>
      </c>
      <c r="B83" t="s">
        <v>3381</v>
      </c>
      <c r="C83" s="1664" t="s">
        <v>3612</v>
      </c>
      <c r="F83" s="1664">
        <f t="shared" si="61"/>
        <v>27900</v>
      </c>
      <c r="H83">
        <v>1550</v>
      </c>
      <c r="I83" s="1664">
        <f t="shared" si="62"/>
        <v>13950</v>
      </c>
      <c r="O83" s="1664">
        <f t="shared" si="63"/>
        <v>9</v>
      </c>
      <c r="P83" s="1664">
        <f t="shared" si="64"/>
        <v>8</v>
      </c>
      <c r="Q83" s="1635">
        <f>REGRESI!$Z$18*'BIAYA TETAP (EXISTING)'!F83+REGRESI!$AC$18</f>
        <v>9260.2800000000007</v>
      </c>
      <c r="R83" s="1635">
        <f t="shared" si="65"/>
        <v>6482.1959999999999</v>
      </c>
      <c r="S83" s="1664">
        <f t="shared" si="66"/>
        <v>2</v>
      </c>
      <c r="T83" s="1635">
        <f t="shared" si="67"/>
        <v>3241.098</v>
      </c>
      <c r="U83" s="1664">
        <v>140</v>
      </c>
      <c r="V83" s="1664">
        <f t="shared" si="68"/>
        <v>280</v>
      </c>
      <c r="AF83" s="1596">
        <f>'REGRESI HARGA KAPAL'!$H$1*'BIAYA TETAP (EXISTING)'!H83+'REGRESI HARGA KAPAL'!$I$1</f>
        <v>2322547</v>
      </c>
      <c r="AG83" s="66">
        <f>AF83*'REGRESI HARGA KAPAL'!$G$1</f>
        <v>32866362597</v>
      </c>
      <c r="AI83" t="s">
        <v>3381</v>
      </c>
      <c r="AJ83" s="112">
        <f t="shared" si="60"/>
        <v>456477258.29166669</v>
      </c>
      <c r="AK83" s="112">
        <f t="shared" si="109"/>
        <v>456477258.29166669</v>
      </c>
      <c r="AL83" s="112">
        <f t="shared" si="109"/>
        <v>547772709.95000005</v>
      </c>
      <c r="AM83" s="112">
        <f t="shared" si="109"/>
        <v>912954516.58333337</v>
      </c>
      <c r="AN83" s="112">
        <f t="shared" si="109"/>
        <v>547772709.95000005</v>
      </c>
      <c r="AO83" s="112">
        <f t="shared" si="109"/>
        <v>684715887.4375</v>
      </c>
      <c r="AP83" s="112">
        <f t="shared" si="109"/>
        <v>456477258.29166669</v>
      </c>
      <c r="AQ83" s="112">
        <f t="shared" si="109"/>
        <v>912954516.58333337</v>
      </c>
      <c r="AR83" s="112">
        <f t="shared" si="109"/>
        <v>684715887.4375</v>
      </c>
      <c r="AS83" s="112">
        <f t="shared" si="109"/>
        <v>228238629.14583334</v>
      </c>
      <c r="AT83" s="112">
        <f t="shared" si="109"/>
        <v>547772709.95000005</v>
      </c>
      <c r="AU83" s="112">
        <f t="shared" si="109"/>
        <v>228238629.14583334</v>
      </c>
      <c r="AV83" s="112">
        <f t="shared" si="109"/>
        <v>342357943.71875</v>
      </c>
      <c r="AW83" s="112">
        <f t="shared" si="109"/>
        <v>912954516.58333337</v>
      </c>
      <c r="AX83" s="112">
        <f t="shared" si="109"/>
        <v>684715887.4375</v>
      </c>
      <c r="AY83" s="112">
        <f t="shared" si="109"/>
        <v>912954516.58333337</v>
      </c>
      <c r="AZ83" s="112">
        <f t="shared" si="109"/>
        <v>684715887.4375</v>
      </c>
      <c r="BA83" s="112">
        <f t="shared" si="109"/>
        <v>684715887.4375</v>
      </c>
      <c r="BB83" s="112">
        <f t="shared" si="109"/>
        <v>912954516.58333337</v>
      </c>
      <c r="BC83" s="112">
        <f t="shared" si="109"/>
        <v>228238629.14583334</v>
      </c>
      <c r="BD83" s="112">
        <f t="shared" si="109"/>
        <v>684715887.4375</v>
      </c>
      <c r="BE83" s="112">
        <f t="shared" si="109"/>
        <v>912954516.58333337</v>
      </c>
      <c r="BF83" s="112">
        <f t="shared" si="109"/>
        <v>547772709.95000005</v>
      </c>
      <c r="BG83" s="112">
        <f t="shared" si="109"/>
        <v>228238629.14583334</v>
      </c>
      <c r="BH83" s="112">
        <f t="shared" si="109"/>
        <v>912954516.58333337</v>
      </c>
      <c r="BI83" s="112">
        <f t="shared" si="109"/>
        <v>684715887.4375</v>
      </c>
      <c r="BJ83" s="112">
        <f t="shared" si="109"/>
        <v>684715887.4375</v>
      </c>
      <c r="BK83" s="112">
        <f t="shared" si="109"/>
        <v>456477258.29166669</v>
      </c>
      <c r="BL83" s="112">
        <f t="shared" si="109"/>
        <v>228238629.14583334</v>
      </c>
      <c r="BM83" s="112">
        <f t="shared" si="109"/>
        <v>684715887.4375</v>
      </c>
      <c r="BN83" s="112">
        <f t="shared" si="109"/>
        <v>684715887.4375</v>
      </c>
      <c r="BO83" s="112">
        <f t="shared" si="109"/>
        <v>912954516.58333337</v>
      </c>
      <c r="BP83" s="112">
        <f t="shared" si="109"/>
        <v>547772709.95000005</v>
      </c>
      <c r="BQ83" s="112">
        <f t="shared" si="109"/>
        <v>684715887.4375</v>
      </c>
      <c r="BR83" s="112">
        <f t="shared" si="109"/>
        <v>391266221.39285713</v>
      </c>
      <c r="BS83" s="112">
        <f t="shared" si="109"/>
        <v>684715887.4375</v>
      </c>
      <c r="BT83" s="112">
        <f t="shared" si="109"/>
        <v>684715887.4375</v>
      </c>
      <c r="BU83" s="112">
        <f t="shared" si="109"/>
        <v>912954516.58333337</v>
      </c>
      <c r="BW83" s="1664" t="s">
        <v>3381</v>
      </c>
      <c r="BX83" s="66">
        <f t="shared" si="70"/>
        <v>392668.60928315413</v>
      </c>
      <c r="BY83" s="66">
        <f t="shared" si="71"/>
        <v>392668.60928315413</v>
      </c>
      <c r="BZ83" s="66">
        <f t="shared" si="72"/>
        <v>471202.331139785</v>
      </c>
      <c r="CA83" s="66">
        <f t="shared" si="73"/>
        <v>785337.21856630826</v>
      </c>
      <c r="CB83" s="66">
        <f t="shared" si="74"/>
        <v>471202.331139785</v>
      </c>
      <c r="CC83" s="66">
        <f t="shared" si="75"/>
        <v>589002.9139247312</v>
      </c>
      <c r="CD83" s="66">
        <f t="shared" si="76"/>
        <v>392668.60928315413</v>
      </c>
      <c r="CE83" s="66">
        <f t="shared" si="77"/>
        <v>785337.21856630826</v>
      </c>
      <c r="CF83" s="66">
        <f t="shared" si="78"/>
        <v>589002.9139247312</v>
      </c>
      <c r="CG83" s="66">
        <f t="shared" si="79"/>
        <v>196334.30464157707</v>
      </c>
      <c r="CH83" s="66">
        <f t="shared" si="80"/>
        <v>471202.331139785</v>
      </c>
      <c r="CI83" s="66">
        <f t="shared" si="81"/>
        <v>196334.30464157707</v>
      </c>
      <c r="CJ83" s="66">
        <f t="shared" si="82"/>
        <v>294501.4569623656</v>
      </c>
      <c r="CK83" s="66">
        <f t="shared" si="83"/>
        <v>785337.21856630826</v>
      </c>
      <c r="CL83" s="66">
        <f t="shared" si="84"/>
        <v>589002.9139247312</v>
      </c>
      <c r="CM83" s="66">
        <f t="shared" si="85"/>
        <v>785337.21856630826</v>
      </c>
      <c r="CN83" s="66">
        <f t="shared" si="86"/>
        <v>589002.9139247312</v>
      </c>
      <c r="CO83" s="66">
        <f t="shared" si="87"/>
        <v>589002.9139247312</v>
      </c>
      <c r="CP83" s="66">
        <f t="shared" si="88"/>
        <v>785337.21856630826</v>
      </c>
      <c r="CQ83" s="66">
        <f t="shared" si="89"/>
        <v>196334.30464157707</v>
      </c>
      <c r="CR83" s="66">
        <f t="shared" si="90"/>
        <v>589002.9139247312</v>
      </c>
      <c r="CS83" s="66">
        <f t="shared" si="91"/>
        <v>785337.21856630826</v>
      </c>
      <c r="CT83" s="66">
        <f t="shared" si="92"/>
        <v>471202.331139785</v>
      </c>
      <c r="CU83" s="66">
        <f t="shared" si="93"/>
        <v>196334.30464157707</v>
      </c>
      <c r="CV83" s="66">
        <f t="shared" si="94"/>
        <v>785337.21856630826</v>
      </c>
      <c r="CW83" s="66">
        <f t="shared" si="95"/>
        <v>589002.9139247312</v>
      </c>
      <c r="CX83" s="66">
        <f t="shared" si="96"/>
        <v>589002.9139247312</v>
      </c>
      <c r="CY83" s="66">
        <f t="shared" si="97"/>
        <v>392668.60928315413</v>
      </c>
      <c r="CZ83" s="66">
        <f t="shared" si="98"/>
        <v>196334.30464157707</v>
      </c>
      <c r="DA83" s="66">
        <f t="shared" si="99"/>
        <v>589002.9139247312</v>
      </c>
      <c r="DB83" s="66">
        <f t="shared" si="100"/>
        <v>589002.9139247312</v>
      </c>
      <c r="DC83" s="66">
        <f t="shared" si="101"/>
        <v>785337.21856630826</v>
      </c>
      <c r="DD83" s="66">
        <f t="shared" si="102"/>
        <v>471202.331139785</v>
      </c>
      <c r="DE83" s="66">
        <f t="shared" si="103"/>
        <v>589002.9139247312</v>
      </c>
      <c r="DF83" s="66">
        <f t="shared" si="104"/>
        <v>336573.09367127495</v>
      </c>
      <c r="DG83" s="66">
        <f t="shared" si="105"/>
        <v>589002.9139247312</v>
      </c>
      <c r="DH83" s="66">
        <f t="shared" si="106"/>
        <v>589002.9139247312</v>
      </c>
      <c r="DI83" s="66">
        <f t="shared" si="107"/>
        <v>785337.21856630826</v>
      </c>
    </row>
    <row r="84" spans="1:113" x14ac:dyDescent="0.25">
      <c r="A84" s="1664">
        <v>81</v>
      </c>
      <c r="B84" t="s">
        <v>3374</v>
      </c>
      <c r="C84" s="1664" t="s">
        <v>3612</v>
      </c>
      <c r="F84" s="1664">
        <f t="shared" si="61"/>
        <v>28386</v>
      </c>
      <c r="H84">
        <v>1577</v>
      </c>
      <c r="I84" s="1664">
        <f t="shared" si="62"/>
        <v>14193</v>
      </c>
      <c r="O84" s="1664">
        <f t="shared" si="63"/>
        <v>9</v>
      </c>
      <c r="P84" s="1664">
        <f t="shared" si="64"/>
        <v>8</v>
      </c>
      <c r="Q84" s="1635">
        <f>REGRESI!$Z$18*'BIAYA TETAP (EXISTING)'!F84+REGRESI!$AC$18</f>
        <v>9389.1671999999999</v>
      </c>
      <c r="R84" s="1635">
        <f t="shared" si="65"/>
        <v>6572.4170399999994</v>
      </c>
      <c r="S84" s="1664">
        <f t="shared" si="66"/>
        <v>2</v>
      </c>
      <c r="T84" s="1635">
        <f t="shared" si="67"/>
        <v>3286.2085199999997</v>
      </c>
      <c r="U84" s="1664">
        <v>140</v>
      </c>
      <c r="V84" s="1664">
        <f t="shared" si="68"/>
        <v>280</v>
      </c>
      <c r="AF84" s="1596">
        <f>'REGRESI HARGA KAPAL'!$H$1*'BIAYA TETAP (EXISTING)'!H84+'REGRESI HARGA KAPAL'!$I$1</f>
        <v>2352336.0999999996</v>
      </c>
      <c r="AG84" s="66">
        <f>AF84*'REGRESI HARGA KAPAL'!$G$1</f>
        <v>33287908151.099995</v>
      </c>
      <c r="AI84" t="s">
        <v>3374</v>
      </c>
      <c r="AJ84" s="112">
        <f t="shared" si="60"/>
        <v>462332057.65416658</v>
      </c>
      <c r="AK84" s="112">
        <f t="shared" si="109"/>
        <v>462332057.65416658</v>
      </c>
      <c r="AL84" s="112">
        <f t="shared" si="109"/>
        <v>554798469.18499994</v>
      </c>
      <c r="AM84" s="112">
        <f t="shared" si="109"/>
        <v>924664115.30833316</v>
      </c>
      <c r="AN84" s="112">
        <f t="shared" si="109"/>
        <v>554798469.18499994</v>
      </c>
      <c r="AO84" s="112">
        <f t="shared" si="109"/>
        <v>693498086.48124993</v>
      </c>
      <c r="AP84" s="112">
        <f t="shared" si="109"/>
        <v>462332057.65416658</v>
      </c>
      <c r="AQ84" s="112">
        <f t="shared" si="109"/>
        <v>924664115.30833316</v>
      </c>
      <c r="AR84" s="112">
        <f t="shared" si="109"/>
        <v>693498086.48124993</v>
      </c>
      <c r="AS84" s="112">
        <f t="shared" si="109"/>
        <v>231166028.82708329</v>
      </c>
      <c r="AT84" s="112">
        <f t="shared" si="109"/>
        <v>554798469.18499994</v>
      </c>
      <c r="AU84" s="112">
        <f t="shared" si="109"/>
        <v>231166028.82708329</v>
      </c>
      <c r="AV84" s="112">
        <f t="shared" si="109"/>
        <v>346749043.24062496</v>
      </c>
      <c r="AW84" s="112">
        <f t="shared" si="109"/>
        <v>924664115.30833316</v>
      </c>
      <c r="AX84" s="112">
        <f t="shared" si="109"/>
        <v>693498086.48124993</v>
      </c>
      <c r="AY84" s="112">
        <f t="shared" si="109"/>
        <v>924664115.30833316</v>
      </c>
      <c r="AZ84" s="112">
        <f t="shared" si="109"/>
        <v>693498086.48124993</v>
      </c>
      <c r="BA84" s="112">
        <f t="shared" si="109"/>
        <v>693498086.48124993</v>
      </c>
      <c r="BB84" s="112">
        <f t="shared" si="109"/>
        <v>924664115.30833316</v>
      </c>
      <c r="BC84" s="112">
        <f t="shared" si="109"/>
        <v>231166028.82708329</v>
      </c>
      <c r="BD84" s="112">
        <f t="shared" si="109"/>
        <v>693498086.48124993</v>
      </c>
      <c r="BE84" s="112">
        <f t="shared" si="109"/>
        <v>924664115.30833316</v>
      </c>
      <c r="BF84" s="112">
        <f t="shared" si="109"/>
        <v>554798469.18499994</v>
      </c>
      <c r="BG84" s="112">
        <f t="shared" si="109"/>
        <v>231166028.82708329</v>
      </c>
      <c r="BH84" s="112">
        <f t="shared" si="109"/>
        <v>924664115.30833316</v>
      </c>
      <c r="BI84" s="112">
        <f t="shared" si="109"/>
        <v>693498086.48124993</v>
      </c>
      <c r="BJ84" s="112">
        <f t="shared" si="109"/>
        <v>693498086.48124993</v>
      </c>
      <c r="BK84" s="112">
        <f t="shared" si="109"/>
        <v>462332057.65416658</v>
      </c>
      <c r="BL84" s="112">
        <f t="shared" si="109"/>
        <v>231166028.82708329</v>
      </c>
      <c r="BM84" s="112">
        <f t="shared" si="109"/>
        <v>693498086.48124993</v>
      </c>
      <c r="BN84" s="112">
        <f t="shared" si="109"/>
        <v>693498086.48124993</v>
      </c>
      <c r="BO84" s="112">
        <f t="shared" si="109"/>
        <v>924664115.30833316</v>
      </c>
      <c r="BP84" s="112">
        <f t="shared" si="109"/>
        <v>554798469.18499994</v>
      </c>
      <c r="BQ84" s="112">
        <f t="shared" si="109"/>
        <v>693498086.48124993</v>
      </c>
      <c r="BR84" s="112">
        <f t="shared" si="109"/>
        <v>396284620.84642851</v>
      </c>
      <c r="BS84" s="112">
        <f t="shared" si="109"/>
        <v>693498086.48124993</v>
      </c>
      <c r="BT84" s="112">
        <f t="shared" si="109"/>
        <v>693498086.48124993</v>
      </c>
      <c r="BU84" s="112">
        <f t="shared" si="109"/>
        <v>924664115.30833316</v>
      </c>
      <c r="BW84" s="1664" t="s">
        <v>3374</v>
      </c>
      <c r="BX84" s="66">
        <f t="shared" si="70"/>
        <v>390895.84244698082</v>
      </c>
      <c r="BY84" s="66">
        <f t="shared" si="71"/>
        <v>390895.84244698082</v>
      </c>
      <c r="BZ84" s="66">
        <f t="shared" si="72"/>
        <v>469075.01093637705</v>
      </c>
      <c r="CA84" s="66">
        <f t="shared" si="73"/>
        <v>781791.68489396165</v>
      </c>
      <c r="CB84" s="66">
        <f t="shared" si="74"/>
        <v>469075.01093637705</v>
      </c>
      <c r="CC84" s="66">
        <f t="shared" si="75"/>
        <v>586343.76367047126</v>
      </c>
      <c r="CD84" s="66">
        <f t="shared" si="76"/>
        <v>390895.84244698082</v>
      </c>
      <c r="CE84" s="66">
        <f t="shared" si="77"/>
        <v>781791.68489396165</v>
      </c>
      <c r="CF84" s="66">
        <f t="shared" si="78"/>
        <v>586343.76367047126</v>
      </c>
      <c r="CG84" s="66">
        <f t="shared" si="79"/>
        <v>195447.92122349041</v>
      </c>
      <c r="CH84" s="66">
        <f t="shared" si="80"/>
        <v>469075.01093637705</v>
      </c>
      <c r="CI84" s="66">
        <f t="shared" si="81"/>
        <v>195447.92122349041</v>
      </c>
      <c r="CJ84" s="66">
        <f t="shared" si="82"/>
        <v>293171.88183523563</v>
      </c>
      <c r="CK84" s="66">
        <f t="shared" si="83"/>
        <v>781791.68489396165</v>
      </c>
      <c r="CL84" s="66">
        <f t="shared" si="84"/>
        <v>586343.76367047126</v>
      </c>
      <c r="CM84" s="66">
        <f t="shared" si="85"/>
        <v>781791.68489396165</v>
      </c>
      <c r="CN84" s="66">
        <f t="shared" si="86"/>
        <v>586343.76367047126</v>
      </c>
      <c r="CO84" s="66">
        <f t="shared" si="87"/>
        <v>586343.76367047126</v>
      </c>
      <c r="CP84" s="66">
        <f t="shared" si="88"/>
        <v>781791.68489396165</v>
      </c>
      <c r="CQ84" s="66">
        <f t="shared" si="89"/>
        <v>195447.92122349041</v>
      </c>
      <c r="CR84" s="66">
        <f t="shared" si="90"/>
        <v>586343.76367047126</v>
      </c>
      <c r="CS84" s="66">
        <f t="shared" si="91"/>
        <v>781791.68489396165</v>
      </c>
      <c r="CT84" s="66">
        <f t="shared" si="92"/>
        <v>469075.01093637705</v>
      </c>
      <c r="CU84" s="66">
        <f t="shared" si="93"/>
        <v>195447.92122349041</v>
      </c>
      <c r="CV84" s="66">
        <f t="shared" si="94"/>
        <v>781791.68489396165</v>
      </c>
      <c r="CW84" s="66">
        <f t="shared" si="95"/>
        <v>586343.76367047126</v>
      </c>
      <c r="CX84" s="66">
        <f t="shared" si="96"/>
        <v>586343.76367047126</v>
      </c>
      <c r="CY84" s="66">
        <f t="shared" si="97"/>
        <v>390895.84244698082</v>
      </c>
      <c r="CZ84" s="66">
        <f t="shared" si="98"/>
        <v>195447.92122349041</v>
      </c>
      <c r="DA84" s="66">
        <f t="shared" si="99"/>
        <v>586343.76367047126</v>
      </c>
      <c r="DB84" s="66">
        <f t="shared" si="100"/>
        <v>586343.76367047126</v>
      </c>
      <c r="DC84" s="66">
        <f t="shared" si="101"/>
        <v>781791.68489396165</v>
      </c>
      <c r="DD84" s="66">
        <f t="shared" si="102"/>
        <v>469075.01093637705</v>
      </c>
      <c r="DE84" s="66">
        <f t="shared" si="103"/>
        <v>586343.76367047126</v>
      </c>
      <c r="DF84" s="66">
        <f t="shared" si="104"/>
        <v>335053.57924026932</v>
      </c>
      <c r="DG84" s="66">
        <f t="shared" si="105"/>
        <v>586343.76367047126</v>
      </c>
      <c r="DH84" s="66">
        <f t="shared" si="106"/>
        <v>586343.76367047126</v>
      </c>
      <c r="DI84" s="66">
        <f t="shared" si="107"/>
        <v>781791.68489396165</v>
      </c>
    </row>
    <row r="85" spans="1:113" x14ac:dyDescent="0.25">
      <c r="A85" s="1664">
        <v>82</v>
      </c>
      <c r="B85" t="s">
        <v>3367</v>
      </c>
      <c r="C85" s="1664" t="s">
        <v>3612</v>
      </c>
      <c r="F85" s="1664">
        <f t="shared" si="61"/>
        <v>29034</v>
      </c>
      <c r="H85">
        <v>1613</v>
      </c>
      <c r="I85" s="1664">
        <f t="shared" si="62"/>
        <v>14517</v>
      </c>
      <c r="O85" s="1664">
        <f t="shared" si="63"/>
        <v>9</v>
      </c>
      <c r="P85" s="1664">
        <f t="shared" si="64"/>
        <v>8</v>
      </c>
      <c r="Q85" s="1635">
        <f>REGRESI!$Z$18*'BIAYA TETAP (EXISTING)'!F85+REGRESI!$AC$18</f>
        <v>9561.0167999999994</v>
      </c>
      <c r="R85" s="1635">
        <f t="shared" si="65"/>
        <v>6692.7117599999992</v>
      </c>
      <c r="S85" s="1664">
        <f t="shared" si="66"/>
        <v>2</v>
      </c>
      <c r="T85" s="1635">
        <f t="shared" si="67"/>
        <v>3346.3558799999996</v>
      </c>
      <c r="U85" s="1664">
        <v>140</v>
      </c>
      <c r="V85" s="1664">
        <f t="shared" si="68"/>
        <v>280</v>
      </c>
      <c r="AF85" s="1596">
        <f>'REGRESI HARGA KAPAL'!$H$1*'BIAYA TETAP (EXISTING)'!H85+'REGRESI HARGA KAPAL'!$I$1</f>
        <v>2392054.9</v>
      </c>
      <c r="AG85" s="66">
        <f>AF85*'REGRESI HARGA KAPAL'!$G$1</f>
        <v>33849968889.899998</v>
      </c>
      <c r="AI85" t="s">
        <v>3367</v>
      </c>
      <c r="AJ85" s="112">
        <f t="shared" si="60"/>
        <v>470138456.80416662</v>
      </c>
      <c r="AK85" s="112">
        <f t="shared" si="109"/>
        <v>470138456.80416662</v>
      </c>
      <c r="AL85" s="112">
        <f t="shared" si="109"/>
        <v>564166148.16499996</v>
      </c>
      <c r="AM85" s="112">
        <f t="shared" si="109"/>
        <v>940276913.60833323</v>
      </c>
      <c r="AN85" s="112">
        <f t="shared" si="109"/>
        <v>564166148.16499996</v>
      </c>
      <c r="AO85" s="112">
        <f t="shared" si="109"/>
        <v>705207685.20624995</v>
      </c>
      <c r="AP85" s="112">
        <f t="shared" si="109"/>
        <v>470138456.80416662</v>
      </c>
      <c r="AQ85" s="112">
        <f t="shared" si="109"/>
        <v>940276913.60833323</v>
      </c>
      <c r="AR85" s="112">
        <f t="shared" si="109"/>
        <v>705207685.20624995</v>
      </c>
      <c r="AS85" s="112">
        <f t="shared" si="109"/>
        <v>235069228.40208331</v>
      </c>
      <c r="AT85" s="112">
        <f t="shared" si="109"/>
        <v>564166148.16499996</v>
      </c>
      <c r="AU85" s="112">
        <f t="shared" si="109"/>
        <v>235069228.40208331</v>
      </c>
      <c r="AV85" s="112">
        <f t="shared" si="109"/>
        <v>352603842.60312498</v>
      </c>
      <c r="AW85" s="112">
        <f t="shared" si="109"/>
        <v>940276913.60833323</v>
      </c>
      <c r="AX85" s="112">
        <f t="shared" si="109"/>
        <v>705207685.20624995</v>
      </c>
      <c r="AY85" s="112">
        <f t="shared" si="109"/>
        <v>940276913.60833323</v>
      </c>
      <c r="AZ85" s="112">
        <f t="shared" si="109"/>
        <v>705207685.20624995</v>
      </c>
      <c r="BA85" s="112">
        <f t="shared" si="109"/>
        <v>705207685.20624995</v>
      </c>
      <c r="BB85" s="112">
        <f t="shared" si="109"/>
        <v>940276913.60833323</v>
      </c>
      <c r="BC85" s="112">
        <f t="shared" si="109"/>
        <v>235069228.40208331</v>
      </c>
      <c r="BD85" s="112">
        <f t="shared" si="109"/>
        <v>705207685.20624995</v>
      </c>
      <c r="BE85" s="112">
        <f t="shared" si="109"/>
        <v>940276913.60833323</v>
      </c>
      <c r="BF85" s="112">
        <f t="shared" si="109"/>
        <v>564166148.16499996</v>
      </c>
      <c r="BG85" s="112">
        <f t="shared" si="109"/>
        <v>235069228.40208331</v>
      </c>
      <c r="BH85" s="112">
        <f t="shared" si="109"/>
        <v>940276913.60833323</v>
      </c>
      <c r="BI85" s="112">
        <f t="shared" si="109"/>
        <v>705207685.20624995</v>
      </c>
      <c r="BJ85" s="112">
        <f t="shared" si="109"/>
        <v>705207685.20624995</v>
      </c>
      <c r="BK85" s="112">
        <f t="shared" si="109"/>
        <v>470138456.80416662</v>
      </c>
      <c r="BL85" s="112">
        <f t="shared" si="109"/>
        <v>235069228.40208331</v>
      </c>
      <c r="BM85" s="112">
        <f t="shared" si="109"/>
        <v>705207685.20624995</v>
      </c>
      <c r="BN85" s="112">
        <f t="shared" si="109"/>
        <v>705207685.20624995</v>
      </c>
      <c r="BO85" s="112">
        <f t="shared" si="109"/>
        <v>940276913.60833323</v>
      </c>
      <c r="BP85" s="112">
        <f t="shared" si="109"/>
        <v>564166148.16499996</v>
      </c>
      <c r="BQ85" s="112">
        <f t="shared" si="109"/>
        <v>705207685.20624995</v>
      </c>
      <c r="BR85" s="112">
        <f t="shared" si="109"/>
        <v>402975820.1178571</v>
      </c>
      <c r="BS85" s="112">
        <f t="shared" si="109"/>
        <v>705207685.20624995</v>
      </c>
      <c r="BT85" s="112">
        <f t="shared" si="109"/>
        <v>705207685.20624995</v>
      </c>
      <c r="BU85" s="112">
        <f t="shared" si="109"/>
        <v>940276913.60833323</v>
      </c>
      <c r="BW85" s="1664" t="s">
        <v>3367</v>
      </c>
      <c r="BX85" s="66">
        <f t="shared" si="70"/>
        <v>388624.47348970169</v>
      </c>
      <c r="BY85" s="66">
        <f t="shared" si="71"/>
        <v>388624.47348970169</v>
      </c>
      <c r="BZ85" s="66">
        <f t="shared" si="72"/>
        <v>466349.36818764202</v>
      </c>
      <c r="CA85" s="66">
        <f t="shared" si="73"/>
        <v>777248.94697940338</v>
      </c>
      <c r="CB85" s="66">
        <f t="shared" si="74"/>
        <v>466349.36818764202</v>
      </c>
      <c r="CC85" s="66">
        <f t="shared" si="75"/>
        <v>582936.71023455251</v>
      </c>
      <c r="CD85" s="66">
        <f t="shared" si="76"/>
        <v>388624.47348970169</v>
      </c>
      <c r="CE85" s="66">
        <f t="shared" si="77"/>
        <v>777248.94697940338</v>
      </c>
      <c r="CF85" s="66">
        <f t="shared" si="78"/>
        <v>582936.71023455251</v>
      </c>
      <c r="CG85" s="66">
        <f t="shared" si="79"/>
        <v>194312.23674485084</v>
      </c>
      <c r="CH85" s="66">
        <f t="shared" si="80"/>
        <v>466349.36818764202</v>
      </c>
      <c r="CI85" s="66">
        <f t="shared" si="81"/>
        <v>194312.23674485084</v>
      </c>
      <c r="CJ85" s="66">
        <f t="shared" si="82"/>
        <v>291468.35511727625</v>
      </c>
      <c r="CK85" s="66">
        <f t="shared" si="83"/>
        <v>777248.94697940338</v>
      </c>
      <c r="CL85" s="66">
        <f t="shared" si="84"/>
        <v>582936.71023455251</v>
      </c>
      <c r="CM85" s="66">
        <f t="shared" si="85"/>
        <v>777248.94697940338</v>
      </c>
      <c r="CN85" s="66">
        <f t="shared" si="86"/>
        <v>582936.71023455251</v>
      </c>
      <c r="CO85" s="66">
        <f t="shared" si="87"/>
        <v>582936.71023455251</v>
      </c>
      <c r="CP85" s="66">
        <f t="shared" si="88"/>
        <v>777248.94697940338</v>
      </c>
      <c r="CQ85" s="66">
        <f t="shared" si="89"/>
        <v>194312.23674485084</v>
      </c>
      <c r="CR85" s="66">
        <f t="shared" si="90"/>
        <v>582936.71023455251</v>
      </c>
      <c r="CS85" s="66">
        <f t="shared" si="91"/>
        <v>777248.94697940338</v>
      </c>
      <c r="CT85" s="66">
        <f t="shared" si="92"/>
        <v>466349.36818764202</v>
      </c>
      <c r="CU85" s="66">
        <f t="shared" si="93"/>
        <v>194312.23674485084</v>
      </c>
      <c r="CV85" s="66">
        <f t="shared" si="94"/>
        <v>777248.94697940338</v>
      </c>
      <c r="CW85" s="66">
        <f t="shared" si="95"/>
        <v>582936.71023455251</v>
      </c>
      <c r="CX85" s="66">
        <f t="shared" si="96"/>
        <v>582936.71023455251</v>
      </c>
      <c r="CY85" s="66">
        <f t="shared" si="97"/>
        <v>388624.47348970169</v>
      </c>
      <c r="CZ85" s="66">
        <f t="shared" si="98"/>
        <v>194312.23674485084</v>
      </c>
      <c r="DA85" s="66">
        <f t="shared" si="99"/>
        <v>582936.71023455251</v>
      </c>
      <c r="DB85" s="66">
        <f t="shared" si="100"/>
        <v>582936.71023455251</v>
      </c>
      <c r="DC85" s="66">
        <f t="shared" si="101"/>
        <v>777248.94697940338</v>
      </c>
      <c r="DD85" s="66">
        <f t="shared" si="102"/>
        <v>466349.36818764202</v>
      </c>
      <c r="DE85" s="66">
        <f t="shared" si="103"/>
        <v>582936.71023455251</v>
      </c>
      <c r="DF85" s="66">
        <f t="shared" si="104"/>
        <v>333106.69156260142</v>
      </c>
      <c r="DG85" s="66">
        <f t="shared" si="105"/>
        <v>582936.71023455251</v>
      </c>
      <c r="DH85" s="66">
        <f t="shared" si="106"/>
        <v>582936.71023455251</v>
      </c>
      <c r="DI85" s="66">
        <f t="shared" si="107"/>
        <v>777248.94697940338</v>
      </c>
    </row>
    <row r="86" spans="1:113" x14ac:dyDescent="0.25">
      <c r="A86" s="1664">
        <v>83</v>
      </c>
      <c r="B86" t="s">
        <v>3360</v>
      </c>
      <c r="C86" s="1664" t="s">
        <v>3612</v>
      </c>
      <c r="F86" s="1664">
        <f t="shared" si="61"/>
        <v>29466</v>
      </c>
      <c r="H86">
        <v>1637</v>
      </c>
      <c r="I86" s="1664">
        <f t="shared" si="62"/>
        <v>14733</v>
      </c>
      <c r="O86" s="1664">
        <f t="shared" si="63"/>
        <v>9</v>
      </c>
      <c r="P86" s="1664">
        <f t="shared" si="64"/>
        <v>8</v>
      </c>
      <c r="Q86" s="1635">
        <f>REGRESI!$Z$18*'BIAYA TETAP (EXISTING)'!F86+REGRESI!$AC$18</f>
        <v>9675.5831999999991</v>
      </c>
      <c r="R86" s="1635">
        <f t="shared" si="65"/>
        <v>6772.9082399999988</v>
      </c>
      <c r="S86" s="1664">
        <f t="shared" si="66"/>
        <v>2</v>
      </c>
      <c r="T86" s="1635">
        <f t="shared" si="67"/>
        <v>3386.4541199999994</v>
      </c>
      <c r="U86" s="1664">
        <v>140</v>
      </c>
      <c r="V86" s="1664">
        <f t="shared" si="68"/>
        <v>280</v>
      </c>
      <c r="AF86" s="1596">
        <f>'REGRESI HARGA KAPAL'!$H$1*'BIAYA TETAP (EXISTING)'!H86+'REGRESI HARGA KAPAL'!$I$1</f>
        <v>2418534.0999999996</v>
      </c>
      <c r="AG86" s="66">
        <f>AF86*'REGRESI HARGA KAPAL'!$G$1</f>
        <v>34224676049.099995</v>
      </c>
      <c r="AI86" t="s">
        <v>3360</v>
      </c>
      <c r="AJ86" s="112">
        <f t="shared" si="60"/>
        <v>475342722.90416658</v>
      </c>
      <c r="AK86" s="112">
        <f t="shared" si="109"/>
        <v>475342722.90416658</v>
      </c>
      <c r="AL86" s="112">
        <f t="shared" si="109"/>
        <v>570411267.4849999</v>
      </c>
      <c r="AM86" s="112">
        <f t="shared" si="109"/>
        <v>950685445.80833316</v>
      </c>
      <c r="AN86" s="112">
        <f t="shared" si="109"/>
        <v>570411267.4849999</v>
      </c>
      <c r="AO86" s="112">
        <f t="shared" si="109"/>
        <v>713014084.35624993</v>
      </c>
      <c r="AP86" s="112">
        <f t="shared" si="109"/>
        <v>475342722.90416658</v>
      </c>
      <c r="AQ86" s="112">
        <f t="shared" si="109"/>
        <v>950685445.80833316</v>
      </c>
      <c r="AR86" s="112">
        <f t="shared" si="109"/>
        <v>713014084.35624993</v>
      </c>
      <c r="AS86" s="112">
        <f t="shared" si="109"/>
        <v>237671361.45208329</v>
      </c>
      <c r="AT86" s="112">
        <f t="shared" si="109"/>
        <v>570411267.4849999</v>
      </c>
      <c r="AU86" s="112">
        <f t="shared" si="109"/>
        <v>237671361.45208329</v>
      </c>
      <c r="AV86" s="112">
        <f t="shared" si="109"/>
        <v>356507042.17812496</v>
      </c>
      <c r="AW86" s="112">
        <f t="shared" si="109"/>
        <v>950685445.80833316</v>
      </c>
      <c r="AX86" s="112">
        <f t="shared" si="109"/>
        <v>713014084.35624993</v>
      </c>
      <c r="AY86" s="112">
        <f t="shared" si="109"/>
        <v>950685445.80833316</v>
      </c>
      <c r="AZ86" s="112">
        <f t="shared" si="109"/>
        <v>713014084.35624993</v>
      </c>
      <c r="BA86" s="112">
        <f t="shared" si="109"/>
        <v>713014084.35624993</v>
      </c>
      <c r="BB86" s="112">
        <f t="shared" si="109"/>
        <v>950685445.80833316</v>
      </c>
      <c r="BC86" s="112">
        <f t="shared" si="109"/>
        <v>237671361.45208329</v>
      </c>
      <c r="BD86" s="112">
        <f t="shared" si="109"/>
        <v>713014084.35624993</v>
      </c>
      <c r="BE86" s="112">
        <f t="shared" si="109"/>
        <v>950685445.80833316</v>
      </c>
      <c r="BF86" s="112">
        <f t="shared" si="109"/>
        <v>570411267.4849999</v>
      </c>
      <c r="BG86" s="112">
        <f t="shared" si="109"/>
        <v>237671361.45208329</v>
      </c>
      <c r="BH86" s="112">
        <f t="shared" si="109"/>
        <v>950685445.80833316</v>
      </c>
      <c r="BI86" s="112">
        <f t="shared" si="109"/>
        <v>713014084.35624993</v>
      </c>
      <c r="BJ86" s="112">
        <f t="shared" si="109"/>
        <v>713014084.35624993</v>
      </c>
      <c r="BK86" s="112">
        <f t="shared" si="109"/>
        <v>475342722.90416658</v>
      </c>
      <c r="BL86" s="112">
        <f t="shared" si="109"/>
        <v>237671361.45208329</v>
      </c>
      <c r="BM86" s="112">
        <f t="shared" si="109"/>
        <v>713014084.35624993</v>
      </c>
      <c r="BN86" s="112">
        <f t="shared" si="109"/>
        <v>713014084.35624993</v>
      </c>
      <c r="BO86" s="112">
        <f t="shared" si="109"/>
        <v>950685445.80833316</v>
      </c>
      <c r="BP86" s="112">
        <f t="shared" si="109"/>
        <v>570411267.4849999</v>
      </c>
      <c r="BQ86" s="112">
        <f t="shared" si="109"/>
        <v>713014084.35624993</v>
      </c>
      <c r="BR86" s="112">
        <f t="shared" si="109"/>
        <v>407436619.63214278</v>
      </c>
      <c r="BS86" s="112">
        <f t="shared" si="109"/>
        <v>713014084.35624993</v>
      </c>
      <c r="BT86" s="112">
        <f t="shared" si="109"/>
        <v>713014084.35624993</v>
      </c>
      <c r="BU86" s="112">
        <f t="shared" si="109"/>
        <v>950685445.80833316</v>
      </c>
      <c r="BW86" s="1664" t="s">
        <v>3360</v>
      </c>
      <c r="BX86" s="66">
        <f t="shared" si="70"/>
        <v>387165.72828683897</v>
      </c>
      <c r="BY86" s="66">
        <f t="shared" si="71"/>
        <v>387165.72828683897</v>
      </c>
      <c r="BZ86" s="66">
        <f t="shared" si="72"/>
        <v>464598.8739442068</v>
      </c>
      <c r="CA86" s="66">
        <f t="shared" si="73"/>
        <v>774331.45657367795</v>
      </c>
      <c r="CB86" s="66">
        <f t="shared" si="74"/>
        <v>464598.8739442068</v>
      </c>
      <c r="CC86" s="66">
        <f t="shared" si="75"/>
        <v>580748.59243025852</v>
      </c>
      <c r="CD86" s="66">
        <f t="shared" si="76"/>
        <v>387165.72828683897</v>
      </c>
      <c r="CE86" s="66">
        <f t="shared" si="77"/>
        <v>774331.45657367795</v>
      </c>
      <c r="CF86" s="66">
        <f t="shared" si="78"/>
        <v>580748.59243025852</v>
      </c>
      <c r="CG86" s="66">
        <f t="shared" si="79"/>
        <v>193582.86414341949</v>
      </c>
      <c r="CH86" s="66">
        <f t="shared" si="80"/>
        <v>464598.8739442068</v>
      </c>
      <c r="CI86" s="66">
        <f t="shared" si="81"/>
        <v>193582.86414341949</v>
      </c>
      <c r="CJ86" s="66">
        <f t="shared" si="82"/>
        <v>290374.29621512926</v>
      </c>
      <c r="CK86" s="66">
        <f t="shared" si="83"/>
        <v>774331.45657367795</v>
      </c>
      <c r="CL86" s="66">
        <f t="shared" si="84"/>
        <v>580748.59243025852</v>
      </c>
      <c r="CM86" s="66">
        <f t="shared" si="85"/>
        <v>774331.45657367795</v>
      </c>
      <c r="CN86" s="66">
        <f t="shared" si="86"/>
        <v>580748.59243025852</v>
      </c>
      <c r="CO86" s="66">
        <f t="shared" si="87"/>
        <v>580748.59243025852</v>
      </c>
      <c r="CP86" s="66">
        <f t="shared" si="88"/>
        <v>774331.45657367795</v>
      </c>
      <c r="CQ86" s="66">
        <f t="shared" si="89"/>
        <v>193582.86414341949</v>
      </c>
      <c r="CR86" s="66">
        <f t="shared" si="90"/>
        <v>580748.59243025852</v>
      </c>
      <c r="CS86" s="66">
        <f t="shared" si="91"/>
        <v>774331.45657367795</v>
      </c>
      <c r="CT86" s="66">
        <f t="shared" si="92"/>
        <v>464598.8739442068</v>
      </c>
      <c r="CU86" s="66">
        <f t="shared" si="93"/>
        <v>193582.86414341949</v>
      </c>
      <c r="CV86" s="66">
        <f t="shared" si="94"/>
        <v>774331.45657367795</v>
      </c>
      <c r="CW86" s="66">
        <f t="shared" si="95"/>
        <v>580748.59243025852</v>
      </c>
      <c r="CX86" s="66">
        <f t="shared" si="96"/>
        <v>580748.59243025852</v>
      </c>
      <c r="CY86" s="66">
        <f t="shared" si="97"/>
        <v>387165.72828683897</v>
      </c>
      <c r="CZ86" s="66">
        <f t="shared" si="98"/>
        <v>193582.86414341949</v>
      </c>
      <c r="DA86" s="66">
        <f t="shared" si="99"/>
        <v>580748.59243025852</v>
      </c>
      <c r="DB86" s="66">
        <f t="shared" si="100"/>
        <v>580748.59243025852</v>
      </c>
      <c r="DC86" s="66">
        <f t="shared" si="101"/>
        <v>774331.45657367795</v>
      </c>
      <c r="DD86" s="66">
        <f t="shared" si="102"/>
        <v>464598.8739442068</v>
      </c>
      <c r="DE86" s="66">
        <f t="shared" si="103"/>
        <v>580748.59243025852</v>
      </c>
      <c r="DF86" s="66">
        <f t="shared" si="104"/>
        <v>331856.33853157627</v>
      </c>
      <c r="DG86" s="66">
        <f t="shared" si="105"/>
        <v>580748.59243025852</v>
      </c>
      <c r="DH86" s="66">
        <f t="shared" si="106"/>
        <v>580748.59243025852</v>
      </c>
      <c r="DI86" s="66">
        <f t="shared" si="107"/>
        <v>774331.45657367795</v>
      </c>
    </row>
    <row r="87" spans="1:113" x14ac:dyDescent="0.25">
      <c r="A87" s="1664">
        <v>84</v>
      </c>
      <c r="B87" t="s">
        <v>3351</v>
      </c>
      <c r="C87" s="1664" t="s">
        <v>3612</v>
      </c>
      <c r="F87" s="1664">
        <f t="shared" si="61"/>
        <v>30636</v>
      </c>
      <c r="H87">
        <v>1702</v>
      </c>
      <c r="I87" s="1664">
        <f t="shared" si="62"/>
        <v>15318</v>
      </c>
      <c r="O87" s="1664">
        <f t="shared" si="63"/>
        <v>9</v>
      </c>
      <c r="P87" s="1664">
        <f t="shared" si="64"/>
        <v>8</v>
      </c>
      <c r="Q87" s="1635">
        <f>REGRESI!$Z$18*'BIAYA TETAP (EXISTING)'!F87+REGRESI!$AC$18</f>
        <v>9985.8672000000006</v>
      </c>
      <c r="R87" s="1635">
        <f t="shared" si="65"/>
        <v>6990.1070399999999</v>
      </c>
      <c r="S87" s="1664">
        <f t="shared" si="66"/>
        <v>2</v>
      </c>
      <c r="T87" s="1635">
        <f t="shared" si="67"/>
        <v>3495.0535199999999</v>
      </c>
      <c r="U87" s="1664">
        <v>140</v>
      </c>
      <c r="V87" s="1664">
        <f t="shared" si="68"/>
        <v>280</v>
      </c>
      <c r="AF87" s="1596">
        <f>'REGRESI HARGA KAPAL'!$H$1*'BIAYA TETAP (EXISTING)'!H87+'REGRESI HARGA KAPAL'!$I$1</f>
        <v>2490248.5999999996</v>
      </c>
      <c r="AG87" s="66">
        <f>AF87*'REGRESI HARGA KAPAL'!$G$1</f>
        <v>35239507938.599998</v>
      </c>
      <c r="AI87" t="s">
        <v>3351</v>
      </c>
      <c r="AJ87" s="112">
        <f t="shared" si="60"/>
        <v>489437610.25833333</v>
      </c>
      <c r="AK87" s="112">
        <f t="shared" si="109"/>
        <v>489437610.25833333</v>
      </c>
      <c r="AL87" s="112">
        <f t="shared" si="109"/>
        <v>587325132.30999994</v>
      </c>
      <c r="AM87" s="112">
        <f t="shared" si="109"/>
        <v>978875220.51666665</v>
      </c>
      <c r="AN87" s="112">
        <f t="shared" si="109"/>
        <v>587325132.30999994</v>
      </c>
      <c r="AO87" s="112">
        <f t="shared" si="109"/>
        <v>734156415.38749993</v>
      </c>
      <c r="AP87" s="112">
        <f t="shared" si="109"/>
        <v>489437610.25833333</v>
      </c>
      <c r="AQ87" s="112">
        <f t="shared" si="109"/>
        <v>978875220.51666665</v>
      </c>
      <c r="AR87" s="112">
        <f t="shared" si="109"/>
        <v>734156415.38749993</v>
      </c>
      <c r="AS87" s="112">
        <f t="shared" si="109"/>
        <v>244718805.12916666</v>
      </c>
      <c r="AT87" s="112">
        <f t="shared" si="109"/>
        <v>587325132.30999994</v>
      </c>
      <c r="AU87" s="112">
        <f t="shared" si="109"/>
        <v>244718805.12916666</v>
      </c>
      <c r="AV87" s="112">
        <f t="shared" si="109"/>
        <v>367078207.69374996</v>
      </c>
      <c r="AW87" s="112">
        <f t="shared" si="109"/>
        <v>978875220.51666665</v>
      </c>
      <c r="AX87" s="112">
        <f t="shared" si="109"/>
        <v>734156415.38749993</v>
      </c>
      <c r="AY87" s="112">
        <f t="shared" si="109"/>
        <v>978875220.51666665</v>
      </c>
      <c r="AZ87" s="112">
        <f t="shared" si="109"/>
        <v>734156415.38749993</v>
      </c>
      <c r="BA87" s="112">
        <f t="shared" si="109"/>
        <v>734156415.38749993</v>
      </c>
      <c r="BB87" s="112">
        <f t="shared" si="109"/>
        <v>978875220.51666665</v>
      </c>
      <c r="BC87" s="112">
        <f t="shared" si="109"/>
        <v>244718805.12916666</v>
      </c>
      <c r="BD87" s="112">
        <f t="shared" ref="AK87:BU94" si="110">$AG87/BD$1</f>
        <v>734156415.38749993</v>
      </c>
      <c r="BE87" s="112">
        <f t="shared" si="110"/>
        <v>978875220.51666665</v>
      </c>
      <c r="BF87" s="112">
        <f t="shared" si="110"/>
        <v>587325132.30999994</v>
      </c>
      <c r="BG87" s="112">
        <f t="shared" si="110"/>
        <v>244718805.12916666</v>
      </c>
      <c r="BH87" s="112">
        <f t="shared" si="110"/>
        <v>978875220.51666665</v>
      </c>
      <c r="BI87" s="112">
        <f t="shared" si="110"/>
        <v>734156415.38749993</v>
      </c>
      <c r="BJ87" s="112">
        <f t="shared" si="110"/>
        <v>734156415.38749993</v>
      </c>
      <c r="BK87" s="112">
        <f t="shared" si="110"/>
        <v>489437610.25833333</v>
      </c>
      <c r="BL87" s="112">
        <f t="shared" si="110"/>
        <v>244718805.12916666</v>
      </c>
      <c r="BM87" s="112">
        <f t="shared" si="110"/>
        <v>734156415.38749993</v>
      </c>
      <c r="BN87" s="112">
        <f t="shared" si="110"/>
        <v>734156415.38749993</v>
      </c>
      <c r="BO87" s="112">
        <f t="shared" si="110"/>
        <v>978875220.51666665</v>
      </c>
      <c r="BP87" s="112">
        <f t="shared" si="110"/>
        <v>587325132.30999994</v>
      </c>
      <c r="BQ87" s="112">
        <f t="shared" si="110"/>
        <v>734156415.38749993</v>
      </c>
      <c r="BR87" s="112">
        <f t="shared" si="110"/>
        <v>419517951.64999998</v>
      </c>
      <c r="BS87" s="112">
        <f t="shared" si="110"/>
        <v>734156415.38749993</v>
      </c>
      <c r="BT87" s="112">
        <f t="shared" si="110"/>
        <v>734156415.38749993</v>
      </c>
      <c r="BU87" s="112">
        <f t="shared" si="110"/>
        <v>978875220.51666665</v>
      </c>
      <c r="BW87" s="1664" t="s">
        <v>3351</v>
      </c>
      <c r="BX87" s="66">
        <f t="shared" si="70"/>
        <v>383421.55131871003</v>
      </c>
      <c r="BY87" s="66">
        <f t="shared" si="71"/>
        <v>383421.55131871003</v>
      </c>
      <c r="BZ87" s="66">
        <f t="shared" si="72"/>
        <v>460105.86158245197</v>
      </c>
      <c r="CA87" s="66">
        <f t="shared" si="73"/>
        <v>766843.10263742006</v>
      </c>
      <c r="CB87" s="66">
        <f t="shared" si="74"/>
        <v>460105.86158245197</v>
      </c>
      <c r="CC87" s="66">
        <f t="shared" si="75"/>
        <v>575132.32697806496</v>
      </c>
      <c r="CD87" s="66">
        <f t="shared" si="76"/>
        <v>383421.55131871003</v>
      </c>
      <c r="CE87" s="66">
        <f t="shared" si="77"/>
        <v>766843.10263742006</v>
      </c>
      <c r="CF87" s="66">
        <f t="shared" si="78"/>
        <v>575132.32697806496</v>
      </c>
      <c r="CG87" s="66">
        <f t="shared" si="79"/>
        <v>191710.77565935501</v>
      </c>
      <c r="CH87" s="66">
        <f t="shared" si="80"/>
        <v>460105.86158245197</v>
      </c>
      <c r="CI87" s="66">
        <f t="shared" si="81"/>
        <v>191710.77565935501</v>
      </c>
      <c r="CJ87" s="66">
        <f t="shared" si="82"/>
        <v>287566.16348903248</v>
      </c>
      <c r="CK87" s="66">
        <f t="shared" si="83"/>
        <v>766843.10263742006</v>
      </c>
      <c r="CL87" s="66">
        <f t="shared" si="84"/>
        <v>575132.32697806496</v>
      </c>
      <c r="CM87" s="66">
        <f t="shared" si="85"/>
        <v>766843.10263742006</v>
      </c>
      <c r="CN87" s="66">
        <f t="shared" si="86"/>
        <v>575132.32697806496</v>
      </c>
      <c r="CO87" s="66">
        <f t="shared" si="87"/>
        <v>575132.32697806496</v>
      </c>
      <c r="CP87" s="66">
        <f t="shared" si="88"/>
        <v>766843.10263742006</v>
      </c>
      <c r="CQ87" s="66">
        <f t="shared" si="89"/>
        <v>191710.77565935501</v>
      </c>
      <c r="CR87" s="66">
        <f t="shared" si="90"/>
        <v>575132.32697806496</v>
      </c>
      <c r="CS87" s="66">
        <f t="shared" si="91"/>
        <v>766843.10263742006</v>
      </c>
      <c r="CT87" s="66">
        <f t="shared" si="92"/>
        <v>460105.86158245197</v>
      </c>
      <c r="CU87" s="66">
        <f t="shared" si="93"/>
        <v>191710.77565935501</v>
      </c>
      <c r="CV87" s="66">
        <f t="shared" si="94"/>
        <v>766843.10263742006</v>
      </c>
      <c r="CW87" s="66">
        <f t="shared" si="95"/>
        <v>575132.32697806496</v>
      </c>
      <c r="CX87" s="66">
        <f t="shared" si="96"/>
        <v>575132.32697806496</v>
      </c>
      <c r="CY87" s="66">
        <f t="shared" si="97"/>
        <v>383421.55131871003</v>
      </c>
      <c r="CZ87" s="66">
        <f t="shared" si="98"/>
        <v>191710.77565935501</v>
      </c>
      <c r="DA87" s="66">
        <f t="shared" si="99"/>
        <v>575132.32697806496</v>
      </c>
      <c r="DB87" s="66">
        <f t="shared" si="100"/>
        <v>575132.32697806496</v>
      </c>
      <c r="DC87" s="66">
        <f t="shared" si="101"/>
        <v>766843.10263742006</v>
      </c>
      <c r="DD87" s="66">
        <f t="shared" si="102"/>
        <v>460105.86158245197</v>
      </c>
      <c r="DE87" s="66">
        <f t="shared" si="103"/>
        <v>575132.32697806496</v>
      </c>
      <c r="DF87" s="66">
        <f t="shared" si="104"/>
        <v>328647.04398746573</v>
      </c>
      <c r="DG87" s="66">
        <f t="shared" si="105"/>
        <v>575132.32697806496</v>
      </c>
      <c r="DH87" s="66">
        <f t="shared" si="106"/>
        <v>575132.32697806496</v>
      </c>
      <c r="DI87" s="66">
        <f t="shared" si="107"/>
        <v>766843.10263742006</v>
      </c>
    </row>
    <row r="88" spans="1:113" x14ac:dyDescent="0.25">
      <c r="A88" s="1664">
        <v>85</v>
      </c>
      <c r="B88" t="s">
        <v>3344</v>
      </c>
      <c r="C88" s="1664" t="s">
        <v>3612</v>
      </c>
      <c r="F88" s="1664">
        <f t="shared" si="61"/>
        <v>30744</v>
      </c>
      <c r="H88">
        <v>1708</v>
      </c>
      <c r="I88" s="1664">
        <f t="shared" si="62"/>
        <v>15372</v>
      </c>
      <c r="O88" s="1664">
        <f t="shared" si="63"/>
        <v>9</v>
      </c>
      <c r="P88" s="1664">
        <f t="shared" si="64"/>
        <v>8</v>
      </c>
      <c r="Q88" s="1635">
        <f>REGRESI!$Z$18*'BIAYA TETAP (EXISTING)'!F88+REGRESI!$AC$18</f>
        <v>10014.5088</v>
      </c>
      <c r="R88" s="1635">
        <f t="shared" si="65"/>
        <v>7010.1561599999995</v>
      </c>
      <c r="S88" s="1664">
        <f t="shared" si="66"/>
        <v>2</v>
      </c>
      <c r="T88" s="1635">
        <f t="shared" si="67"/>
        <v>3505.0780799999998</v>
      </c>
      <c r="U88" s="1664">
        <v>140</v>
      </c>
      <c r="V88" s="1664">
        <f t="shared" si="68"/>
        <v>280</v>
      </c>
      <c r="AF88" s="1596">
        <f>'REGRESI HARGA KAPAL'!$H$1*'BIAYA TETAP (EXISTING)'!H88+'REGRESI HARGA KAPAL'!$I$1</f>
        <v>2496868.4</v>
      </c>
      <c r="AG88" s="66">
        <f>AF88*'REGRESI HARGA KAPAL'!$G$1</f>
        <v>35333184728.400002</v>
      </c>
      <c r="AI88" t="s">
        <v>3344</v>
      </c>
      <c r="AJ88" s="112">
        <f t="shared" si="60"/>
        <v>490738676.78333336</v>
      </c>
      <c r="AK88" s="112">
        <f t="shared" si="110"/>
        <v>490738676.78333336</v>
      </c>
      <c r="AL88" s="112">
        <f t="shared" si="110"/>
        <v>588886412.13999999</v>
      </c>
      <c r="AM88" s="112">
        <f t="shared" si="110"/>
        <v>981477353.56666672</v>
      </c>
      <c r="AN88" s="112">
        <f t="shared" si="110"/>
        <v>588886412.13999999</v>
      </c>
      <c r="AO88" s="112">
        <f t="shared" si="110"/>
        <v>736108015.17500007</v>
      </c>
      <c r="AP88" s="112">
        <f t="shared" si="110"/>
        <v>490738676.78333336</v>
      </c>
      <c r="AQ88" s="112">
        <f t="shared" si="110"/>
        <v>981477353.56666672</v>
      </c>
      <c r="AR88" s="112">
        <f t="shared" si="110"/>
        <v>736108015.17500007</v>
      </c>
      <c r="AS88" s="112">
        <f t="shared" si="110"/>
        <v>245369338.39166668</v>
      </c>
      <c r="AT88" s="112">
        <f t="shared" si="110"/>
        <v>588886412.13999999</v>
      </c>
      <c r="AU88" s="112">
        <f t="shared" si="110"/>
        <v>245369338.39166668</v>
      </c>
      <c r="AV88" s="112">
        <f t="shared" si="110"/>
        <v>368054007.58750004</v>
      </c>
      <c r="AW88" s="112">
        <f t="shared" si="110"/>
        <v>981477353.56666672</v>
      </c>
      <c r="AX88" s="112">
        <f t="shared" si="110"/>
        <v>736108015.17500007</v>
      </c>
      <c r="AY88" s="112">
        <f t="shared" si="110"/>
        <v>981477353.56666672</v>
      </c>
      <c r="AZ88" s="112">
        <f t="shared" si="110"/>
        <v>736108015.17500007</v>
      </c>
      <c r="BA88" s="112">
        <f t="shared" si="110"/>
        <v>736108015.17500007</v>
      </c>
      <c r="BB88" s="112">
        <f t="shared" si="110"/>
        <v>981477353.56666672</v>
      </c>
      <c r="BC88" s="112">
        <f t="shared" si="110"/>
        <v>245369338.39166668</v>
      </c>
      <c r="BD88" s="112">
        <f t="shared" si="110"/>
        <v>736108015.17500007</v>
      </c>
      <c r="BE88" s="112">
        <f t="shared" si="110"/>
        <v>981477353.56666672</v>
      </c>
      <c r="BF88" s="112">
        <f t="shared" si="110"/>
        <v>588886412.13999999</v>
      </c>
      <c r="BG88" s="112">
        <f t="shared" si="110"/>
        <v>245369338.39166668</v>
      </c>
      <c r="BH88" s="112">
        <f t="shared" si="110"/>
        <v>981477353.56666672</v>
      </c>
      <c r="BI88" s="112">
        <f t="shared" si="110"/>
        <v>736108015.17500007</v>
      </c>
      <c r="BJ88" s="112">
        <f t="shared" si="110"/>
        <v>736108015.17500007</v>
      </c>
      <c r="BK88" s="112">
        <f t="shared" si="110"/>
        <v>490738676.78333336</v>
      </c>
      <c r="BL88" s="112">
        <f t="shared" si="110"/>
        <v>245369338.39166668</v>
      </c>
      <c r="BM88" s="112">
        <f t="shared" si="110"/>
        <v>736108015.17500007</v>
      </c>
      <c r="BN88" s="112">
        <f t="shared" si="110"/>
        <v>736108015.17500007</v>
      </c>
      <c r="BO88" s="112">
        <f t="shared" si="110"/>
        <v>981477353.56666672</v>
      </c>
      <c r="BP88" s="112">
        <f t="shared" si="110"/>
        <v>588886412.13999999</v>
      </c>
      <c r="BQ88" s="112">
        <f t="shared" si="110"/>
        <v>736108015.17500007</v>
      </c>
      <c r="BR88" s="112">
        <f t="shared" si="110"/>
        <v>420633151.52857143</v>
      </c>
      <c r="BS88" s="112">
        <f t="shared" si="110"/>
        <v>736108015.17500007</v>
      </c>
      <c r="BT88" s="112">
        <f t="shared" si="110"/>
        <v>736108015.17500007</v>
      </c>
      <c r="BU88" s="112">
        <f t="shared" si="110"/>
        <v>981477353.56666672</v>
      </c>
      <c r="BW88" s="1664" t="s">
        <v>3344</v>
      </c>
      <c r="BX88" s="66">
        <f t="shared" si="70"/>
        <v>383090.30193858966</v>
      </c>
      <c r="BY88" s="66">
        <f t="shared" si="71"/>
        <v>383090.30193858966</v>
      </c>
      <c r="BZ88" s="66">
        <f t="shared" si="72"/>
        <v>459708.36232630757</v>
      </c>
      <c r="CA88" s="66">
        <f t="shared" si="73"/>
        <v>766180.60387717932</v>
      </c>
      <c r="CB88" s="66">
        <f t="shared" si="74"/>
        <v>459708.36232630757</v>
      </c>
      <c r="CC88" s="66">
        <f t="shared" si="75"/>
        <v>574635.45290788449</v>
      </c>
      <c r="CD88" s="66">
        <f t="shared" si="76"/>
        <v>383090.30193858966</v>
      </c>
      <c r="CE88" s="66">
        <f t="shared" si="77"/>
        <v>766180.60387717932</v>
      </c>
      <c r="CF88" s="66">
        <f t="shared" si="78"/>
        <v>574635.45290788449</v>
      </c>
      <c r="CG88" s="66">
        <f t="shared" si="79"/>
        <v>191545.15096929483</v>
      </c>
      <c r="CH88" s="66">
        <f t="shared" si="80"/>
        <v>459708.36232630757</v>
      </c>
      <c r="CI88" s="66">
        <f t="shared" si="81"/>
        <v>191545.15096929483</v>
      </c>
      <c r="CJ88" s="66">
        <f t="shared" si="82"/>
        <v>287317.72645394225</v>
      </c>
      <c r="CK88" s="66">
        <f t="shared" si="83"/>
        <v>766180.60387717932</v>
      </c>
      <c r="CL88" s="66">
        <f t="shared" si="84"/>
        <v>574635.45290788449</v>
      </c>
      <c r="CM88" s="66">
        <f t="shared" si="85"/>
        <v>766180.60387717932</v>
      </c>
      <c r="CN88" s="66">
        <f t="shared" si="86"/>
        <v>574635.45290788449</v>
      </c>
      <c r="CO88" s="66">
        <f t="shared" si="87"/>
        <v>574635.45290788449</v>
      </c>
      <c r="CP88" s="66">
        <f t="shared" si="88"/>
        <v>766180.60387717932</v>
      </c>
      <c r="CQ88" s="66">
        <f t="shared" si="89"/>
        <v>191545.15096929483</v>
      </c>
      <c r="CR88" s="66">
        <f t="shared" si="90"/>
        <v>574635.45290788449</v>
      </c>
      <c r="CS88" s="66">
        <f t="shared" si="91"/>
        <v>766180.60387717932</v>
      </c>
      <c r="CT88" s="66">
        <f t="shared" si="92"/>
        <v>459708.36232630757</v>
      </c>
      <c r="CU88" s="66">
        <f t="shared" si="93"/>
        <v>191545.15096929483</v>
      </c>
      <c r="CV88" s="66">
        <f t="shared" si="94"/>
        <v>766180.60387717932</v>
      </c>
      <c r="CW88" s="66">
        <f t="shared" si="95"/>
        <v>574635.45290788449</v>
      </c>
      <c r="CX88" s="66">
        <f t="shared" si="96"/>
        <v>574635.45290788449</v>
      </c>
      <c r="CY88" s="66">
        <f t="shared" si="97"/>
        <v>383090.30193858966</v>
      </c>
      <c r="CZ88" s="66">
        <f t="shared" si="98"/>
        <v>191545.15096929483</v>
      </c>
      <c r="DA88" s="66">
        <f t="shared" si="99"/>
        <v>574635.45290788449</v>
      </c>
      <c r="DB88" s="66">
        <f t="shared" si="100"/>
        <v>574635.45290788449</v>
      </c>
      <c r="DC88" s="66">
        <f t="shared" si="101"/>
        <v>766180.60387717932</v>
      </c>
      <c r="DD88" s="66">
        <f t="shared" si="102"/>
        <v>459708.36232630757</v>
      </c>
      <c r="DE88" s="66">
        <f t="shared" si="103"/>
        <v>574635.45290788449</v>
      </c>
      <c r="DF88" s="66">
        <f t="shared" si="104"/>
        <v>328363.11594736256</v>
      </c>
      <c r="DG88" s="66">
        <f t="shared" si="105"/>
        <v>574635.45290788449</v>
      </c>
      <c r="DH88" s="66">
        <f t="shared" si="106"/>
        <v>574635.45290788449</v>
      </c>
      <c r="DI88" s="66">
        <f t="shared" si="107"/>
        <v>766180.60387717932</v>
      </c>
    </row>
    <row r="89" spans="1:113" x14ac:dyDescent="0.25">
      <c r="A89" s="1664">
        <v>86</v>
      </c>
      <c r="B89" t="s">
        <v>3613</v>
      </c>
      <c r="C89" t="s">
        <v>3520</v>
      </c>
      <c r="D89" t="s">
        <v>3611</v>
      </c>
      <c r="F89" s="1664">
        <f t="shared" si="61"/>
        <v>5184</v>
      </c>
      <c r="H89">
        <v>288</v>
      </c>
      <c r="I89" s="1664">
        <f t="shared" si="62"/>
        <v>2592</v>
      </c>
      <c r="O89" s="1664">
        <f t="shared" si="63"/>
        <v>11</v>
      </c>
      <c r="P89" s="1664">
        <f t="shared" si="64"/>
        <v>10</v>
      </c>
      <c r="Q89" s="1635">
        <f>REGRESI!$Z$18*'BIAYA TETAP (EXISTING)'!F89+REGRESI!$AC$18</f>
        <v>3235.9967999999999</v>
      </c>
      <c r="R89" s="1635">
        <f t="shared" si="65"/>
        <v>2265.1977599999996</v>
      </c>
      <c r="S89" s="1664">
        <f t="shared" si="66"/>
        <v>4</v>
      </c>
      <c r="T89" s="1635">
        <f t="shared" si="67"/>
        <v>566.29943999999989</v>
      </c>
      <c r="U89" s="1664">
        <v>140</v>
      </c>
      <c r="V89" s="1664">
        <f t="shared" si="68"/>
        <v>280</v>
      </c>
      <c r="AF89" s="1596">
        <f>'REGRESI HARGA KAPAL'!$H$1*'BIAYA TETAP (EXISTING)'!H89+'REGRESI HARGA KAPAL'!$I$1</f>
        <v>930182.39999999991</v>
      </c>
      <c r="AG89" s="66">
        <f>AF89*'REGRESI HARGA KAPAL'!$G$1</f>
        <v>13163011142.4</v>
      </c>
      <c r="AI89" t="s">
        <v>3613</v>
      </c>
      <c r="AJ89" s="112">
        <f t="shared" si="60"/>
        <v>182819599.19999999</v>
      </c>
      <c r="AK89" s="112">
        <f t="shared" si="110"/>
        <v>182819599.19999999</v>
      </c>
      <c r="AL89" s="112">
        <f t="shared" si="110"/>
        <v>219383519.03999999</v>
      </c>
      <c r="AM89" s="112">
        <f t="shared" si="110"/>
        <v>365639198.39999998</v>
      </c>
      <c r="AN89" s="112">
        <f t="shared" si="110"/>
        <v>219383519.03999999</v>
      </c>
      <c r="AO89" s="112">
        <f t="shared" si="110"/>
        <v>274229398.80000001</v>
      </c>
      <c r="AP89" s="112">
        <f t="shared" si="110"/>
        <v>182819599.19999999</v>
      </c>
      <c r="AQ89" s="112">
        <f t="shared" si="110"/>
        <v>365639198.39999998</v>
      </c>
      <c r="AR89" s="112">
        <f t="shared" si="110"/>
        <v>274229398.80000001</v>
      </c>
      <c r="AS89" s="112">
        <f t="shared" si="110"/>
        <v>91409799.599999994</v>
      </c>
      <c r="AT89" s="112">
        <f t="shared" si="110"/>
        <v>219383519.03999999</v>
      </c>
      <c r="AU89" s="112">
        <f t="shared" si="110"/>
        <v>91409799.599999994</v>
      </c>
      <c r="AV89" s="112">
        <f t="shared" si="110"/>
        <v>137114699.40000001</v>
      </c>
      <c r="AW89" s="112">
        <f t="shared" si="110"/>
        <v>365639198.39999998</v>
      </c>
      <c r="AX89" s="112">
        <f t="shared" si="110"/>
        <v>274229398.80000001</v>
      </c>
      <c r="AY89" s="112">
        <f t="shared" si="110"/>
        <v>365639198.39999998</v>
      </c>
      <c r="AZ89" s="112">
        <f t="shared" si="110"/>
        <v>274229398.80000001</v>
      </c>
      <c r="BA89" s="112">
        <f t="shared" si="110"/>
        <v>274229398.80000001</v>
      </c>
      <c r="BB89" s="112">
        <f t="shared" si="110"/>
        <v>365639198.39999998</v>
      </c>
      <c r="BC89" s="112">
        <f t="shared" si="110"/>
        <v>91409799.599999994</v>
      </c>
      <c r="BD89" s="112">
        <f t="shared" si="110"/>
        <v>274229398.80000001</v>
      </c>
      <c r="BE89" s="112">
        <f t="shared" si="110"/>
        <v>365639198.39999998</v>
      </c>
      <c r="BF89" s="112">
        <f t="shared" si="110"/>
        <v>219383519.03999999</v>
      </c>
      <c r="BG89" s="112">
        <f t="shared" si="110"/>
        <v>91409799.599999994</v>
      </c>
      <c r="BH89" s="112">
        <f t="shared" si="110"/>
        <v>365639198.39999998</v>
      </c>
      <c r="BI89" s="112">
        <f t="shared" si="110"/>
        <v>274229398.80000001</v>
      </c>
      <c r="BJ89" s="112">
        <f t="shared" si="110"/>
        <v>274229398.80000001</v>
      </c>
      <c r="BK89" s="112">
        <f t="shared" si="110"/>
        <v>182819599.19999999</v>
      </c>
      <c r="BL89" s="112">
        <f t="shared" si="110"/>
        <v>91409799.599999994</v>
      </c>
      <c r="BM89" s="112">
        <f t="shared" si="110"/>
        <v>274229398.80000001</v>
      </c>
      <c r="BN89" s="112">
        <f t="shared" si="110"/>
        <v>274229398.80000001</v>
      </c>
      <c r="BO89" s="112">
        <f t="shared" si="110"/>
        <v>365639198.39999998</v>
      </c>
      <c r="BP89" s="112">
        <f t="shared" si="110"/>
        <v>219383519.03999999</v>
      </c>
      <c r="BQ89" s="112">
        <f t="shared" si="110"/>
        <v>274229398.80000001</v>
      </c>
      <c r="BR89" s="112">
        <f t="shared" si="110"/>
        <v>156702513.59999999</v>
      </c>
      <c r="BS89" s="112">
        <f t="shared" si="110"/>
        <v>274229398.80000001</v>
      </c>
      <c r="BT89" s="112">
        <f t="shared" si="110"/>
        <v>274229398.80000001</v>
      </c>
      <c r="BU89" s="112">
        <f t="shared" si="110"/>
        <v>365639198.39999998</v>
      </c>
      <c r="BW89" s="1664" t="s">
        <v>3613</v>
      </c>
      <c r="BX89" s="66">
        <f t="shared" si="70"/>
        <v>846387.03333333333</v>
      </c>
      <c r="BY89" s="66">
        <f t="shared" si="71"/>
        <v>846387.03333333333</v>
      </c>
      <c r="BZ89" s="66">
        <f t="shared" si="72"/>
        <v>1015664.44</v>
      </c>
      <c r="CA89" s="66">
        <f t="shared" si="73"/>
        <v>1692774.0666666667</v>
      </c>
      <c r="CB89" s="66">
        <f t="shared" si="74"/>
        <v>1015664.44</v>
      </c>
      <c r="CC89" s="66">
        <f t="shared" si="75"/>
        <v>1269580.55</v>
      </c>
      <c r="CD89" s="66">
        <f t="shared" si="76"/>
        <v>846387.03333333333</v>
      </c>
      <c r="CE89" s="66">
        <f t="shared" si="77"/>
        <v>1692774.0666666667</v>
      </c>
      <c r="CF89" s="66">
        <f t="shared" si="78"/>
        <v>1269580.55</v>
      </c>
      <c r="CG89" s="66">
        <f t="shared" si="79"/>
        <v>423193.51666666666</v>
      </c>
      <c r="CH89" s="66">
        <f t="shared" si="80"/>
        <v>1015664.44</v>
      </c>
      <c r="CI89" s="66">
        <f t="shared" si="81"/>
        <v>423193.51666666666</v>
      </c>
      <c r="CJ89" s="66">
        <f t="shared" si="82"/>
        <v>634790.27500000002</v>
      </c>
      <c r="CK89" s="66">
        <f t="shared" si="83"/>
        <v>1692774.0666666667</v>
      </c>
      <c r="CL89" s="66">
        <f t="shared" si="84"/>
        <v>1269580.55</v>
      </c>
      <c r="CM89" s="66">
        <f t="shared" si="85"/>
        <v>1692774.0666666667</v>
      </c>
      <c r="CN89" s="66">
        <f t="shared" si="86"/>
        <v>1269580.55</v>
      </c>
      <c r="CO89" s="66">
        <f t="shared" si="87"/>
        <v>1269580.55</v>
      </c>
      <c r="CP89" s="66">
        <f t="shared" si="88"/>
        <v>1692774.0666666667</v>
      </c>
      <c r="CQ89" s="66">
        <f t="shared" si="89"/>
        <v>423193.51666666666</v>
      </c>
      <c r="CR89" s="66">
        <f t="shared" si="90"/>
        <v>1269580.55</v>
      </c>
      <c r="CS89" s="66">
        <f t="shared" si="91"/>
        <v>1692774.0666666667</v>
      </c>
      <c r="CT89" s="66">
        <f t="shared" si="92"/>
        <v>1015664.44</v>
      </c>
      <c r="CU89" s="66">
        <f t="shared" si="93"/>
        <v>423193.51666666666</v>
      </c>
      <c r="CV89" s="66">
        <f t="shared" si="94"/>
        <v>1692774.0666666667</v>
      </c>
      <c r="CW89" s="66">
        <f t="shared" si="95"/>
        <v>1269580.55</v>
      </c>
      <c r="CX89" s="66">
        <f t="shared" si="96"/>
        <v>1269580.55</v>
      </c>
      <c r="CY89" s="66">
        <f t="shared" si="97"/>
        <v>846387.03333333333</v>
      </c>
      <c r="CZ89" s="66">
        <f t="shared" si="98"/>
        <v>423193.51666666666</v>
      </c>
      <c r="DA89" s="66">
        <f t="shared" si="99"/>
        <v>1269580.55</v>
      </c>
      <c r="DB89" s="66">
        <f t="shared" si="100"/>
        <v>1269580.55</v>
      </c>
      <c r="DC89" s="66">
        <f t="shared" si="101"/>
        <v>1692774.0666666667</v>
      </c>
      <c r="DD89" s="66">
        <f t="shared" si="102"/>
        <v>1015664.44</v>
      </c>
      <c r="DE89" s="66">
        <f t="shared" si="103"/>
        <v>1269580.55</v>
      </c>
      <c r="DF89" s="66">
        <f t="shared" si="104"/>
        <v>725474.6</v>
      </c>
      <c r="DG89" s="66">
        <f t="shared" si="105"/>
        <v>1269580.55</v>
      </c>
      <c r="DH89" s="66">
        <f t="shared" si="106"/>
        <v>1269580.55</v>
      </c>
      <c r="DI89" s="66">
        <f t="shared" si="107"/>
        <v>1692774.0666666667</v>
      </c>
    </row>
    <row r="90" spans="1:113" x14ac:dyDescent="0.25">
      <c r="A90" s="1664">
        <v>87</v>
      </c>
      <c r="B90" t="s">
        <v>3614</v>
      </c>
      <c r="C90" s="1664" t="s">
        <v>3520</v>
      </c>
      <c r="D90" t="s">
        <v>3611</v>
      </c>
      <c r="F90" s="1664">
        <f t="shared" si="61"/>
        <v>5148</v>
      </c>
      <c r="H90">
        <v>286</v>
      </c>
      <c r="I90" s="1664">
        <f t="shared" si="62"/>
        <v>2574</v>
      </c>
      <c r="O90" s="1664">
        <f t="shared" si="63"/>
        <v>11</v>
      </c>
      <c r="P90" s="1664">
        <f t="shared" si="64"/>
        <v>10</v>
      </c>
      <c r="Q90" s="1635">
        <f>REGRESI!$Z$18*'BIAYA TETAP (EXISTING)'!F90+REGRESI!$AC$18</f>
        <v>3226.4495999999999</v>
      </c>
      <c r="R90" s="1635">
        <f t="shared" si="65"/>
        <v>2258.5147199999997</v>
      </c>
      <c r="S90" s="1664">
        <f t="shared" si="66"/>
        <v>4</v>
      </c>
      <c r="T90" s="1635">
        <f t="shared" si="67"/>
        <v>564.62867999999992</v>
      </c>
      <c r="U90" s="1664">
        <v>140</v>
      </c>
      <c r="V90" s="1664">
        <f t="shared" si="68"/>
        <v>280</v>
      </c>
      <c r="AF90" s="1596">
        <f>'REGRESI HARGA KAPAL'!$H$1*'BIAYA TETAP (EXISTING)'!H90+'REGRESI HARGA KAPAL'!$I$1</f>
        <v>927975.8</v>
      </c>
      <c r="AG90" s="66">
        <f>AF90*'REGRESI HARGA KAPAL'!$G$1</f>
        <v>13131785545.800001</v>
      </c>
      <c r="AI90" t="s">
        <v>3614</v>
      </c>
      <c r="AJ90" s="112">
        <f t="shared" si="60"/>
        <v>182385910.35833335</v>
      </c>
      <c r="AK90" s="112">
        <f t="shared" si="110"/>
        <v>182385910.35833335</v>
      </c>
      <c r="AL90" s="112">
        <f t="shared" si="110"/>
        <v>218863092.43000001</v>
      </c>
      <c r="AM90" s="112">
        <f t="shared" si="110"/>
        <v>364771820.7166667</v>
      </c>
      <c r="AN90" s="112">
        <f t="shared" si="110"/>
        <v>218863092.43000001</v>
      </c>
      <c r="AO90" s="112">
        <f t="shared" si="110"/>
        <v>273578865.53750002</v>
      </c>
      <c r="AP90" s="112">
        <f t="shared" si="110"/>
        <v>182385910.35833335</v>
      </c>
      <c r="AQ90" s="112">
        <f t="shared" si="110"/>
        <v>364771820.7166667</v>
      </c>
      <c r="AR90" s="112">
        <f t="shared" si="110"/>
        <v>273578865.53750002</v>
      </c>
      <c r="AS90" s="112">
        <f t="shared" si="110"/>
        <v>91192955.179166675</v>
      </c>
      <c r="AT90" s="112">
        <f t="shared" si="110"/>
        <v>218863092.43000001</v>
      </c>
      <c r="AU90" s="112">
        <f t="shared" si="110"/>
        <v>91192955.179166675</v>
      </c>
      <c r="AV90" s="112">
        <f t="shared" si="110"/>
        <v>136789432.76875001</v>
      </c>
      <c r="AW90" s="112">
        <f t="shared" si="110"/>
        <v>364771820.7166667</v>
      </c>
      <c r="AX90" s="112">
        <f t="shared" si="110"/>
        <v>273578865.53750002</v>
      </c>
      <c r="AY90" s="112">
        <f t="shared" si="110"/>
        <v>364771820.7166667</v>
      </c>
      <c r="AZ90" s="112">
        <f t="shared" si="110"/>
        <v>273578865.53750002</v>
      </c>
      <c r="BA90" s="112">
        <f t="shared" si="110"/>
        <v>273578865.53750002</v>
      </c>
      <c r="BB90" s="112">
        <f t="shared" si="110"/>
        <v>364771820.7166667</v>
      </c>
      <c r="BC90" s="112">
        <f t="shared" si="110"/>
        <v>91192955.179166675</v>
      </c>
      <c r="BD90" s="112">
        <f t="shared" si="110"/>
        <v>273578865.53750002</v>
      </c>
      <c r="BE90" s="112">
        <f t="shared" si="110"/>
        <v>364771820.7166667</v>
      </c>
      <c r="BF90" s="112">
        <f t="shared" si="110"/>
        <v>218863092.43000001</v>
      </c>
      <c r="BG90" s="112">
        <f t="shared" si="110"/>
        <v>91192955.179166675</v>
      </c>
      <c r="BH90" s="112">
        <f t="shared" si="110"/>
        <v>364771820.7166667</v>
      </c>
      <c r="BI90" s="112">
        <f t="shared" si="110"/>
        <v>273578865.53750002</v>
      </c>
      <c r="BJ90" s="112">
        <f t="shared" si="110"/>
        <v>273578865.53750002</v>
      </c>
      <c r="BK90" s="112">
        <f t="shared" si="110"/>
        <v>182385910.35833335</v>
      </c>
      <c r="BL90" s="112">
        <f t="shared" si="110"/>
        <v>91192955.179166675</v>
      </c>
      <c r="BM90" s="112">
        <f t="shared" si="110"/>
        <v>273578865.53750002</v>
      </c>
      <c r="BN90" s="112">
        <f t="shared" si="110"/>
        <v>273578865.53750002</v>
      </c>
      <c r="BO90" s="112">
        <f t="shared" si="110"/>
        <v>364771820.7166667</v>
      </c>
      <c r="BP90" s="112">
        <f t="shared" si="110"/>
        <v>218863092.43000001</v>
      </c>
      <c r="BQ90" s="112">
        <f t="shared" si="110"/>
        <v>273578865.53750002</v>
      </c>
      <c r="BR90" s="112">
        <f t="shared" si="110"/>
        <v>156330780.30714288</v>
      </c>
      <c r="BS90" s="112">
        <f t="shared" si="110"/>
        <v>273578865.53750002</v>
      </c>
      <c r="BT90" s="112">
        <f t="shared" si="110"/>
        <v>273578865.53750002</v>
      </c>
      <c r="BU90" s="112">
        <f t="shared" si="110"/>
        <v>364771820.7166667</v>
      </c>
      <c r="BW90" s="1664" t="s">
        <v>3614</v>
      </c>
      <c r="BX90" s="66">
        <f t="shared" si="70"/>
        <v>850283.96437451441</v>
      </c>
      <c r="BY90" s="66">
        <f t="shared" si="71"/>
        <v>850283.96437451441</v>
      </c>
      <c r="BZ90" s="66">
        <f t="shared" si="72"/>
        <v>1020340.7572494172</v>
      </c>
      <c r="CA90" s="66">
        <f t="shared" si="73"/>
        <v>1700567.9287490288</v>
      </c>
      <c r="CB90" s="66">
        <f t="shared" si="74"/>
        <v>1020340.7572494172</v>
      </c>
      <c r="CC90" s="66">
        <f t="shared" si="75"/>
        <v>1275425.9465617717</v>
      </c>
      <c r="CD90" s="66">
        <f t="shared" si="76"/>
        <v>850283.96437451441</v>
      </c>
      <c r="CE90" s="66">
        <f t="shared" si="77"/>
        <v>1700567.9287490288</v>
      </c>
      <c r="CF90" s="66">
        <f t="shared" si="78"/>
        <v>1275425.9465617717</v>
      </c>
      <c r="CG90" s="66">
        <f t="shared" si="79"/>
        <v>425141.98218725721</v>
      </c>
      <c r="CH90" s="66">
        <f t="shared" si="80"/>
        <v>1020340.7572494172</v>
      </c>
      <c r="CI90" s="66">
        <f t="shared" si="81"/>
        <v>425141.98218725721</v>
      </c>
      <c r="CJ90" s="66">
        <f t="shared" si="82"/>
        <v>637712.97328088584</v>
      </c>
      <c r="CK90" s="66">
        <f t="shared" si="83"/>
        <v>1700567.9287490288</v>
      </c>
      <c r="CL90" s="66">
        <f t="shared" si="84"/>
        <v>1275425.9465617717</v>
      </c>
      <c r="CM90" s="66">
        <f t="shared" si="85"/>
        <v>1700567.9287490288</v>
      </c>
      <c r="CN90" s="66">
        <f t="shared" si="86"/>
        <v>1275425.9465617717</v>
      </c>
      <c r="CO90" s="66">
        <f t="shared" si="87"/>
        <v>1275425.9465617717</v>
      </c>
      <c r="CP90" s="66">
        <f t="shared" si="88"/>
        <v>1700567.9287490288</v>
      </c>
      <c r="CQ90" s="66">
        <f t="shared" si="89"/>
        <v>425141.98218725721</v>
      </c>
      <c r="CR90" s="66">
        <f t="shared" si="90"/>
        <v>1275425.9465617717</v>
      </c>
      <c r="CS90" s="66">
        <f t="shared" si="91"/>
        <v>1700567.9287490288</v>
      </c>
      <c r="CT90" s="66">
        <f t="shared" si="92"/>
        <v>1020340.7572494172</v>
      </c>
      <c r="CU90" s="66">
        <f t="shared" si="93"/>
        <v>425141.98218725721</v>
      </c>
      <c r="CV90" s="66">
        <f t="shared" si="94"/>
        <v>1700567.9287490288</v>
      </c>
      <c r="CW90" s="66">
        <f t="shared" si="95"/>
        <v>1275425.9465617717</v>
      </c>
      <c r="CX90" s="66">
        <f t="shared" si="96"/>
        <v>1275425.9465617717</v>
      </c>
      <c r="CY90" s="66">
        <f t="shared" si="97"/>
        <v>850283.96437451441</v>
      </c>
      <c r="CZ90" s="66">
        <f t="shared" si="98"/>
        <v>425141.98218725721</v>
      </c>
      <c r="DA90" s="66">
        <f t="shared" si="99"/>
        <v>1275425.9465617717</v>
      </c>
      <c r="DB90" s="66">
        <f t="shared" si="100"/>
        <v>1275425.9465617717</v>
      </c>
      <c r="DC90" s="66">
        <f t="shared" si="101"/>
        <v>1700567.9287490288</v>
      </c>
      <c r="DD90" s="66">
        <f t="shared" si="102"/>
        <v>1020340.7572494172</v>
      </c>
      <c r="DE90" s="66">
        <f t="shared" si="103"/>
        <v>1275425.9465617717</v>
      </c>
      <c r="DF90" s="66">
        <f t="shared" si="104"/>
        <v>728814.82660672674</v>
      </c>
      <c r="DG90" s="66">
        <f t="shared" si="105"/>
        <v>1275425.9465617717</v>
      </c>
      <c r="DH90" s="66">
        <f t="shared" si="106"/>
        <v>1275425.9465617717</v>
      </c>
      <c r="DI90" s="66">
        <f t="shared" si="107"/>
        <v>1700567.9287490288</v>
      </c>
    </row>
    <row r="91" spans="1:113" x14ac:dyDescent="0.25">
      <c r="A91" s="1664">
        <v>88</v>
      </c>
      <c r="B91" t="s">
        <v>2010</v>
      </c>
      <c r="C91" s="1664" t="s">
        <v>3520</v>
      </c>
      <c r="F91" s="1664">
        <f t="shared" si="61"/>
        <v>5094</v>
      </c>
      <c r="H91">
        <v>283</v>
      </c>
      <c r="I91" s="1664">
        <f t="shared" si="62"/>
        <v>2547</v>
      </c>
      <c r="O91" s="1664">
        <f t="shared" si="63"/>
        <v>9</v>
      </c>
      <c r="P91" s="1664">
        <f t="shared" si="64"/>
        <v>8</v>
      </c>
      <c r="Q91" s="1635">
        <f>REGRESI!$Z$18*'BIAYA TETAP (EXISTING)'!F91+REGRESI!$AC$18</f>
        <v>3212.1288</v>
      </c>
      <c r="R91" s="1635">
        <f t="shared" si="65"/>
        <v>2248.4901599999998</v>
      </c>
      <c r="S91" s="1664">
        <f t="shared" si="66"/>
        <v>2</v>
      </c>
      <c r="T91" s="1635">
        <f t="shared" si="67"/>
        <v>1124.2450799999999</v>
      </c>
      <c r="U91" s="1664">
        <v>140</v>
      </c>
      <c r="V91" s="1664">
        <f t="shared" si="68"/>
        <v>280</v>
      </c>
      <c r="AF91" s="1596">
        <f>'REGRESI HARGA KAPAL'!$H$1*'BIAYA TETAP (EXISTING)'!H91+'REGRESI HARGA KAPAL'!$I$1</f>
        <v>924665.89999999991</v>
      </c>
      <c r="AG91" s="66">
        <f>AF91*'REGRESI HARGA KAPAL'!$G$1</f>
        <v>13084947150.9</v>
      </c>
      <c r="AI91" t="s">
        <v>2010</v>
      </c>
      <c r="AJ91" s="112">
        <f t="shared" si="60"/>
        <v>181735377.09583333</v>
      </c>
      <c r="AK91" s="112">
        <f t="shared" si="110"/>
        <v>181735377.09583333</v>
      </c>
      <c r="AL91" s="112">
        <f t="shared" si="110"/>
        <v>218082452.51499999</v>
      </c>
      <c r="AM91" s="112">
        <f t="shared" si="110"/>
        <v>363470754.19166666</v>
      </c>
      <c r="AN91" s="112">
        <f t="shared" si="110"/>
        <v>218082452.51499999</v>
      </c>
      <c r="AO91" s="112">
        <f t="shared" si="110"/>
        <v>272603065.64375001</v>
      </c>
      <c r="AP91" s="112">
        <f t="shared" si="110"/>
        <v>181735377.09583333</v>
      </c>
      <c r="AQ91" s="112">
        <f t="shared" si="110"/>
        <v>363470754.19166666</v>
      </c>
      <c r="AR91" s="112">
        <f t="shared" si="110"/>
        <v>272603065.64375001</v>
      </c>
      <c r="AS91" s="112">
        <f t="shared" si="110"/>
        <v>90867688.547916666</v>
      </c>
      <c r="AT91" s="112">
        <f t="shared" si="110"/>
        <v>218082452.51499999</v>
      </c>
      <c r="AU91" s="112">
        <f t="shared" si="110"/>
        <v>90867688.547916666</v>
      </c>
      <c r="AV91" s="112">
        <f t="shared" si="110"/>
        <v>136301532.82187501</v>
      </c>
      <c r="AW91" s="112">
        <f t="shared" si="110"/>
        <v>363470754.19166666</v>
      </c>
      <c r="AX91" s="112">
        <f t="shared" si="110"/>
        <v>272603065.64375001</v>
      </c>
      <c r="AY91" s="112">
        <f t="shared" si="110"/>
        <v>363470754.19166666</v>
      </c>
      <c r="AZ91" s="112">
        <f t="shared" si="110"/>
        <v>272603065.64375001</v>
      </c>
      <c r="BA91" s="112">
        <f t="shared" si="110"/>
        <v>272603065.64375001</v>
      </c>
      <c r="BB91" s="112">
        <f t="shared" si="110"/>
        <v>363470754.19166666</v>
      </c>
      <c r="BC91" s="112">
        <f t="shared" si="110"/>
        <v>90867688.547916666</v>
      </c>
      <c r="BD91" s="112">
        <f t="shared" si="110"/>
        <v>272603065.64375001</v>
      </c>
      <c r="BE91" s="112">
        <f t="shared" si="110"/>
        <v>363470754.19166666</v>
      </c>
      <c r="BF91" s="112">
        <f t="shared" si="110"/>
        <v>218082452.51499999</v>
      </c>
      <c r="BG91" s="112">
        <f t="shared" si="110"/>
        <v>90867688.547916666</v>
      </c>
      <c r="BH91" s="112">
        <f t="shared" si="110"/>
        <v>363470754.19166666</v>
      </c>
      <c r="BI91" s="112">
        <f t="shared" si="110"/>
        <v>272603065.64375001</v>
      </c>
      <c r="BJ91" s="112">
        <f t="shared" si="110"/>
        <v>272603065.64375001</v>
      </c>
      <c r="BK91" s="112">
        <f t="shared" si="110"/>
        <v>181735377.09583333</v>
      </c>
      <c r="BL91" s="112">
        <f t="shared" si="110"/>
        <v>90867688.547916666</v>
      </c>
      <c r="BM91" s="112">
        <f t="shared" si="110"/>
        <v>272603065.64375001</v>
      </c>
      <c r="BN91" s="112">
        <f t="shared" si="110"/>
        <v>272603065.64375001</v>
      </c>
      <c r="BO91" s="112">
        <f t="shared" si="110"/>
        <v>363470754.19166666</v>
      </c>
      <c r="BP91" s="112">
        <f t="shared" si="110"/>
        <v>218082452.51499999</v>
      </c>
      <c r="BQ91" s="112">
        <f t="shared" si="110"/>
        <v>272603065.64375001</v>
      </c>
      <c r="BR91" s="112">
        <f t="shared" si="110"/>
        <v>155773180.36785713</v>
      </c>
      <c r="BS91" s="112">
        <f t="shared" si="110"/>
        <v>272603065.64375001</v>
      </c>
      <c r="BT91" s="112">
        <f t="shared" si="110"/>
        <v>272603065.64375001</v>
      </c>
      <c r="BU91" s="112">
        <f t="shared" si="110"/>
        <v>363470754.19166666</v>
      </c>
      <c r="BW91" s="1664" t="s">
        <v>2010</v>
      </c>
      <c r="BX91" s="66">
        <f t="shared" si="70"/>
        <v>856232.63649391441</v>
      </c>
      <c r="BY91" s="66">
        <f t="shared" si="71"/>
        <v>856232.63649391441</v>
      </c>
      <c r="BZ91" s="66">
        <f t="shared" si="72"/>
        <v>1027479.1637926972</v>
      </c>
      <c r="CA91" s="66">
        <f t="shared" si="73"/>
        <v>1712465.2729878288</v>
      </c>
      <c r="CB91" s="66">
        <f t="shared" si="74"/>
        <v>1027479.1637926972</v>
      </c>
      <c r="CC91" s="66">
        <f t="shared" si="75"/>
        <v>1284348.9547408717</v>
      </c>
      <c r="CD91" s="66">
        <f t="shared" si="76"/>
        <v>856232.63649391441</v>
      </c>
      <c r="CE91" s="66">
        <f t="shared" si="77"/>
        <v>1712465.2729878288</v>
      </c>
      <c r="CF91" s="66">
        <f t="shared" si="78"/>
        <v>1284348.9547408717</v>
      </c>
      <c r="CG91" s="66">
        <f t="shared" si="79"/>
        <v>428116.31824695721</v>
      </c>
      <c r="CH91" s="66">
        <f t="shared" si="80"/>
        <v>1027479.1637926972</v>
      </c>
      <c r="CI91" s="66">
        <f t="shared" si="81"/>
        <v>428116.31824695721</v>
      </c>
      <c r="CJ91" s="66">
        <f t="shared" si="82"/>
        <v>642174.47737043584</v>
      </c>
      <c r="CK91" s="66">
        <f t="shared" si="83"/>
        <v>1712465.2729878288</v>
      </c>
      <c r="CL91" s="66">
        <f t="shared" si="84"/>
        <v>1284348.9547408717</v>
      </c>
      <c r="CM91" s="66">
        <f t="shared" si="85"/>
        <v>1712465.2729878288</v>
      </c>
      <c r="CN91" s="66">
        <f t="shared" si="86"/>
        <v>1284348.9547408717</v>
      </c>
      <c r="CO91" s="66">
        <f t="shared" si="87"/>
        <v>1284348.9547408717</v>
      </c>
      <c r="CP91" s="66">
        <f t="shared" si="88"/>
        <v>1712465.2729878288</v>
      </c>
      <c r="CQ91" s="66">
        <f t="shared" si="89"/>
        <v>428116.31824695721</v>
      </c>
      <c r="CR91" s="66">
        <f t="shared" si="90"/>
        <v>1284348.9547408717</v>
      </c>
      <c r="CS91" s="66">
        <f t="shared" si="91"/>
        <v>1712465.2729878288</v>
      </c>
      <c r="CT91" s="66">
        <f t="shared" si="92"/>
        <v>1027479.1637926972</v>
      </c>
      <c r="CU91" s="66">
        <f t="shared" si="93"/>
        <v>428116.31824695721</v>
      </c>
      <c r="CV91" s="66">
        <f t="shared" si="94"/>
        <v>1712465.2729878288</v>
      </c>
      <c r="CW91" s="66">
        <f t="shared" si="95"/>
        <v>1284348.9547408717</v>
      </c>
      <c r="CX91" s="66">
        <f t="shared" si="96"/>
        <v>1284348.9547408717</v>
      </c>
      <c r="CY91" s="66">
        <f t="shared" si="97"/>
        <v>856232.63649391441</v>
      </c>
      <c r="CZ91" s="66">
        <f t="shared" si="98"/>
        <v>428116.31824695721</v>
      </c>
      <c r="DA91" s="66">
        <f t="shared" si="99"/>
        <v>1284348.9547408717</v>
      </c>
      <c r="DB91" s="66">
        <f t="shared" si="100"/>
        <v>1284348.9547408717</v>
      </c>
      <c r="DC91" s="66">
        <f t="shared" si="101"/>
        <v>1712465.2729878288</v>
      </c>
      <c r="DD91" s="66">
        <f t="shared" si="102"/>
        <v>1027479.1637926972</v>
      </c>
      <c r="DE91" s="66">
        <f t="shared" si="103"/>
        <v>1284348.9547408717</v>
      </c>
      <c r="DF91" s="66">
        <f t="shared" si="104"/>
        <v>733913.68842335511</v>
      </c>
      <c r="DG91" s="66">
        <f t="shared" si="105"/>
        <v>1284348.9547408717</v>
      </c>
      <c r="DH91" s="66">
        <f t="shared" si="106"/>
        <v>1284348.9547408717</v>
      </c>
      <c r="DI91" s="66">
        <f t="shared" si="107"/>
        <v>1712465.2729878288</v>
      </c>
    </row>
    <row r="92" spans="1:113" x14ac:dyDescent="0.25">
      <c r="A92" s="1664">
        <v>89</v>
      </c>
      <c r="B92" t="s">
        <v>3615</v>
      </c>
      <c r="C92" s="1664" t="s">
        <v>3520</v>
      </c>
      <c r="D92" t="s">
        <v>3611</v>
      </c>
      <c r="F92" s="1664">
        <f t="shared" si="61"/>
        <v>3744</v>
      </c>
      <c r="H92">
        <v>208</v>
      </c>
      <c r="I92" s="1664">
        <f t="shared" si="62"/>
        <v>1872</v>
      </c>
      <c r="O92" s="1664">
        <f t="shared" si="63"/>
        <v>11</v>
      </c>
      <c r="P92" s="1664">
        <f t="shared" si="64"/>
        <v>10</v>
      </c>
      <c r="Q92" s="1635">
        <f>REGRESI!$Z$18*'BIAYA TETAP (EXISTING)'!F92+REGRESI!$AC$18</f>
        <v>2854.1088</v>
      </c>
      <c r="R92" s="1635">
        <f t="shared" si="65"/>
        <v>1997.8761599999998</v>
      </c>
      <c r="S92" s="1664">
        <f t="shared" si="66"/>
        <v>4</v>
      </c>
      <c r="T92" s="1635">
        <f t="shared" si="67"/>
        <v>499.46903999999995</v>
      </c>
      <c r="U92" s="1664">
        <v>140</v>
      </c>
      <c r="V92" s="1664">
        <f t="shared" si="68"/>
        <v>280</v>
      </c>
      <c r="AF92" s="1596">
        <f>'REGRESI HARGA KAPAL'!$H$1*'BIAYA TETAP (EXISTING)'!H92+'REGRESI HARGA KAPAL'!$I$1</f>
        <v>841918.4</v>
      </c>
      <c r="AG92" s="66">
        <f>AF92*'REGRESI HARGA KAPAL'!$G$1</f>
        <v>11913987278.4</v>
      </c>
      <c r="AI92" t="s">
        <v>3615</v>
      </c>
      <c r="AJ92" s="112">
        <f t="shared" si="60"/>
        <v>165472045.53333333</v>
      </c>
      <c r="AK92" s="112">
        <f t="shared" si="110"/>
        <v>165472045.53333333</v>
      </c>
      <c r="AL92" s="112">
        <f t="shared" si="110"/>
        <v>198566454.63999999</v>
      </c>
      <c r="AM92" s="112">
        <f t="shared" si="110"/>
        <v>330944091.06666666</v>
      </c>
      <c r="AN92" s="112">
        <f t="shared" si="110"/>
        <v>198566454.63999999</v>
      </c>
      <c r="AO92" s="112">
        <f t="shared" si="110"/>
        <v>248208068.29999998</v>
      </c>
      <c r="AP92" s="112">
        <f t="shared" si="110"/>
        <v>165472045.53333333</v>
      </c>
      <c r="AQ92" s="112">
        <f t="shared" si="110"/>
        <v>330944091.06666666</v>
      </c>
      <c r="AR92" s="112">
        <f t="shared" si="110"/>
        <v>248208068.29999998</v>
      </c>
      <c r="AS92" s="112">
        <f t="shared" si="110"/>
        <v>82736022.766666666</v>
      </c>
      <c r="AT92" s="112">
        <f t="shared" si="110"/>
        <v>198566454.63999999</v>
      </c>
      <c r="AU92" s="112">
        <f t="shared" si="110"/>
        <v>82736022.766666666</v>
      </c>
      <c r="AV92" s="112">
        <f t="shared" si="110"/>
        <v>124104034.14999999</v>
      </c>
      <c r="AW92" s="112">
        <f t="shared" si="110"/>
        <v>330944091.06666666</v>
      </c>
      <c r="AX92" s="112">
        <f t="shared" si="110"/>
        <v>248208068.29999998</v>
      </c>
      <c r="AY92" s="112">
        <f t="shared" si="110"/>
        <v>330944091.06666666</v>
      </c>
      <c r="AZ92" s="112">
        <f t="shared" si="110"/>
        <v>248208068.29999998</v>
      </c>
      <c r="BA92" s="112">
        <f t="shared" si="110"/>
        <v>248208068.29999998</v>
      </c>
      <c r="BB92" s="112">
        <f t="shared" si="110"/>
        <v>330944091.06666666</v>
      </c>
      <c r="BC92" s="112">
        <f t="shared" si="110"/>
        <v>82736022.766666666</v>
      </c>
      <c r="BD92" s="112">
        <f t="shared" si="110"/>
        <v>248208068.29999998</v>
      </c>
      <c r="BE92" s="112">
        <f t="shared" si="110"/>
        <v>330944091.06666666</v>
      </c>
      <c r="BF92" s="112">
        <f t="shared" si="110"/>
        <v>198566454.63999999</v>
      </c>
      <c r="BG92" s="112">
        <f t="shared" si="110"/>
        <v>82736022.766666666</v>
      </c>
      <c r="BH92" s="112">
        <f t="shared" si="110"/>
        <v>330944091.06666666</v>
      </c>
      <c r="BI92" s="112">
        <f t="shared" si="110"/>
        <v>248208068.29999998</v>
      </c>
      <c r="BJ92" s="112">
        <f t="shared" si="110"/>
        <v>248208068.29999998</v>
      </c>
      <c r="BK92" s="112">
        <f t="shared" si="110"/>
        <v>165472045.53333333</v>
      </c>
      <c r="BL92" s="112">
        <f t="shared" si="110"/>
        <v>82736022.766666666</v>
      </c>
      <c r="BM92" s="112">
        <f t="shared" si="110"/>
        <v>248208068.29999998</v>
      </c>
      <c r="BN92" s="112">
        <f t="shared" si="110"/>
        <v>248208068.29999998</v>
      </c>
      <c r="BO92" s="112">
        <f t="shared" si="110"/>
        <v>330944091.06666666</v>
      </c>
      <c r="BP92" s="112">
        <f t="shared" si="110"/>
        <v>198566454.63999999</v>
      </c>
      <c r="BQ92" s="112">
        <f t="shared" si="110"/>
        <v>248208068.29999998</v>
      </c>
      <c r="BR92" s="112">
        <f t="shared" si="110"/>
        <v>141833181.88571429</v>
      </c>
      <c r="BS92" s="112">
        <f t="shared" si="110"/>
        <v>248208068.29999998</v>
      </c>
      <c r="BT92" s="112">
        <f t="shared" si="110"/>
        <v>248208068.29999998</v>
      </c>
      <c r="BU92" s="112">
        <f t="shared" si="110"/>
        <v>330944091.06666666</v>
      </c>
      <c r="BW92" s="1664" t="s">
        <v>3615</v>
      </c>
      <c r="BX92" s="66">
        <f t="shared" si="70"/>
        <v>1060718.2405982907</v>
      </c>
      <c r="BY92" s="66">
        <f t="shared" si="71"/>
        <v>1060718.2405982907</v>
      </c>
      <c r="BZ92" s="66">
        <f t="shared" si="72"/>
        <v>1272861.8887179487</v>
      </c>
      <c r="CA92" s="66">
        <f t="shared" si="73"/>
        <v>2121436.4811965814</v>
      </c>
      <c r="CB92" s="66">
        <f t="shared" si="74"/>
        <v>1272861.8887179487</v>
      </c>
      <c r="CC92" s="66">
        <f t="shared" si="75"/>
        <v>1591077.3608974358</v>
      </c>
      <c r="CD92" s="66">
        <f t="shared" si="76"/>
        <v>1060718.2405982907</v>
      </c>
      <c r="CE92" s="66">
        <f t="shared" si="77"/>
        <v>2121436.4811965814</v>
      </c>
      <c r="CF92" s="66">
        <f t="shared" si="78"/>
        <v>1591077.3608974358</v>
      </c>
      <c r="CG92" s="66">
        <f t="shared" si="79"/>
        <v>530359.12029914535</v>
      </c>
      <c r="CH92" s="66">
        <f t="shared" si="80"/>
        <v>1272861.8887179487</v>
      </c>
      <c r="CI92" s="66">
        <f t="shared" si="81"/>
        <v>530359.12029914535</v>
      </c>
      <c r="CJ92" s="66">
        <f t="shared" si="82"/>
        <v>795538.6804487179</v>
      </c>
      <c r="CK92" s="66">
        <f t="shared" si="83"/>
        <v>2121436.4811965814</v>
      </c>
      <c r="CL92" s="66">
        <f t="shared" si="84"/>
        <v>1591077.3608974358</v>
      </c>
      <c r="CM92" s="66">
        <f t="shared" si="85"/>
        <v>2121436.4811965814</v>
      </c>
      <c r="CN92" s="66">
        <f t="shared" si="86"/>
        <v>1591077.3608974358</v>
      </c>
      <c r="CO92" s="66">
        <f t="shared" si="87"/>
        <v>1591077.3608974358</v>
      </c>
      <c r="CP92" s="66">
        <f t="shared" si="88"/>
        <v>2121436.4811965814</v>
      </c>
      <c r="CQ92" s="66">
        <f t="shared" si="89"/>
        <v>530359.12029914535</v>
      </c>
      <c r="CR92" s="66">
        <f t="shared" si="90"/>
        <v>1591077.3608974358</v>
      </c>
      <c r="CS92" s="66">
        <f t="shared" si="91"/>
        <v>2121436.4811965814</v>
      </c>
      <c r="CT92" s="66">
        <f t="shared" si="92"/>
        <v>1272861.8887179487</v>
      </c>
      <c r="CU92" s="66">
        <f t="shared" si="93"/>
        <v>530359.12029914535</v>
      </c>
      <c r="CV92" s="66">
        <f t="shared" si="94"/>
        <v>2121436.4811965814</v>
      </c>
      <c r="CW92" s="66">
        <f t="shared" si="95"/>
        <v>1591077.3608974358</v>
      </c>
      <c r="CX92" s="66">
        <f t="shared" si="96"/>
        <v>1591077.3608974358</v>
      </c>
      <c r="CY92" s="66">
        <f t="shared" si="97"/>
        <v>1060718.2405982907</v>
      </c>
      <c r="CZ92" s="66">
        <f t="shared" si="98"/>
        <v>530359.12029914535</v>
      </c>
      <c r="DA92" s="66">
        <f t="shared" si="99"/>
        <v>1591077.3608974358</v>
      </c>
      <c r="DB92" s="66">
        <f t="shared" si="100"/>
        <v>1591077.3608974358</v>
      </c>
      <c r="DC92" s="66">
        <f t="shared" si="101"/>
        <v>2121436.4811965814</v>
      </c>
      <c r="DD92" s="66">
        <f t="shared" si="102"/>
        <v>1272861.8887179487</v>
      </c>
      <c r="DE92" s="66">
        <f t="shared" si="103"/>
        <v>1591077.3608974358</v>
      </c>
      <c r="DF92" s="66">
        <f t="shared" si="104"/>
        <v>909187.06336996343</v>
      </c>
      <c r="DG92" s="66">
        <f t="shared" si="105"/>
        <v>1591077.3608974358</v>
      </c>
      <c r="DH92" s="66">
        <f t="shared" si="106"/>
        <v>1591077.3608974358</v>
      </c>
      <c r="DI92" s="66">
        <f t="shared" si="107"/>
        <v>2121436.4811965814</v>
      </c>
    </row>
    <row r="93" spans="1:113" x14ac:dyDescent="0.25">
      <c r="A93" s="1664">
        <v>90</v>
      </c>
      <c r="B93" t="s">
        <v>3616</v>
      </c>
      <c r="C93" s="1664" t="s">
        <v>3520</v>
      </c>
      <c r="D93" t="s">
        <v>3611</v>
      </c>
      <c r="F93" s="1664">
        <f t="shared" si="61"/>
        <v>5184</v>
      </c>
      <c r="H93">
        <v>288</v>
      </c>
      <c r="I93" s="1664">
        <f t="shared" si="62"/>
        <v>2592</v>
      </c>
      <c r="O93" s="1664">
        <f t="shared" si="63"/>
        <v>11</v>
      </c>
      <c r="P93" s="1664">
        <f t="shared" si="64"/>
        <v>10</v>
      </c>
      <c r="Q93" s="1635">
        <f>REGRESI!$Z$18*'BIAYA TETAP (EXISTING)'!F93+REGRESI!$AC$18</f>
        <v>3235.9967999999999</v>
      </c>
      <c r="R93" s="1635">
        <f t="shared" si="65"/>
        <v>2265.1977599999996</v>
      </c>
      <c r="S93" s="1664">
        <f t="shared" si="66"/>
        <v>4</v>
      </c>
      <c r="T93" s="1635">
        <f t="shared" si="67"/>
        <v>566.29943999999989</v>
      </c>
      <c r="U93" s="1664">
        <v>140</v>
      </c>
      <c r="V93" s="1664">
        <f t="shared" si="68"/>
        <v>280</v>
      </c>
      <c r="AF93" s="1596">
        <f>'REGRESI HARGA KAPAL'!$H$1*'BIAYA TETAP (EXISTING)'!H93+'REGRESI HARGA KAPAL'!$I$1</f>
        <v>930182.39999999991</v>
      </c>
      <c r="AG93" s="66">
        <f>AF93*'REGRESI HARGA KAPAL'!$G$1</f>
        <v>13163011142.4</v>
      </c>
      <c r="AI93" t="s">
        <v>3616</v>
      </c>
      <c r="AJ93" s="112">
        <f t="shared" si="60"/>
        <v>182819599.19999999</v>
      </c>
      <c r="AK93" s="112">
        <f t="shared" si="110"/>
        <v>182819599.19999999</v>
      </c>
      <c r="AL93" s="112">
        <f t="shared" si="110"/>
        <v>219383519.03999999</v>
      </c>
      <c r="AM93" s="112">
        <f t="shared" si="110"/>
        <v>365639198.39999998</v>
      </c>
      <c r="AN93" s="112">
        <f t="shared" si="110"/>
        <v>219383519.03999999</v>
      </c>
      <c r="AO93" s="112">
        <f t="shared" si="110"/>
        <v>274229398.80000001</v>
      </c>
      <c r="AP93" s="112">
        <f t="shared" si="110"/>
        <v>182819599.19999999</v>
      </c>
      <c r="AQ93" s="112">
        <f t="shared" si="110"/>
        <v>365639198.39999998</v>
      </c>
      <c r="AR93" s="112">
        <f t="shared" si="110"/>
        <v>274229398.80000001</v>
      </c>
      <c r="AS93" s="112">
        <f t="shared" si="110"/>
        <v>91409799.599999994</v>
      </c>
      <c r="AT93" s="112">
        <f t="shared" si="110"/>
        <v>219383519.03999999</v>
      </c>
      <c r="AU93" s="112">
        <f t="shared" si="110"/>
        <v>91409799.599999994</v>
      </c>
      <c r="AV93" s="112">
        <f t="shared" si="110"/>
        <v>137114699.40000001</v>
      </c>
      <c r="AW93" s="112">
        <f t="shared" si="110"/>
        <v>365639198.39999998</v>
      </c>
      <c r="AX93" s="112">
        <f t="shared" si="110"/>
        <v>274229398.80000001</v>
      </c>
      <c r="AY93" s="112">
        <f t="shared" si="110"/>
        <v>365639198.39999998</v>
      </c>
      <c r="AZ93" s="112">
        <f t="shared" si="110"/>
        <v>274229398.80000001</v>
      </c>
      <c r="BA93" s="112">
        <f t="shared" si="110"/>
        <v>274229398.80000001</v>
      </c>
      <c r="BB93" s="112">
        <f t="shared" si="110"/>
        <v>365639198.39999998</v>
      </c>
      <c r="BC93" s="112">
        <f t="shared" si="110"/>
        <v>91409799.599999994</v>
      </c>
      <c r="BD93" s="112">
        <f t="shared" si="110"/>
        <v>274229398.80000001</v>
      </c>
      <c r="BE93" s="112">
        <f t="shared" si="110"/>
        <v>365639198.39999998</v>
      </c>
      <c r="BF93" s="112">
        <f t="shared" si="110"/>
        <v>219383519.03999999</v>
      </c>
      <c r="BG93" s="112">
        <f t="shared" si="110"/>
        <v>91409799.599999994</v>
      </c>
      <c r="BH93" s="112">
        <f t="shared" si="110"/>
        <v>365639198.39999998</v>
      </c>
      <c r="BI93" s="112">
        <f t="shared" si="110"/>
        <v>274229398.80000001</v>
      </c>
      <c r="BJ93" s="112">
        <f t="shared" si="110"/>
        <v>274229398.80000001</v>
      </c>
      <c r="BK93" s="112">
        <f t="shared" si="110"/>
        <v>182819599.19999999</v>
      </c>
      <c r="BL93" s="112">
        <f t="shared" si="110"/>
        <v>91409799.599999994</v>
      </c>
      <c r="BM93" s="112">
        <f t="shared" si="110"/>
        <v>274229398.80000001</v>
      </c>
      <c r="BN93" s="112">
        <f t="shared" si="110"/>
        <v>274229398.80000001</v>
      </c>
      <c r="BO93" s="112">
        <f t="shared" si="110"/>
        <v>365639198.39999998</v>
      </c>
      <c r="BP93" s="112">
        <f t="shared" si="110"/>
        <v>219383519.03999999</v>
      </c>
      <c r="BQ93" s="112">
        <f t="shared" si="110"/>
        <v>274229398.80000001</v>
      </c>
      <c r="BR93" s="112">
        <f t="shared" si="110"/>
        <v>156702513.59999999</v>
      </c>
      <c r="BS93" s="112">
        <f t="shared" si="110"/>
        <v>274229398.80000001</v>
      </c>
      <c r="BT93" s="112">
        <f t="shared" si="110"/>
        <v>274229398.80000001</v>
      </c>
      <c r="BU93" s="112">
        <f t="shared" si="110"/>
        <v>365639198.39999998</v>
      </c>
      <c r="BW93" s="1664" t="s">
        <v>3616</v>
      </c>
      <c r="BX93" s="66">
        <f t="shared" si="70"/>
        <v>846387.03333333333</v>
      </c>
      <c r="BY93" s="66">
        <f t="shared" si="71"/>
        <v>846387.03333333333</v>
      </c>
      <c r="BZ93" s="66">
        <f t="shared" si="72"/>
        <v>1015664.44</v>
      </c>
      <c r="CA93" s="66">
        <f t="shared" si="73"/>
        <v>1692774.0666666667</v>
      </c>
      <c r="CB93" s="66">
        <f t="shared" si="74"/>
        <v>1015664.44</v>
      </c>
      <c r="CC93" s="66">
        <f t="shared" si="75"/>
        <v>1269580.55</v>
      </c>
      <c r="CD93" s="66">
        <f t="shared" si="76"/>
        <v>846387.03333333333</v>
      </c>
      <c r="CE93" s="66">
        <f t="shared" si="77"/>
        <v>1692774.0666666667</v>
      </c>
      <c r="CF93" s="66">
        <f t="shared" si="78"/>
        <v>1269580.55</v>
      </c>
      <c r="CG93" s="66">
        <f t="shared" si="79"/>
        <v>423193.51666666666</v>
      </c>
      <c r="CH93" s="66">
        <f t="shared" si="80"/>
        <v>1015664.44</v>
      </c>
      <c r="CI93" s="66">
        <f t="shared" si="81"/>
        <v>423193.51666666666</v>
      </c>
      <c r="CJ93" s="66">
        <f t="shared" si="82"/>
        <v>634790.27500000002</v>
      </c>
      <c r="CK93" s="66">
        <f t="shared" si="83"/>
        <v>1692774.0666666667</v>
      </c>
      <c r="CL93" s="66">
        <f t="shared" si="84"/>
        <v>1269580.55</v>
      </c>
      <c r="CM93" s="66">
        <f t="shared" si="85"/>
        <v>1692774.0666666667</v>
      </c>
      <c r="CN93" s="66">
        <f t="shared" si="86"/>
        <v>1269580.55</v>
      </c>
      <c r="CO93" s="66">
        <f t="shared" si="87"/>
        <v>1269580.55</v>
      </c>
      <c r="CP93" s="66">
        <f t="shared" si="88"/>
        <v>1692774.0666666667</v>
      </c>
      <c r="CQ93" s="66">
        <f t="shared" si="89"/>
        <v>423193.51666666666</v>
      </c>
      <c r="CR93" s="66">
        <f t="shared" si="90"/>
        <v>1269580.55</v>
      </c>
      <c r="CS93" s="66">
        <f t="shared" si="91"/>
        <v>1692774.0666666667</v>
      </c>
      <c r="CT93" s="66">
        <f t="shared" si="92"/>
        <v>1015664.44</v>
      </c>
      <c r="CU93" s="66">
        <f t="shared" si="93"/>
        <v>423193.51666666666</v>
      </c>
      <c r="CV93" s="66">
        <f t="shared" si="94"/>
        <v>1692774.0666666667</v>
      </c>
      <c r="CW93" s="66">
        <f t="shared" si="95"/>
        <v>1269580.55</v>
      </c>
      <c r="CX93" s="66">
        <f t="shared" si="96"/>
        <v>1269580.55</v>
      </c>
      <c r="CY93" s="66">
        <f t="shared" si="97"/>
        <v>846387.03333333333</v>
      </c>
      <c r="CZ93" s="66">
        <f t="shared" si="98"/>
        <v>423193.51666666666</v>
      </c>
      <c r="DA93" s="66">
        <f t="shared" si="99"/>
        <v>1269580.55</v>
      </c>
      <c r="DB93" s="66">
        <f t="shared" si="100"/>
        <v>1269580.55</v>
      </c>
      <c r="DC93" s="66">
        <f t="shared" si="101"/>
        <v>1692774.0666666667</v>
      </c>
      <c r="DD93" s="66">
        <f t="shared" si="102"/>
        <v>1015664.44</v>
      </c>
      <c r="DE93" s="66">
        <f t="shared" si="103"/>
        <v>1269580.55</v>
      </c>
      <c r="DF93" s="66">
        <f t="shared" si="104"/>
        <v>725474.6</v>
      </c>
      <c r="DG93" s="66">
        <f t="shared" si="105"/>
        <v>1269580.55</v>
      </c>
      <c r="DH93" s="66">
        <f t="shared" si="106"/>
        <v>1269580.55</v>
      </c>
      <c r="DI93" s="66">
        <f t="shared" si="107"/>
        <v>1692774.0666666667</v>
      </c>
    </row>
    <row r="94" spans="1:113" x14ac:dyDescent="0.25">
      <c r="A94" s="1664">
        <v>91</v>
      </c>
      <c r="B94" t="s">
        <v>3617</v>
      </c>
      <c r="C94" s="1664" t="s">
        <v>3520</v>
      </c>
      <c r="D94" t="s">
        <v>3611</v>
      </c>
      <c r="F94" s="1664">
        <f t="shared" si="61"/>
        <v>5184</v>
      </c>
      <c r="H94">
        <v>288</v>
      </c>
      <c r="I94" s="1664">
        <f t="shared" si="62"/>
        <v>2592</v>
      </c>
      <c r="O94" s="1664">
        <f t="shared" si="63"/>
        <v>11</v>
      </c>
      <c r="P94" s="1664">
        <f t="shared" si="64"/>
        <v>10</v>
      </c>
      <c r="Q94" s="1635">
        <f>REGRESI!$Z$18*'BIAYA TETAP (EXISTING)'!F94+REGRESI!$AC$18</f>
        <v>3235.9967999999999</v>
      </c>
      <c r="R94" s="1635">
        <f t="shared" si="65"/>
        <v>2265.1977599999996</v>
      </c>
      <c r="S94" s="1664">
        <f t="shared" si="66"/>
        <v>4</v>
      </c>
      <c r="T94" s="1635">
        <f t="shared" si="67"/>
        <v>566.29943999999989</v>
      </c>
      <c r="U94" s="1664">
        <v>140</v>
      </c>
      <c r="V94" s="1664">
        <f t="shared" si="68"/>
        <v>280</v>
      </c>
      <c r="AF94" s="1596">
        <f>'REGRESI HARGA KAPAL'!$H$1*'BIAYA TETAP (EXISTING)'!H94+'REGRESI HARGA KAPAL'!$I$1</f>
        <v>930182.39999999991</v>
      </c>
      <c r="AG94" s="66">
        <f>AF94*'REGRESI HARGA KAPAL'!$G$1</f>
        <v>13163011142.4</v>
      </c>
      <c r="AI94" t="s">
        <v>3617</v>
      </c>
      <c r="AJ94" s="112">
        <f t="shared" si="60"/>
        <v>182819599.19999999</v>
      </c>
      <c r="AK94" s="112">
        <f t="shared" si="110"/>
        <v>182819599.19999999</v>
      </c>
      <c r="AL94" s="112">
        <f t="shared" si="110"/>
        <v>219383519.03999999</v>
      </c>
      <c r="AM94" s="112">
        <f t="shared" si="110"/>
        <v>365639198.39999998</v>
      </c>
      <c r="AN94" s="112">
        <f t="shared" si="110"/>
        <v>219383519.03999999</v>
      </c>
      <c r="AO94" s="112">
        <f t="shared" si="110"/>
        <v>274229398.80000001</v>
      </c>
      <c r="AP94" s="112">
        <f t="shared" si="110"/>
        <v>182819599.19999999</v>
      </c>
      <c r="AQ94" s="112">
        <f t="shared" si="110"/>
        <v>365639198.39999998</v>
      </c>
      <c r="AR94" s="112">
        <f t="shared" si="110"/>
        <v>274229398.80000001</v>
      </c>
      <c r="AS94" s="112">
        <f t="shared" si="110"/>
        <v>91409799.599999994</v>
      </c>
      <c r="AT94" s="112">
        <f t="shared" si="110"/>
        <v>219383519.03999999</v>
      </c>
      <c r="AU94" s="112">
        <f t="shared" si="110"/>
        <v>91409799.599999994</v>
      </c>
      <c r="AV94" s="112">
        <f t="shared" si="110"/>
        <v>137114699.40000001</v>
      </c>
      <c r="AW94" s="112">
        <f t="shared" si="110"/>
        <v>365639198.39999998</v>
      </c>
      <c r="AX94" s="112">
        <f t="shared" si="110"/>
        <v>274229398.80000001</v>
      </c>
      <c r="AY94" s="112">
        <f t="shared" si="110"/>
        <v>365639198.39999998</v>
      </c>
      <c r="AZ94" s="112">
        <f t="shared" ref="AK94:BU101" si="111">$AG94/AZ$1</f>
        <v>274229398.80000001</v>
      </c>
      <c r="BA94" s="112">
        <f t="shared" si="111"/>
        <v>274229398.80000001</v>
      </c>
      <c r="BB94" s="112">
        <f t="shared" si="111"/>
        <v>365639198.39999998</v>
      </c>
      <c r="BC94" s="112">
        <f t="shared" si="111"/>
        <v>91409799.599999994</v>
      </c>
      <c r="BD94" s="112">
        <f t="shared" si="111"/>
        <v>274229398.80000001</v>
      </c>
      <c r="BE94" s="112">
        <f t="shared" si="111"/>
        <v>365639198.39999998</v>
      </c>
      <c r="BF94" s="112">
        <f t="shared" si="111"/>
        <v>219383519.03999999</v>
      </c>
      <c r="BG94" s="112">
        <f t="shared" si="111"/>
        <v>91409799.599999994</v>
      </c>
      <c r="BH94" s="112">
        <f t="shared" si="111"/>
        <v>365639198.39999998</v>
      </c>
      <c r="BI94" s="112">
        <f t="shared" si="111"/>
        <v>274229398.80000001</v>
      </c>
      <c r="BJ94" s="112">
        <f t="shared" si="111"/>
        <v>274229398.80000001</v>
      </c>
      <c r="BK94" s="112">
        <f t="shared" si="111"/>
        <v>182819599.19999999</v>
      </c>
      <c r="BL94" s="112">
        <f t="shared" si="111"/>
        <v>91409799.599999994</v>
      </c>
      <c r="BM94" s="112">
        <f t="shared" si="111"/>
        <v>274229398.80000001</v>
      </c>
      <c r="BN94" s="112">
        <f t="shared" si="111"/>
        <v>274229398.80000001</v>
      </c>
      <c r="BO94" s="112">
        <f t="shared" si="111"/>
        <v>365639198.39999998</v>
      </c>
      <c r="BP94" s="112">
        <f t="shared" si="111"/>
        <v>219383519.03999999</v>
      </c>
      <c r="BQ94" s="112">
        <f t="shared" si="111"/>
        <v>274229398.80000001</v>
      </c>
      <c r="BR94" s="112">
        <f t="shared" si="111"/>
        <v>156702513.59999999</v>
      </c>
      <c r="BS94" s="112">
        <f t="shared" si="111"/>
        <v>274229398.80000001</v>
      </c>
      <c r="BT94" s="112">
        <f t="shared" si="111"/>
        <v>274229398.80000001</v>
      </c>
      <c r="BU94" s="112">
        <f t="shared" si="111"/>
        <v>365639198.39999998</v>
      </c>
      <c r="BW94" s="1664" t="s">
        <v>3617</v>
      </c>
      <c r="BX94" s="66">
        <f t="shared" si="70"/>
        <v>846387.03333333333</v>
      </c>
      <c r="BY94" s="66">
        <f t="shared" si="71"/>
        <v>846387.03333333333</v>
      </c>
      <c r="BZ94" s="66">
        <f t="shared" si="72"/>
        <v>1015664.44</v>
      </c>
      <c r="CA94" s="66">
        <f t="shared" si="73"/>
        <v>1692774.0666666667</v>
      </c>
      <c r="CB94" s="66">
        <f t="shared" si="74"/>
        <v>1015664.44</v>
      </c>
      <c r="CC94" s="66">
        <f t="shared" si="75"/>
        <v>1269580.55</v>
      </c>
      <c r="CD94" s="66">
        <f t="shared" si="76"/>
        <v>846387.03333333333</v>
      </c>
      <c r="CE94" s="66">
        <f t="shared" si="77"/>
        <v>1692774.0666666667</v>
      </c>
      <c r="CF94" s="66">
        <f t="shared" si="78"/>
        <v>1269580.55</v>
      </c>
      <c r="CG94" s="66">
        <f t="shared" si="79"/>
        <v>423193.51666666666</v>
      </c>
      <c r="CH94" s="66">
        <f t="shared" si="80"/>
        <v>1015664.44</v>
      </c>
      <c r="CI94" s="66">
        <f t="shared" si="81"/>
        <v>423193.51666666666</v>
      </c>
      <c r="CJ94" s="66">
        <f t="shared" si="82"/>
        <v>634790.27500000002</v>
      </c>
      <c r="CK94" s="66">
        <f t="shared" si="83"/>
        <v>1692774.0666666667</v>
      </c>
      <c r="CL94" s="66">
        <f t="shared" si="84"/>
        <v>1269580.55</v>
      </c>
      <c r="CM94" s="66">
        <f t="shared" si="85"/>
        <v>1692774.0666666667</v>
      </c>
      <c r="CN94" s="66">
        <f t="shared" si="86"/>
        <v>1269580.55</v>
      </c>
      <c r="CO94" s="66">
        <f t="shared" si="87"/>
        <v>1269580.55</v>
      </c>
      <c r="CP94" s="66">
        <f t="shared" si="88"/>
        <v>1692774.0666666667</v>
      </c>
      <c r="CQ94" s="66">
        <f t="shared" si="89"/>
        <v>423193.51666666666</v>
      </c>
      <c r="CR94" s="66">
        <f t="shared" si="90"/>
        <v>1269580.55</v>
      </c>
      <c r="CS94" s="66">
        <f t="shared" si="91"/>
        <v>1692774.0666666667</v>
      </c>
      <c r="CT94" s="66">
        <f t="shared" si="92"/>
        <v>1015664.44</v>
      </c>
      <c r="CU94" s="66">
        <f t="shared" si="93"/>
        <v>423193.51666666666</v>
      </c>
      <c r="CV94" s="66">
        <f t="shared" si="94"/>
        <v>1692774.0666666667</v>
      </c>
      <c r="CW94" s="66">
        <f t="shared" si="95"/>
        <v>1269580.55</v>
      </c>
      <c r="CX94" s="66">
        <f t="shared" si="96"/>
        <v>1269580.55</v>
      </c>
      <c r="CY94" s="66">
        <f t="shared" si="97"/>
        <v>846387.03333333333</v>
      </c>
      <c r="CZ94" s="66">
        <f t="shared" si="98"/>
        <v>423193.51666666666</v>
      </c>
      <c r="DA94" s="66">
        <f t="shared" si="99"/>
        <v>1269580.55</v>
      </c>
      <c r="DB94" s="66">
        <f t="shared" si="100"/>
        <v>1269580.55</v>
      </c>
      <c r="DC94" s="66">
        <f t="shared" si="101"/>
        <v>1692774.0666666667</v>
      </c>
      <c r="DD94" s="66">
        <f t="shared" si="102"/>
        <v>1015664.44</v>
      </c>
      <c r="DE94" s="66">
        <f t="shared" si="103"/>
        <v>1269580.55</v>
      </c>
      <c r="DF94" s="66">
        <f t="shared" si="104"/>
        <v>725474.6</v>
      </c>
      <c r="DG94" s="66">
        <f t="shared" si="105"/>
        <v>1269580.55</v>
      </c>
      <c r="DH94" s="66">
        <f t="shared" si="106"/>
        <v>1269580.55</v>
      </c>
      <c r="DI94" s="66">
        <f t="shared" si="107"/>
        <v>1692774.0666666667</v>
      </c>
    </row>
    <row r="95" spans="1:113" x14ac:dyDescent="0.25">
      <c r="A95" s="1664">
        <v>92</v>
      </c>
      <c r="B95" t="s">
        <v>3618</v>
      </c>
      <c r="C95" s="1664" t="s">
        <v>3520</v>
      </c>
      <c r="D95" t="s">
        <v>3611</v>
      </c>
      <c r="F95" s="1664">
        <f t="shared" si="61"/>
        <v>5184</v>
      </c>
      <c r="H95">
        <v>288</v>
      </c>
      <c r="I95" s="1664">
        <f t="shared" si="62"/>
        <v>2592</v>
      </c>
      <c r="O95" s="1664">
        <f t="shared" si="63"/>
        <v>11</v>
      </c>
      <c r="P95" s="1664">
        <f t="shared" si="64"/>
        <v>10</v>
      </c>
      <c r="Q95" s="1635">
        <f>REGRESI!$Z$18*'BIAYA TETAP (EXISTING)'!F95+REGRESI!$AC$18</f>
        <v>3235.9967999999999</v>
      </c>
      <c r="R95" s="1635">
        <f t="shared" si="65"/>
        <v>2265.1977599999996</v>
      </c>
      <c r="S95" s="1664">
        <f t="shared" si="66"/>
        <v>4</v>
      </c>
      <c r="T95" s="1635">
        <f t="shared" si="67"/>
        <v>566.29943999999989</v>
      </c>
      <c r="U95" s="1664">
        <v>140</v>
      </c>
      <c r="V95" s="1664">
        <f t="shared" si="68"/>
        <v>280</v>
      </c>
      <c r="AF95" s="1596">
        <f>'REGRESI HARGA KAPAL'!$H$1*'BIAYA TETAP (EXISTING)'!H95+'REGRESI HARGA KAPAL'!$I$1</f>
        <v>930182.39999999991</v>
      </c>
      <c r="AG95" s="66">
        <f>AF95*'REGRESI HARGA KAPAL'!$G$1</f>
        <v>13163011142.4</v>
      </c>
      <c r="AI95" t="s">
        <v>3618</v>
      </c>
      <c r="AJ95" s="112">
        <f t="shared" si="60"/>
        <v>182819599.19999999</v>
      </c>
      <c r="AK95" s="112">
        <f t="shared" si="111"/>
        <v>182819599.19999999</v>
      </c>
      <c r="AL95" s="112">
        <f t="shared" si="111"/>
        <v>219383519.03999999</v>
      </c>
      <c r="AM95" s="112">
        <f t="shared" si="111"/>
        <v>365639198.39999998</v>
      </c>
      <c r="AN95" s="112">
        <f t="shared" si="111"/>
        <v>219383519.03999999</v>
      </c>
      <c r="AO95" s="112">
        <f t="shared" si="111"/>
        <v>274229398.80000001</v>
      </c>
      <c r="AP95" s="112">
        <f t="shared" si="111"/>
        <v>182819599.19999999</v>
      </c>
      <c r="AQ95" s="112">
        <f t="shared" si="111"/>
        <v>365639198.39999998</v>
      </c>
      <c r="AR95" s="112">
        <f t="shared" si="111"/>
        <v>274229398.80000001</v>
      </c>
      <c r="AS95" s="112">
        <f t="shared" si="111"/>
        <v>91409799.599999994</v>
      </c>
      <c r="AT95" s="112">
        <f t="shared" si="111"/>
        <v>219383519.03999999</v>
      </c>
      <c r="AU95" s="112">
        <f t="shared" si="111"/>
        <v>91409799.599999994</v>
      </c>
      <c r="AV95" s="112">
        <f t="shared" si="111"/>
        <v>137114699.40000001</v>
      </c>
      <c r="AW95" s="112">
        <f t="shared" si="111"/>
        <v>365639198.39999998</v>
      </c>
      <c r="AX95" s="112">
        <f t="shared" si="111"/>
        <v>274229398.80000001</v>
      </c>
      <c r="AY95" s="112">
        <f t="shared" si="111"/>
        <v>365639198.39999998</v>
      </c>
      <c r="AZ95" s="112">
        <f t="shared" si="111"/>
        <v>274229398.80000001</v>
      </c>
      <c r="BA95" s="112">
        <f t="shared" si="111"/>
        <v>274229398.80000001</v>
      </c>
      <c r="BB95" s="112">
        <f t="shared" si="111"/>
        <v>365639198.39999998</v>
      </c>
      <c r="BC95" s="112">
        <f t="shared" si="111"/>
        <v>91409799.599999994</v>
      </c>
      <c r="BD95" s="112">
        <f t="shared" si="111"/>
        <v>274229398.80000001</v>
      </c>
      <c r="BE95" s="112">
        <f t="shared" si="111"/>
        <v>365639198.39999998</v>
      </c>
      <c r="BF95" s="112">
        <f t="shared" si="111"/>
        <v>219383519.03999999</v>
      </c>
      <c r="BG95" s="112">
        <f t="shared" si="111"/>
        <v>91409799.599999994</v>
      </c>
      <c r="BH95" s="112">
        <f t="shared" si="111"/>
        <v>365639198.39999998</v>
      </c>
      <c r="BI95" s="112">
        <f t="shared" si="111"/>
        <v>274229398.80000001</v>
      </c>
      <c r="BJ95" s="112">
        <f t="shared" si="111"/>
        <v>274229398.80000001</v>
      </c>
      <c r="BK95" s="112">
        <f t="shared" si="111"/>
        <v>182819599.19999999</v>
      </c>
      <c r="BL95" s="112">
        <f t="shared" si="111"/>
        <v>91409799.599999994</v>
      </c>
      <c r="BM95" s="112">
        <f t="shared" si="111"/>
        <v>274229398.80000001</v>
      </c>
      <c r="BN95" s="112">
        <f t="shared" si="111"/>
        <v>274229398.80000001</v>
      </c>
      <c r="BO95" s="112">
        <f t="shared" si="111"/>
        <v>365639198.39999998</v>
      </c>
      <c r="BP95" s="112">
        <f t="shared" si="111"/>
        <v>219383519.03999999</v>
      </c>
      <c r="BQ95" s="112">
        <f t="shared" si="111"/>
        <v>274229398.80000001</v>
      </c>
      <c r="BR95" s="112">
        <f t="shared" si="111"/>
        <v>156702513.59999999</v>
      </c>
      <c r="BS95" s="112">
        <f t="shared" si="111"/>
        <v>274229398.80000001</v>
      </c>
      <c r="BT95" s="112">
        <f t="shared" si="111"/>
        <v>274229398.80000001</v>
      </c>
      <c r="BU95" s="112">
        <f t="shared" si="111"/>
        <v>365639198.39999998</v>
      </c>
      <c r="BW95" s="1664" t="s">
        <v>3618</v>
      </c>
      <c r="BX95" s="66">
        <f t="shared" si="70"/>
        <v>846387.03333333333</v>
      </c>
      <c r="BY95" s="66">
        <f t="shared" si="71"/>
        <v>846387.03333333333</v>
      </c>
      <c r="BZ95" s="66">
        <f t="shared" si="72"/>
        <v>1015664.44</v>
      </c>
      <c r="CA95" s="66">
        <f t="shared" si="73"/>
        <v>1692774.0666666667</v>
      </c>
      <c r="CB95" s="66">
        <f t="shared" si="74"/>
        <v>1015664.44</v>
      </c>
      <c r="CC95" s="66">
        <f t="shared" si="75"/>
        <v>1269580.55</v>
      </c>
      <c r="CD95" s="66">
        <f t="shared" si="76"/>
        <v>846387.03333333333</v>
      </c>
      <c r="CE95" s="66">
        <f t="shared" si="77"/>
        <v>1692774.0666666667</v>
      </c>
      <c r="CF95" s="66">
        <f t="shared" si="78"/>
        <v>1269580.55</v>
      </c>
      <c r="CG95" s="66">
        <f t="shared" si="79"/>
        <v>423193.51666666666</v>
      </c>
      <c r="CH95" s="66">
        <f t="shared" si="80"/>
        <v>1015664.44</v>
      </c>
      <c r="CI95" s="66">
        <f t="shared" si="81"/>
        <v>423193.51666666666</v>
      </c>
      <c r="CJ95" s="66">
        <f t="shared" si="82"/>
        <v>634790.27500000002</v>
      </c>
      <c r="CK95" s="66">
        <f t="shared" si="83"/>
        <v>1692774.0666666667</v>
      </c>
      <c r="CL95" s="66">
        <f t="shared" si="84"/>
        <v>1269580.55</v>
      </c>
      <c r="CM95" s="66">
        <f t="shared" si="85"/>
        <v>1692774.0666666667</v>
      </c>
      <c r="CN95" s="66">
        <f t="shared" si="86"/>
        <v>1269580.55</v>
      </c>
      <c r="CO95" s="66">
        <f t="shared" si="87"/>
        <v>1269580.55</v>
      </c>
      <c r="CP95" s="66">
        <f t="shared" si="88"/>
        <v>1692774.0666666667</v>
      </c>
      <c r="CQ95" s="66">
        <f t="shared" si="89"/>
        <v>423193.51666666666</v>
      </c>
      <c r="CR95" s="66">
        <f t="shared" si="90"/>
        <v>1269580.55</v>
      </c>
      <c r="CS95" s="66">
        <f t="shared" si="91"/>
        <v>1692774.0666666667</v>
      </c>
      <c r="CT95" s="66">
        <f t="shared" si="92"/>
        <v>1015664.44</v>
      </c>
      <c r="CU95" s="66">
        <f t="shared" si="93"/>
        <v>423193.51666666666</v>
      </c>
      <c r="CV95" s="66">
        <f t="shared" si="94"/>
        <v>1692774.0666666667</v>
      </c>
      <c r="CW95" s="66">
        <f t="shared" si="95"/>
        <v>1269580.55</v>
      </c>
      <c r="CX95" s="66">
        <f t="shared" si="96"/>
        <v>1269580.55</v>
      </c>
      <c r="CY95" s="66">
        <f t="shared" si="97"/>
        <v>846387.03333333333</v>
      </c>
      <c r="CZ95" s="66">
        <f t="shared" si="98"/>
        <v>423193.51666666666</v>
      </c>
      <c r="DA95" s="66">
        <f t="shared" si="99"/>
        <v>1269580.55</v>
      </c>
      <c r="DB95" s="66">
        <f t="shared" si="100"/>
        <v>1269580.55</v>
      </c>
      <c r="DC95" s="66">
        <f t="shared" si="101"/>
        <v>1692774.0666666667</v>
      </c>
      <c r="DD95" s="66">
        <f t="shared" si="102"/>
        <v>1015664.44</v>
      </c>
      <c r="DE95" s="66">
        <f t="shared" si="103"/>
        <v>1269580.55</v>
      </c>
      <c r="DF95" s="66">
        <f t="shared" si="104"/>
        <v>725474.6</v>
      </c>
      <c r="DG95" s="66">
        <f t="shared" si="105"/>
        <v>1269580.55</v>
      </c>
      <c r="DH95" s="66">
        <f t="shared" si="106"/>
        <v>1269580.55</v>
      </c>
      <c r="DI95" s="66">
        <f t="shared" si="107"/>
        <v>1692774.0666666667</v>
      </c>
    </row>
    <row r="96" spans="1:113" x14ac:dyDescent="0.25">
      <c r="A96" s="1664">
        <v>93</v>
      </c>
      <c r="B96" t="s">
        <v>2001</v>
      </c>
      <c r="C96" s="1664" t="s">
        <v>3520</v>
      </c>
      <c r="F96" s="1664">
        <f t="shared" si="61"/>
        <v>5184</v>
      </c>
      <c r="H96">
        <v>288</v>
      </c>
      <c r="I96" s="1664">
        <f t="shared" si="62"/>
        <v>2592</v>
      </c>
      <c r="O96" s="1664">
        <f t="shared" si="63"/>
        <v>9</v>
      </c>
      <c r="P96" s="1664">
        <f t="shared" si="64"/>
        <v>8</v>
      </c>
      <c r="Q96" s="1635">
        <f>REGRESI!$Z$18*'BIAYA TETAP (EXISTING)'!F96+REGRESI!$AC$18</f>
        <v>3235.9967999999999</v>
      </c>
      <c r="R96" s="1635">
        <f t="shared" si="65"/>
        <v>2265.1977599999996</v>
      </c>
      <c r="S96" s="1664">
        <f t="shared" si="66"/>
        <v>2</v>
      </c>
      <c r="T96" s="1635">
        <f t="shared" si="67"/>
        <v>1132.5988799999998</v>
      </c>
      <c r="U96" s="1664">
        <v>140</v>
      </c>
      <c r="V96" s="1664">
        <f t="shared" si="68"/>
        <v>280</v>
      </c>
      <c r="AF96" s="1596">
        <f>'REGRESI HARGA KAPAL'!$H$1*'BIAYA TETAP (EXISTING)'!H96+'REGRESI HARGA KAPAL'!$I$1</f>
        <v>930182.39999999991</v>
      </c>
      <c r="AG96" s="66">
        <f>AF96*'REGRESI HARGA KAPAL'!$G$1</f>
        <v>13163011142.4</v>
      </c>
      <c r="AI96" t="s">
        <v>2001</v>
      </c>
      <c r="AJ96" s="112">
        <f t="shared" si="60"/>
        <v>182819599.19999999</v>
      </c>
      <c r="AK96" s="112">
        <f t="shared" si="111"/>
        <v>182819599.19999999</v>
      </c>
      <c r="AL96" s="112">
        <f t="shared" si="111"/>
        <v>219383519.03999999</v>
      </c>
      <c r="AM96" s="112">
        <f t="shared" si="111"/>
        <v>365639198.39999998</v>
      </c>
      <c r="AN96" s="112">
        <f t="shared" si="111"/>
        <v>219383519.03999999</v>
      </c>
      <c r="AO96" s="112">
        <f t="shared" si="111"/>
        <v>274229398.80000001</v>
      </c>
      <c r="AP96" s="112">
        <f t="shared" si="111"/>
        <v>182819599.19999999</v>
      </c>
      <c r="AQ96" s="112">
        <f t="shared" si="111"/>
        <v>365639198.39999998</v>
      </c>
      <c r="AR96" s="112">
        <f t="shared" si="111"/>
        <v>274229398.80000001</v>
      </c>
      <c r="AS96" s="112">
        <f t="shared" si="111"/>
        <v>91409799.599999994</v>
      </c>
      <c r="AT96" s="112">
        <f t="shared" si="111"/>
        <v>219383519.03999999</v>
      </c>
      <c r="AU96" s="112">
        <f t="shared" si="111"/>
        <v>91409799.599999994</v>
      </c>
      <c r="AV96" s="112">
        <f t="shared" si="111"/>
        <v>137114699.40000001</v>
      </c>
      <c r="AW96" s="112">
        <f t="shared" si="111"/>
        <v>365639198.39999998</v>
      </c>
      <c r="AX96" s="112">
        <f t="shared" si="111"/>
        <v>274229398.80000001</v>
      </c>
      <c r="AY96" s="112">
        <f t="shared" si="111"/>
        <v>365639198.39999998</v>
      </c>
      <c r="AZ96" s="112">
        <f t="shared" si="111"/>
        <v>274229398.80000001</v>
      </c>
      <c r="BA96" s="112">
        <f t="shared" si="111"/>
        <v>274229398.80000001</v>
      </c>
      <c r="BB96" s="112">
        <f t="shared" si="111"/>
        <v>365639198.39999998</v>
      </c>
      <c r="BC96" s="112">
        <f t="shared" si="111"/>
        <v>91409799.599999994</v>
      </c>
      <c r="BD96" s="112">
        <f t="shared" si="111"/>
        <v>274229398.80000001</v>
      </c>
      <c r="BE96" s="112">
        <f t="shared" si="111"/>
        <v>365639198.39999998</v>
      </c>
      <c r="BF96" s="112">
        <f t="shared" si="111"/>
        <v>219383519.03999999</v>
      </c>
      <c r="BG96" s="112">
        <f t="shared" si="111"/>
        <v>91409799.599999994</v>
      </c>
      <c r="BH96" s="112">
        <f t="shared" si="111"/>
        <v>365639198.39999998</v>
      </c>
      <c r="BI96" s="112">
        <f t="shared" si="111"/>
        <v>274229398.80000001</v>
      </c>
      <c r="BJ96" s="112">
        <f t="shared" si="111"/>
        <v>274229398.80000001</v>
      </c>
      <c r="BK96" s="112">
        <f t="shared" si="111"/>
        <v>182819599.19999999</v>
      </c>
      <c r="BL96" s="112">
        <f t="shared" si="111"/>
        <v>91409799.599999994</v>
      </c>
      <c r="BM96" s="112">
        <f t="shared" si="111"/>
        <v>274229398.80000001</v>
      </c>
      <c r="BN96" s="112">
        <f t="shared" si="111"/>
        <v>274229398.80000001</v>
      </c>
      <c r="BO96" s="112">
        <f t="shared" si="111"/>
        <v>365639198.39999998</v>
      </c>
      <c r="BP96" s="112">
        <f t="shared" si="111"/>
        <v>219383519.03999999</v>
      </c>
      <c r="BQ96" s="112">
        <f t="shared" si="111"/>
        <v>274229398.80000001</v>
      </c>
      <c r="BR96" s="112">
        <f t="shared" si="111"/>
        <v>156702513.59999999</v>
      </c>
      <c r="BS96" s="112">
        <f t="shared" si="111"/>
        <v>274229398.80000001</v>
      </c>
      <c r="BT96" s="112">
        <f t="shared" si="111"/>
        <v>274229398.80000001</v>
      </c>
      <c r="BU96" s="112">
        <f t="shared" si="111"/>
        <v>365639198.39999998</v>
      </c>
      <c r="BW96" s="1664" t="s">
        <v>2001</v>
      </c>
      <c r="BX96" s="66">
        <f t="shared" si="70"/>
        <v>846387.03333333333</v>
      </c>
      <c r="BY96" s="66">
        <f t="shared" si="71"/>
        <v>846387.03333333333</v>
      </c>
      <c r="BZ96" s="66">
        <f t="shared" si="72"/>
        <v>1015664.44</v>
      </c>
      <c r="CA96" s="66">
        <f t="shared" si="73"/>
        <v>1692774.0666666667</v>
      </c>
      <c r="CB96" s="66">
        <f t="shared" si="74"/>
        <v>1015664.44</v>
      </c>
      <c r="CC96" s="66">
        <f t="shared" si="75"/>
        <v>1269580.55</v>
      </c>
      <c r="CD96" s="66">
        <f t="shared" si="76"/>
        <v>846387.03333333333</v>
      </c>
      <c r="CE96" s="66">
        <f t="shared" si="77"/>
        <v>1692774.0666666667</v>
      </c>
      <c r="CF96" s="66">
        <f t="shared" si="78"/>
        <v>1269580.55</v>
      </c>
      <c r="CG96" s="66">
        <f t="shared" si="79"/>
        <v>423193.51666666666</v>
      </c>
      <c r="CH96" s="66">
        <f t="shared" si="80"/>
        <v>1015664.44</v>
      </c>
      <c r="CI96" s="66">
        <f t="shared" si="81"/>
        <v>423193.51666666666</v>
      </c>
      <c r="CJ96" s="66">
        <f t="shared" si="82"/>
        <v>634790.27500000002</v>
      </c>
      <c r="CK96" s="66">
        <f t="shared" si="83"/>
        <v>1692774.0666666667</v>
      </c>
      <c r="CL96" s="66">
        <f t="shared" si="84"/>
        <v>1269580.55</v>
      </c>
      <c r="CM96" s="66">
        <f t="shared" si="85"/>
        <v>1692774.0666666667</v>
      </c>
      <c r="CN96" s="66">
        <f t="shared" si="86"/>
        <v>1269580.55</v>
      </c>
      <c r="CO96" s="66">
        <f t="shared" si="87"/>
        <v>1269580.55</v>
      </c>
      <c r="CP96" s="66">
        <f t="shared" si="88"/>
        <v>1692774.0666666667</v>
      </c>
      <c r="CQ96" s="66">
        <f t="shared" si="89"/>
        <v>423193.51666666666</v>
      </c>
      <c r="CR96" s="66">
        <f t="shared" si="90"/>
        <v>1269580.55</v>
      </c>
      <c r="CS96" s="66">
        <f t="shared" si="91"/>
        <v>1692774.0666666667</v>
      </c>
      <c r="CT96" s="66">
        <f t="shared" si="92"/>
        <v>1015664.44</v>
      </c>
      <c r="CU96" s="66">
        <f t="shared" si="93"/>
        <v>423193.51666666666</v>
      </c>
      <c r="CV96" s="66">
        <f t="shared" si="94"/>
        <v>1692774.0666666667</v>
      </c>
      <c r="CW96" s="66">
        <f t="shared" si="95"/>
        <v>1269580.55</v>
      </c>
      <c r="CX96" s="66">
        <f t="shared" si="96"/>
        <v>1269580.55</v>
      </c>
      <c r="CY96" s="66">
        <f t="shared" si="97"/>
        <v>846387.03333333333</v>
      </c>
      <c r="CZ96" s="66">
        <f t="shared" si="98"/>
        <v>423193.51666666666</v>
      </c>
      <c r="DA96" s="66">
        <f t="shared" si="99"/>
        <v>1269580.55</v>
      </c>
      <c r="DB96" s="66">
        <f t="shared" si="100"/>
        <v>1269580.55</v>
      </c>
      <c r="DC96" s="66">
        <f t="shared" si="101"/>
        <v>1692774.0666666667</v>
      </c>
      <c r="DD96" s="66">
        <f t="shared" si="102"/>
        <v>1015664.44</v>
      </c>
      <c r="DE96" s="66">
        <f t="shared" si="103"/>
        <v>1269580.55</v>
      </c>
      <c r="DF96" s="66">
        <f t="shared" si="104"/>
        <v>725474.6</v>
      </c>
      <c r="DG96" s="66">
        <f t="shared" si="105"/>
        <v>1269580.55</v>
      </c>
      <c r="DH96" s="66">
        <f t="shared" si="106"/>
        <v>1269580.55</v>
      </c>
      <c r="DI96" s="66">
        <f t="shared" si="107"/>
        <v>1692774.0666666667</v>
      </c>
    </row>
    <row r="97" spans="1:113" x14ac:dyDescent="0.25">
      <c r="A97" s="1664">
        <v>94</v>
      </c>
      <c r="B97" t="s">
        <v>3619</v>
      </c>
      <c r="C97" s="1664" t="s">
        <v>3520</v>
      </c>
      <c r="D97" t="s">
        <v>3611</v>
      </c>
      <c r="F97" s="1664">
        <f t="shared" si="61"/>
        <v>5184</v>
      </c>
      <c r="H97">
        <v>288</v>
      </c>
      <c r="I97" s="1664">
        <f t="shared" si="62"/>
        <v>2592</v>
      </c>
      <c r="O97" s="1664">
        <f t="shared" si="63"/>
        <v>11</v>
      </c>
      <c r="P97" s="1664">
        <f t="shared" si="64"/>
        <v>10</v>
      </c>
      <c r="Q97" s="1635">
        <f>REGRESI!$Z$18*'BIAYA TETAP (EXISTING)'!F97+REGRESI!$AC$18</f>
        <v>3235.9967999999999</v>
      </c>
      <c r="R97" s="1635">
        <f t="shared" si="65"/>
        <v>2265.1977599999996</v>
      </c>
      <c r="S97" s="1664">
        <f t="shared" si="66"/>
        <v>4</v>
      </c>
      <c r="T97" s="1635">
        <f t="shared" si="67"/>
        <v>566.29943999999989</v>
      </c>
      <c r="U97" s="1664">
        <v>140</v>
      </c>
      <c r="V97" s="1664">
        <f t="shared" si="68"/>
        <v>280</v>
      </c>
      <c r="AF97" s="1596">
        <f>'REGRESI HARGA KAPAL'!$H$1*'BIAYA TETAP (EXISTING)'!H97+'REGRESI HARGA KAPAL'!$I$1</f>
        <v>930182.39999999991</v>
      </c>
      <c r="AG97" s="66">
        <f>AF97*'REGRESI HARGA KAPAL'!$G$1</f>
        <v>13163011142.4</v>
      </c>
      <c r="AI97" t="s">
        <v>3619</v>
      </c>
      <c r="AJ97" s="112">
        <f t="shared" si="60"/>
        <v>182819599.19999999</v>
      </c>
      <c r="AK97" s="112">
        <f t="shared" si="111"/>
        <v>182819599.19999999</v>
      </c>
      <c r="AL97" s="112">
        <f t="shared" si="111"/>
        <v>219383519.03999999</v>
      </c>
      <c r="AM97" s="112">
        <f t="shared" si="111"/>
        <v>365639198.39999998</v>
      </c>
      <c r="AN97" s="112">
        <f t="shared" si="111"/>
        <v>219383519.03999999</v>
      </c>
      <c r="AO97" s="112">
        <f t="shared" si="111"/>
        <v>274229398.80000001</v>
      </c>
      <c r="AP97" s="112">
        <f t="shared" si="111"/>
        <v>182819599.19999999</v>
      </c>
      <c r="AQ97" s="112">
        <f t="shared" si="111"/>
        <v>365639198.39999998</v>
      </c>
      <c r="AR97" s="112">
        <f t="shared" si="111"/>
        <v>274229398.80000001</v>
      </c>
      <c r="AS97" s="112">
        <f t="shared" si="111"/>
        <v>91409799.599999994</v>
      </c>
      <c r="AT97" s="112">
        <f t="shared" si="111"/>
        <v>219383519.03999999</v>
      </c>
      <c r="AU97" s="112">
        <f t="shared" si="111"/>
        <v>91409799.599999994</v>
      </c>
      <c r="AV97" s="112">
        <f t="shared" si="111"/>
        <v>137114699.40000001</v>
      </c>
      <c r="AW97" s="112">
        <f t="shared" si="111"/>
        <v>365639198.39999998</v>
      </c>
      <c r="AX97" s="112">
        <f t="shared" si="111"/>
        <v>274229398.80000001</v>
      </c>
      <c r="AY97" s="112">
        <f t="shared" si="111"/>
        <v>365639198.39999998</v>
      </c>
      <c r="AZ97" s="112">
        <f t="shared" si="111"/>
        <v>274229398.80000001</v>
      </c>
      <c r="BA97" s="112">
        <f t="shared" si="111"/>
        <v>274229398.80000001</v>
      </c>
      <c r="BB97" s="112">
        <f t="shared" si="111"/>
        <v>365639198.39999998</v>
      </c>
      <c r="BC97" s="112">
        <f t="shared" si="111"/>
        <v>91409799.599999994</v>
      </c>
      <c r="BD97" s="112">
        <f t="shared" si="111"/>
        <v>274229398.80000001</v>
      </c>
      <c r="BE97" s="112">
        <f t="shared" si="111"/>
        <v>365639198.39999998</v>
      </c>
      <c r="BF97" s="112">
        <f t="shared" si="111"/>
        <v>219383519.03999999</v>
      </c>
      <c r="BG97" s="112">
        <f t="shared" si="111"/>
        <v>91409799.599999994</v>
      </c>
      <c r="BH97" s="112">
        <f t="shared" si="111"/>
        <v>365639198.39999998</v>
      </c>
      <c r="BI97" s="112">
        <f t="shared" si="111"/>
        <v>274229398.80000001</v>
      </c>
      <c r="BJ97" s="112">
        <f t="shared" si="111"/>
        <v>274229398.80000001</v>
      </c>
      <c r="BK97" s="112">
        <f t="shared" si="111"/>
        <v>182819599.19999999</v>
      </c>
      <c r="BL97" s="112">
        <f t="shared" si="111"/>
        <v>91409799.599999994</v>
      </c>
      <c r="BM97" s="112">
        <f t="shared" si="111"/>
        <v>274229398.80000001</v>
      </c>
      <c r="BN97" s="112">
        <f t="shared" si="111"/>
        <v>274229398.80000001</v>
      </c>
      <c r="BO97" s="112">
        <f t="shared" si="111"/>
        <v>365639198.39999998</v>
      </c>
      <c r="BP97" s="112">
        <f t="shared" si="111"/>
        <v>219383519.03999999</v>
      </c>
      <c r="BQ97" s="112">
        <f t="shared" si="111"/>
        <v>274229398.80000001</v>
      </c>
      <c r="BR97" s="112">
        <f t="shared" si="111"/>
        <v>156702513.59999999</v>
      </c>
      <c r="BS97" s="112">
        <f t="shared" si="111"/>
        <v>274229398.80000001</v>
      </c>
      <c r="BT97" s="112">
        <f t="shared" si="111"/>
        <v>274229398.80000001</v>
      </c>
      <c r="BU97" s="112">
        <f t="shared" si="111"/>
        <v>365639198.39999998</v>
      </c>
      <c r="BW97" s="1664" t="s">
        <v>3619</v>
      </c>
      <c r="BX97" s="66">
        <f t="shared" si="70"/>
        <v>846387.03333333333</v>
      </c>
      <c r="BY97" s="66">
        <f t="shared" si="71"/>
        <v>846387.03333333333</v>
      </c>
      <c r="BZ97" s="66">
        <f t="shared" si="72"/>
        <v>1015664.44</v>
      </c>
      <c r="CA97" s="66">
        <f t="shared" si="73"/>
        <v>1692774.0666666667</v>
      </c>
      <c r="CB97" s="66">
        <f t="shared" si="74"/>
        <v>1015664.44</v>
      </c>
      <c r="CC97" s="66">
        <f t="shared" si="75"/>
        <v>1269580.55</v>
      </c>
      <c r="CD97" s="66">
        <f t="shared" si="76"/>
        <v>846387.03333333333</v>
      </c>
      <c r="CE97" s="66">
        <f t="shared" si="77"/>
        <v>1692774.0666666667</v>
      </c>
      <c r="CF97" s="66">
        <f t="shared" si="78"/>
        <v>1269580.55</v>
      </c>
      <c r="CG97" s="66">
        <f t="shared" si="79"/>
        <v>423193.51666666666</v>
      </c>
      <c r="CH97" s="66">
        <f t="shared" si="80"/>
        <v>1015664.44</v>
      </c>
      <c r="CI97" s="66">
        <f t="shared" si="81"/>
        <v>423193.51666666666</v>
      </c>
      <c r="CJ97" s="66">
        <f t="shared" si="82"/>
        <v>634790.27500000002</v>
      </c>
      <c r="CK97" s="66">
        <f t="shared" si="83"/>
        <v>1692774.0666666667</v>
      </c>
      <c r="CL97" s="66">
        <f t="shared" si="84"/>
        <v>1269580.55</v>
      </c>
      <c r="CM97" s="66">
        <f t="shared" si="85"/>
        <v>1692774.0666666667</v>
      </c>
      <c r="CN97" s="66">
        <f t="shared" si="86"/>
        <v>1269580.55</v>
      </c>
      <c r="CO97" s="66">
        <f t="shared" si="87"/>
        <v>1269580.55</v>
      </c>
      <c r="CP97" s="66">
        <f t="shared" si="88"/>
        <v>1692774.0666666667</v>
      </c>
      <c r="CQ97" s="66">
        <f t="shared" si="89"/>
        <v>423193.51666666666</v>
      </c>
      <c r="CR97" s="66">
        <f t="shared" si="90"/>
        <v>1269580.55</v>
      </c>
      <c r="CS97" s="66">
        <f t="shared" si="91"/>
        <v>1692774.0666666667</v>
      </c>
      <c r="CT97" s="66">
        <f t="shared" si="92"/>
        <v>1015664.44</v>
      </c>
      <c r="CU97" s="66">
        <f t="shared" si="93"/>
        <v>423193.51666666666</v>
      </c>
      <c r="CV97" s="66">
        <f t="shared" si="94"/>
        <v>1692774.0666666667</v>
      </c>
      <c r="CW97" s="66">
        <f t="shared" si="95"/>
        <v>1269580.55</v>
      </c>
      <c r="CX97" s="66">
        <f t="shared" si="96"/>
        <v>1269580.55</v>
      </c>
      <c r="CY97" s="66">
        <f t="shared" si="97"/>
        <v>846387.03333333333</v>
      </c>
      <c r="CZ97" s="66">
        <f t="shared" si="98"/>
        <v>423193.51666666666</v>
      </c>
      <c r="DA97" s="66">
        <f t="shared" si="99"/>
        <v>1269580.55</v>
      </c>
      <c r="DB97" s="66">
        <f t="shared" si="100"/>
        <v>1269580.55</v>
      </c>
      <c r="DC97" s="66">
        <f t="shared" si="101"/>
        <v>1692774.0666666667</v>
      </c>
      <c r="DD97" s="66">
        <f t="shared" si="102"/>
        <v>1015664.44</v>
      </c>
      <c r="DE97" s="66">
        <f t="shared" si="103"/>
        <v>1269580.55</v>
      </c>
      <c r="DF97" s="66">
        <f t="shared" si="104"/>
        <v>725474.6</v>
      </c>
      <c r="DG97" s="66">
        <f t="shared" si="105"/>
        <v>1269580.55</v>
      </c>
      <c r="DH97" s="66">
        <f t="shared" si="106"/>
        <v>1269580.55</v>
      </c>
      <c r="DI97" s="66">
        <f t="shared" si="107"/>
        <v>1692774.0666666667</v>
      </c>
    </row>
    <row r="98" spans="1:113" x14ac:dyDescent="0.25">
      <c r="A98" s="1664">
        <v>95</v>
      </c>
      <c r="B98" t="s">
        <v>3620</v>
      </c>
      <c r="C98" s="1664" t="s">
        <v>3520</v>
      </c>
      <c r="D98" t="s">
        <v>3611</v>
      </c>
      <c r="F98" s="1664">
        <f t="shared" si="61"/>
        <v>6948</v>
      </c>
      <c r="H98">
        <v>386</v>
      </c>
      <c r="I98" s="1664">
        <f t="shared" si="62"/>
        <v>3474</v>
      </c>
      <c r="O98" s="1664">
        <f t="shared" si="63"/>
        <v>11</v>
      </c>
      <c r="P98" s="1664">
        <f t="shared" si="64"/>
        <v>10</v>
      </c>
      <c r="Q98" s="1635">
        <f>REGRESI!$Z$18*'BIAYA TETAP (EXISTING)'!F98+REGRESI!$AC$18</f>
        <v>3703.8096</v>
      </c>
      <c r="R98" s="1635">
        <f t="shared" si="65"/>
        <v>2592.6667199999997</v>
      </c>
      <c r="S98" s="1664">
        <f t="shared" si="66"/>
        <v>4</v>
      </c>
      <c r="T98" s="1635">
        <f t="shared" si="67"/>
        <v>648.16667999999993</v>
      </c>
      <c r="U98" s="1664">
        <v>140</v>
      </c>
      <c r="V98" s="1664">
        <f t="shared" si="68"/>
        <v>280</v>
      </c>
      <c r="AF98" s="1596">
        <f>'REGRESI HARGA KAPAL'!$H$1*'BIAYA TETAP (EXISTING)'!H98+'REGRESI HARGA KAPAL'!$I$1</f>
        <v>1038305.8</v>
      </c>
      <c r="AG98" s="66">
        <f>AF98*'REGRESI HARGA KAPAL'!$G$1</f>
        <v>14693065375.800001</v>
      </c>
      <c r="AI98" t="s">
        <v>3620</v>
      </c>
      <c r="AJ98" s="112">
        <f t="shared" si="60"/>
        <v>204070352.44166669</v>
      </c>
      <c r="AK98" s="112">
        <f t="shared" si="111"/>
        <v>204070352.44166669</v>
      </c>
      <c r="AL98" s="112">
        <f t="shared" si="111"/>
        <v>244884422.93000001</v>
      </c>
      <c r="AM98" s="112">
        <f t="shared" si="111"/>
        <v>408140704.88333338</v>
      </c>
      <c r="AN98" s="112">
        <f t="shared" si="111"/>
        <v>244884422.93000001</v>
      </c>
      <c r="AO98" s="112">
        <f t="shared" si="111"/>
        <v>306105528.66250002</v>
      </c>
      <c r="AP98" s="112">
        <f t="shared" si="111"/>
        <v>204070352.44166669</v>
      </c>
      <c r="AQ98" s="112">
        <f t="shared" si="111"/>
        <v>408140704.88333338</v>
      </c>
      <c r="AR98" s="112">
        <f t="shared" si="111"/>
        <v>306105528.66250002</v>
      </c>
      <c r="AS98" s="112">
        <f t="shared" si="111"/>
        <v>102035176.22083335</v>
      </c>
      <c r="AT98" s="112">
        <f t="shared" si="111"/>
        <v>244884422.93000001</v>
      </c>
      <c r="AU98" s="112">
        <f t="shared" si="111"/>
        <v>102035176.22083335</v>
      </c>
      <c r="AV98" s="112">
        <f t="shared" si="111"/>
        <v>153052764.33125001</v>
      </c>
      <c r="AW98" s="112">
        <f t="shared" si="111"/>
        <v>408140704.88333338</v>
      </c>
      <c r="AX98" s="112">
        <f t="shared" si="111"/>
        <v>306105528.66250002</v>
      </c>
      <c r="AY98" s="112">
        <f t="shared" si="111"/>
        <v>408140704.88333338</v>
      </c>
      <c r="AZ98" s="112">
        <f t="shared" si="111"/>
        <v>306105528.66250002</v>
      </c>
      <c r="BA98" s="112">
        <f t="shared" si="111"/>
        <v>306105528.66250002</v>
      </c>
      <c r="BB98" s="112">
        <f t="shared" si="111"/>
        <v>408140704.88333338</v>
      </c>
      <c r="BC98" s="112">
        <f t="shared" si="111"/>
        <v>102035176.22083335</v>
      </c>
      <c r="BD98" s="112">
        <f t="shared" si="111"/>
        <v>306105528.66250002</v>
      </c>
      <c r="BE98" s="112">
        <f t="shared" si="111"/>
        <v>408140704.88333338</v>
      </c>
      <c r="BF98" s="112">
        <f t="shared" si="111"/>
        <v>244884422.93000001</v>
      </c>
      <c r="BG98" s="112">
        <f t="shared" si="111"/>
        <v>102035176.22083335</v>
      </c>
      <c r="BH98" s="112">
        <f t="shared" si="111"/>
        <v>408140704.88333338</v>
      </c>
      <c r="BI98" s="112">
        <f t="shared" si="111"/>
        <v>306105528.66250002</v>
      </c>
      <c r="BJ98" s="112">
        <f t="shared" si="111"/>
        <v>306105528.66250002</v>
      </c>
      <c r="BK98" s="112">
        <f t="shared" si="111"/>
        <v>204070352.44166669</v>
      </c>
      <c r="BL98" s="112">
        <f t="shared" si="111"/>
        <v>102035176.22083335</v>
      </c>
      <c r="BM98" s="112">
        <f t="shared" si="111"/>
        <v>306105528.66250002</v>
      </c>
      <c r="BN98" s="112">
        <f t="shared" si="111"/>
        <v>306105528.66250002</v>
      </c>
      <c r="BO98" s="112">
        <f t="shared" si="111"/>
        <v>408140704.88333338</v>
      </c>
      <c r="BP98" s="112">
        <f t="shared" si="111"/>
        <v>244884422.93000001</v>
      </c>
      <c r="BQ98" s="112">
        <f t="shared" si="111"/>
        <v>306105528.66250002</v>
      </c>
      <c r="BR98" s="112">
        <f t="shared" si="111"/>
        <v>174917444.95000002</v>
      </c>
      <c r="BS98" s="112">
        <f t="shared" si="111"/>
        <v>306105528.66250002</v>
      </c>
      <c r="BT98" s="112">
        <f t="shared" si="111"/>
        <v>306105528.66250002</v>
      </c>
      <c r="BU98" s="112">
        <f t="shared" si="111"/>
        <v>408140704.88333338</v>
      </c>
      <c r="BW98" s="1664" t="s">
        <v>3620</v>
      </c>
      <c r="BX98" s="66">
        <f t="shared" si="70"/>
        <v>704906.22605066211</v>
      </c>
      <c r="BY98" s="66">
        <f t="shared" si="71"/>
        <v>704906.22605066211</v>
      </c>
      <c r="BZ98" s="66">
        <f t="shared" si="72"/>
        <v>845887.47126079455</v>
      </c>
      <c r="CA98" s="66">
        <f t="shared" si="73"/>
        <v>1409812.4521013242</v>
      </c>
      <c r="CB98" s="66">
        <f t="shared" si="74"/>
        <v>845887.47126079455</v>
      </c>
      <c r="CC98" s="66">
        <f t="shared" si="75"/>
        <v>1057359.3390759933</v>
      </c>
      <c r="CD98" s="66">
        <f t="shared" si="76"/>
        <v>704906.22605066211</v>
      </c>
      <c r="CE98" s="66">
        <f t="shared" si="77"/>
        <v>1409812.4521013242</v>
      </c>
      <c r="CF98" s="66">
        <f t="shared" si="78"/>
        <v>1057359.3390759933</v>
      </c>
      <c r="CG98" s="66">
        <f t="shared" si="79"/>
        <v>352453.11302533105</v>
      </c>
      <c r="CH98" s="66">
        <f t="shared" si="80"/>
        <v>845887.47126079455</v>
      </c>
      <c r="CI98" s="66">
        <f t="shared" si="81"/>
        <v>352453.11302533105</v>
      </c>
      <c r="CJ98" s="66">
        <f t="shared" si="82"/>
        <v>528679.66953799664</v>
      </c>
      <c r="CK98" s="66">
        <f t="shared" si="83"/>
        <v>1409812.4521013242</v>
      </c>
      <c r="CL98" s="66">
        <f t="shared" si="84"/>
        <v>1057359.3390759933</v>
      </c>
      <c r="CM98" s="66">
        <f t="shared" si="85"/>
        <v>1409812.4521013242</v>
      </c>
      <c r="CN98" s="66">
        <f t="shared" si="86"/>
        <v>1057359.3390759933</v>
      </c>
      <c r="CO98" s="66">
        <f t="shared" si="87"/>
        <v>1057359.3390759933</v>
      </c>
      <c r="CP98" s="66">
        <f t="shared" si="88"/>
        <v>1409812.4521013242</v>
      </c>
      <c r="CQ98" s="66">
        <f t="shared" si="89"/>
        <v>352453.11302533105</v>
      </c>
      <c r="CR98" s="66">
        <f t="shared" si="90"/>
        <v>1057359.3390759933</v>
      </c>
      <c r="CS98" s="66">
        <f t="shared" si="91"/>
        <v>1409812.4521013242</v>
      </c>
      <c r="CT98" s="66">
        <f t="shared" si="92"/>
        <v>845887.47126079455</v>
      </c>
      <c r="CU98" s="66">
        <f t="shared" si="93"/>
        <v>352453.11302533105</v>
      </c>
      <c r="CV98" s="66">
        <f t="shared" si="94"/>
        <v>1409812.4521013242</v>
      </c>
      <c r="CW98" s="66">
        <f t="shared" si="95"/>
        <v>1057359.3390759933</v>
      </c>
      <c r="CX98" s="66">
        <f t="shared" si="96"/>
        <v>1057359.3390759933</v>
      </c>
      <c r="CY98" s="66">
        <f t="shared" si="97"/>
        <v>704906.22605066211</v>
      </c>
      <c r="CZ98" s="66">
        <f t="shared" si="98"/>
        <v>352453.11302533105</v>
      </c>
      <c r="DA98" s="66">
        <f t="shared" si="99"/>
        <v>1057359.3390759933</v>
      </c>
      <c r="DB98" s="66">
        <f t="shared" si="100"/>
        <v>1057359.3390759933</v>
      </c>
      <c r="DC98" s="66">
        <f t="shared" si="101"/>
        <v>1409812.4521013242</v>
      </c>
      <c r="DD98" s="66">
        <f t="shared" si="102"/>
        <v>845887.47126079455</v>
      </c>
      <c r="DE98" s="66">
        <f t="shared" si="103"/>
        <v>1057359.3390759933</v>
      </c>
      <c r="DF98" s="66">
        <f t="shared" si="104"/>
        <v>604205.33661485324</v>
      </c>
      <c r="DG98" s="66">
        <f t="shared" si="105"/>
        <v>1057359.3390759933</v>
      </c>
      <c r="DH98" s="66">
        <f t="shared" si="106"/>
        <v>1057359.3390759933</v>
      </c>
      <c r="DI98" s="66">
        <f t="shared" si="107"/>
        <v>1409812.4521013242</v>
      </c>
    </row>
    <row r="99" spans="1:113" x14ac:dyDescent="0.25">
      <c r="A99" s="1664">
        <v>96</v>
      </c>
      <c r="B99" t="s">
        <v>3621</v>
      </c>
      <c r="C99" s="1664" t="s">
        <v>3520</v>
      </c>
      <c r="D99" t="s">
        <v>3611</v>
      </c>
      <c r="F99" s="1664">
        <f t="shared" si="61"/>
        <v>5328</v>
      </c>
      <c r="H99">
        <v>296</v>
      </c>
      <c r="I99" s="1664">
        <f t="shared" si="62"/>
        <v>2664</v>
      </c>
      <c r="O99" s="1664">
        <f t="shared" si="63"/>
        <v>11</v>
      </c>
      <c r="P99" s="1664">
        <f t="shared" si="64"/>
        <v>10</v>
      </c>
      <c r="Q99" s="1635">
        <f>REGRESI!$Z$18*'BIAYA TETAP (EXISTING)'!F99+REGRESI!$AC$18</f>
        <v>3274.1855999999998</v>
      </c>
      <c r="R99" s="1635">
        <f t="shared" si="65"/>
        <v>2291.9299199999996</v>
      </c>
      <c r="S99" s="1664">
        <f t="shared" si="66"/>
        <v>4</v>
      </c>
      <c r="T99" s="1635">
        <f t="shared" si="67"/>
        <v>572.9824799999999</v>
      </c>
      <c r="U99" s="1664">
        <v>140</v>
      </c>
      <c r="V99" s="1664">
        <f t="shared" si="68"/>
        <v>280</v>
      </c>
      <c r="AF99" s="1596">
        <f>'REGRESI HARGA KAPAL'!$H$1*'BIAYA TETAP (EXISTING)'!H99+'REGRESI HARGA KAPAL'!$I$1</f>
        <v>939008.8</v>
      </c>
      <c r="AG99" s="66">
        <f>AF99*'REGRESI HARGA KAPAL'!$G$1</f>
        <v>13287913528.800001</v>
      </c>
      <c r="AI99" t="s">
        <v>3621</v>
      </c>
      <c r="AJ99" s="112">
        <f t="shared" si="60"/>
        <v>184554354.56666669</v>
      </c>
      <c r="AK99" s="112">
        <f t="shared" si="111"/>
        <v>184554354.56666669</v>
      </c>
      <c r="AL99" s="112">
        <f t="shared" si="111"/>
        <v>221465225.48000002</v>
      </c>
      <c r="AM99" s="112">
        <f t="shared" si="111"/>
        <v>369108709.13333338</v>
      </c>
      <c r="AN99" s="112">
        <f t="shared" si="111"/>
        <v>221465225.48000002</v>
      </c>
      <c r="AO99" s="112">
        <f t="shared" si="111"/>
        <v>276831531.85000002</v>
      </c>
      <c r="AP99" s="112">
        <f t="shared" si="111"/>
        <v>184554354.56666669</v>
      </c>
      <c r="AQ99" s="112">
        <f t="shared" si="111"/>
        <v>369108709.13333338</v>
      </c>
      <c r="AR99" s="112">
        <f t="shared" si="111"/>
        <v>276831531.85000002</v>
      </c>
      <c r="AS99" s="112">
        <f t="shared" si="111"/>
        <v>92277177.283333346</v>
      </c>
      <c r="AT99" s="112">
        <f t="shared" si="111"/>
        <v>221465225.48000002</v>
      </c>
      <c r="AU99" s="112">
        <f t="shared" si="111"/>
        <v>92277177.283333346</v>
      </c>
      <c r="AV99" s="112">
        <f t="shared" si="111"/>
        <v>138415765.92500001</v>
      </c>
      <c r="AW99" s="112">
        <f t="shared" si="111"/>
        <v>369108709.13333338</v>
      </c>
      <c r="AX99" s="112">
        <f t="shared" si="111"/>
        <v>276831531.85000002</v>
      </c>
      <c r="AY99" s="112">
        <f t="shared" si="111"/>
        <v>369108709.13333338</v>
      </c>
      <c r="AZ99" s="112">
        <f t="shared" si="111"/>
        <v>276831531.85000002</v>
      </c>
      <c r="BA99" s="112">
        <f t="shared" si="111"/>
        <v>276831531.85000002</v>
      </c>
      <c r="BB99" s="112">
        <f t="shared" si="111"/>
        <v>369108709.13333338</v>
      </c>
      <c r="BC99" s="112">
        <f t="shared" si="111"/>
        <v>92277177.283333346</v>
      </c>
      <c r="BD99" s="112">
        <f t="shared" si="111"/>
        <v>276831531.85000002</v>
      </c>
      <c r="BE99" s="112">
        <f t="shared" si="111"/>
        <v>369108709.13333338</v>
      </c>
      <c r="BF99" s="112">
        <f t="shared" si="111"/>
        <v>221465225.48000002</v>
      </c>
      <c r="BG99" s="112">
        <f t="shared" si="111"/>
        <v>92277177.283333346</v>
      </c>
      <c r="BH99" s="112">
        <f t="shared" si="111"/>
        <v>369108709.13333338</v>
      </c>
      <c r="BI99" s="112">
        <f t="shared" si="111"/>
        <v>276831531.85000002</v>
      </c>
      <c r="BJ99" s="112">
        <f t="shared" si="111"/>
        <v>276831531.85000002</v>
      </c>
      <c r="BK99" s="112">
        <f t="shared" si="111"/>
        <v>184554354.56666669</v>
      </c>
      <c r="BL99" s="112">
        <f t="shared" si="111"/>
        <v>92277177.283333346</v>
      </c>
      <c r="BM99" s="112">
        <f t="shared" si="111"/>
        <v>276831531.85000002</v>
      </c>
      <c r="BN99" s="112">
        <f t="shared" si="111"/>
        <v>276831531.85000002</v>
      </c>
      <c r="BO99" s="112">
        <f t="shared" si="111"/>
        <v>369108709.13333338</v>
      </c>
      <c r="BP99" s="112">
        <f t="shared" si="111"/>
        <v>221465225.48000002</v>
      </c>
      <c r="BQ99" s="112">
        <f t="shared" si="111"/>
        <v>276831531.85000002</v>
      </c>
      <c r="BR99" s="112">
        <f t="shared" si="111"/>
        <v>158189446.77142859</v>
      </c>
      <c r="BS99" s="112">
        <f t="shared" si="111"/>
        <v>276831531.85000002</v>
      </c>
      <c r="BT99" s="112">
        <f t="shared" si="111"/>
        <v>276831531.85000002</v>
      </c>
      <c r="BU99" s="112">
        <f t="shared" si="111"/>
        <v>369108709.13333338</v>
      </c>
      <c r="BW99" s="1664" t="s">
        <v>3621</v>
      </c>
      <c r="BX99" s="66">
        <f t="shared" si="70"/>
        <v>831325.92147147155</v>
      </c>
      <c r="BY99" s="66">
        <f t="shared" si="71"/>
        <v>831325.92147147155</v>
      </c>
      <c r="BZ99" s="66">
        <f t="shared" si="72"/>
        <v>997591.10576576588</v>
      </c>
      <c r="CA99" s="66">
        <f t="shared" si="73"/>
        <v>1662651.8429429431</v>
      </c>
      <c r="CB99" s="66">
        <f t="shared" si="74"/>
        <v>997591.10576576588</v>
      </c>
      <c r="CC99" s="66">
        <f t="shared" si="75"/>
        <v>1246988.8822072074</v>
      </c>
      <c r="CD99" s="66">
        <f t="shared" si="76"/>
        <v>831325.92147147155</v>
      </c>
      <c r="CE99" s="66">
        <f t="shared" si="77"/>
        <v>1662651.8429429431</v>
      </c>
      <c r="CF99" s="66">
        <f t="shared" si="78"/>
        <v>1246988.8822072074</v>
      </c>
      <c r="CG99" s="66">
        <f t="shared" si="79"/>
        <v>415662.96073573577</v>
      </c>
      <c r="CH99" s="66">
        <f t="shared" si="80"/>
        <v>997591.10576576588</v>
      </c>
      <c r="CI99" s="66">
        <f t="shared" si="81"/>
        <v>415662.96073573577</v>
      </c>
      <c r="CJ99" s="66">
        <f t="shared" si="82"/>
        <v>623494.44110360369</v>
      </c>
      <c r="CK99" s="66">
        <f t="shared" si="83"/>
        <v>1662651.8429429431</v>
      </c>
      <c r="CL99" s="66">
        <f t="shared" si="84"/>
        <v>1246988.8822072074</v>
      </c>
      <c r="CM99" s="66">
        <f t="shared" si="85"/>
        <v>1662651.8429429431</v>
      </c>
      <c r="CN99" s="66">
        <f t="shared" si="86"/>
        <v>1246988.8822072074</v>
      </c>
      <c r="CO99" s="66">
        <f t="shared" si="87"/>
        <v>1246988.8822072074</v>
      </c>
      <c r="CP99" s="66">
        <f t="shared" si="88"/>
        <v>1662651.8429429431</v>
      </c>
      <c r="CQ99" s="66">
        <f t="shared" si="89"/>
        <v>415662.96073573577</v>
      </c>
      <c r="CR99" s="66">
        <f t="shared" si="90"/>
        <v>1246988.8822072074</v>
      </c>
      <c r="CS99" s="66">
        <f t="shared" si="91"/>
        <v>1662651.8429429431</v>
      </c>
      <c r="CT99" s="66">
        <f t="shared" si="92"/>
        <v>997591.10576576588</v>
      </c>
      <c r="CU99" s="66">
        <f t="shared" si="93"/>
        <v>415662.96073573577</v>
      </c>
      <c r="CV99" s="66">
        <f t="shared" si="94"/>
        <v>1662651.8429429431</v>
      </c>
      <c r="CW99" s="66">
        <f t="shared" si="95"/>
        <v>1246988.8822072074</v>
      </c>
      <c r="CX99" s="66">
        <f t="shared" si="96"/>
        <v>1246988.8822072074</v>
      </c>
      <c r="CY99" s="66">
        <f t="shared" si="97"/>
        <v>831325.92147147155</v>
      </c>
      <c r="CZ99" s="66">
        <f t="shared" si="98"/>
        <v>415662.96073573577</v>
      </c>
      <c r="DA99" s="66">
        <f t="shared" si="99"/>
        <v>1246988.8822072074</v>
      </c>
      <c r="DB99" s="66">
        <f t="shared" si="100"/>
        <v>1246988.8822072074</v>
      </c>
      <c r="DC99" s="66">
        <f t="shared" si="101"/>
        <v>1662651.8429429431</v>
      </c>
      <c r="DD99" s="66">
        <f t="shared" si="102"/>
        <v>997591.10576576588</v>
      </c>
      <c r="DE99" s="66">
        <f t="shared" si="103"/>
        <v>1246988.8822072074</v>
      </c>
      <c r="DF99" s="66">
        <f t="shared" si="104"/>
        <v>712565.0755469756</v>
      </c>
      <c r="DG99" s="66">
        <f t="shared" si="105"/>
        <v>1246988.8822072074</v>
      </c>
      <c r="DH99" s="66">
        <f t="shared" si="106"/>
        <v>1246988.8822072074</v>
      </c>
      <c r="DI99" s="66">
        <f t="shared" si="107"/>
        <v>1662651.8429429431</v>
      </c>
    </row>
    <row r="100" spans="1:113" x14ac:dyDescent="0.25">
      <c r="A100" s="1664">
        <v>97</v>
      </c>
      <c r="B100" t="s">
        <v>3622</v>
      </c>
      <c r="C100" s="1664" t="s">
        <v>3520</v>
      </c>
      <c r="D100" t="s">
        <v>3611</v>
      </c>
      <c r="F100" s="1664">
        <f t="shared" si="61"/>
        <v>6120</v>
      </c>
      <c r="H100">
        <v>340</v>
      </c>
      <c r="I100" s="1664">
        <f t="shared" si="62"/>
        <v>3060</v>
      </c>
      <c r="O100" s="1664">
        <f t="shared" si="63"/>
        <v>11</v>
      </c>
      <c r="P100" s="1664">
        <f t="shared" si="64"/>
        <v>10</v>
      </c>
      <c r="Q100" s="1635">
        <f>REGRESI!$Z$18*'BIAYA TETAP (EXISTING)'!F100+REGRESI!$AC$18</f>
        <v>3484.2240000000002</v>
      </c>
      <c r="R100" s="1635">
        <f t="shared" si="65"/>
        <v>2438.9567999999999</v>
      </c>
      <c r="S100" s="1664">
        <f t="shared" si="66"/>
        <v>4</v>
      </c>
      <c r="T100" s="1635">
        <f t="shared" si="67"/>
        <v>609.73919999999998</v>
      </c>
      <c r="U100" s="1664">
        <v>140</v>
      </c>
      <c r="V100" s="1664">
        <f t="shared" si="68"/>
        <v>280</v>
      </c>
      <c r="AF100" s="1596">
        <f>'REGRESI HARGA KAPAL'!$H$1*'BIAYA TETAP (EXISTING)'!H100+'REGRESI HARGA KAPAL'!$I$1</f>
        <v>987554</v>
      </c>
      <c r="AG100" s="66">
        <f>AF100*'REGRESI HARGA KAPAL'!$G$1</f>
        <v>13974876654</v>
      </c>
      <c r="AI100" t="s">
        <v>3622</v>
      </c>
      <c r="AJ100" s="112">
        <f t="shared" ref="AJ100:AJ131" si="112">$AG100/AJ$1</f>
        <v>194095509.08333334</v>
      </c>
      <c r="AK100" s="112">
        <f t="shared" si="111"/>
        <v>194095509.08333334</v>
      </c>
      <c r="AL100" s="112">
        <f t="shared" si="111"/>
        <v>232914610.90000001</v>
      </c>
      <c r="AM100" s="112">
        <f t="shared" si="111"/>
        <v>388191018.16666669</v>
      </c>
      <c r="AN100" s="112">
        <f t="shared" si="111"/>
        <v>232914610.90000001</v>
      </c>
      <c r="AO100" s="112">
        <f t="shared" si="111"/>
        <v>291143263.625</v>
      </c>
      <c r="AP100" s="112">
        <f t="shared" si="111"/>
        <v>194095509.08333334</v>
      </c>
      <c r="AQ100" s="112">
        <f t="shared" si="111"/>
        <v>388191018.16666669</v>
      </c>
      <c r="AR100" s="112">
        <f t="shared" si="111"/>
        <v>291143263.625</v>
      </c>
      <c r="AS100" s="112">
        <f t="shared" si="111"/>
        <v>97047754.541666672</v>
      </c>
      <c r="AT100" s="112">
        <f t="shared" si="111"/>
        <v>232914610.90000001</v>
      </c>
      <c r="AU100" s="112">
        <f t="shared" si="111"/>
        <v>97047754.541666672</v>
      </c>
      <c r="AV100" s="112">
        <f t="shared" si="111"/>
        <v>145571631.8125</v>
      </c>
      <c r="AW100" s="112">
        <f t="shared" si="111"/>
        <v>388191018.16666669</v>
      </c>
      <c r="AX100" s="112">
        <f t="shared" si="111"/>
        <v>291143263.625</v>
      </c>
      <c r="AY100" s="112">
        <f t="shared" si="111"/>
        <v>388191018.16666669</v>
      </c>
      <c r="AZ100" s="112">
        <f t="shared" si="111"/>
        <v>291143263.625</v>
      </c>
      <c r="BA100" s="112">
        <f t="shared" si="111"/>
        <v>291143263.625</v>
      </c>
      <c r="BB100" s="112">
        <f t="shared" si="111"/>
        <v>388191018.16666669</v>
      </c>
      <c r="BC100" s="112">
        <f t="shared" si="111"/>
        <v>97047754.541666672</v>
      </c>
      <c r="BD100" s="112">
        <f t="shared" si="111"/>
        <v>291143263.625</v>
      </c>
      <c r="BE100" s="112">
        <f t="shared" si="111"/>
        <v>388191018.16666669</v>
      </c>
      <c r="BF100" s="112">
        <f t="shared" si="111"/>
        <v>232914610.90000001</v>
      </c>
      <c r="BG100" s="112">
        <f t="shared" si="111"/>
        <v>97047754.541666672</v>
      </c>
      <c r="BH100" s="112">
        <f t="shared" si="111"/>
        <v>388191018.16666669</v>
      </c>
      <c r="BI100" s="112">
        <f t="shared" si="111"/>
        <v>291143263.625</v>
      </c>
      <c r="BJ100" s="112">
        <f t="shared" si="111"/>
        <v>291143263.625</v>
      </c>
      <c r="BK100" s="112">
        <f t="shared" si="111"/>
        <v>194095509.08333334</v>
      </c>
      <c r="BL100" s="112">
        <f t="shared" si="111"/>
        <v>97047754.541666672</v>
      </c>
      <c r="BM100" s="112">
        <f t="shared" si="111"/>
        <v>291143263.625</v>
      </c>
      <c r="BN100" s="112">
        <f t="shared" si="111"/>
        <v>291143263.625</v>
      </c>
      <c r="BO100" s="112">
        <f t="shared" si="111"/>
        <v>388191018.16666669</v>
      </c>
      <c r="BP100" s="112">
        <f t="shared" si="111"/>
        <v>232914610.90000001</v>
      </c>
      <c r="BQ100" s="112">
        <f t="shared" si="111"/>
        <v>291143263.625</v>
      </c>
      <c r="BR100" s="112">
        <f t="shared" si="111"/>
        <v>166367579.2142857</v>
      </c>
      <c r="BS100" s="112">
        <f t="shared" si="111"/>
        <v>291143263.625</v>
      </c>
      <c r="BT100" s="112">
        <f t="shared" si="111"/>
        <v>291143263.625</v>
      </c>
      <c r="BU100" s="112">
        <f t="shared" si="111"/>
        <v>388191018.16666669</v>
      </c>
      <c r="BW100" s="1664" t="s">
        <v>3622</v>
      </c>
      <c r="BX100" s="66">
        <f t="shared" si="70"/>
        <v>761158.85915032681</v>
      </c>
      <c r="BY100" s="66">
        <f t="shared" si="71"/>
        <v>761158.85915032681</v>
      </c>
      <c r="BZ100" s="66">
        <f t="shared" si="72"/>
        <v>913390.63098039222</v>
      </c>
      <c r="CA100" s="66">
        <f t="shared" si="73"/>
        <v>1522317.7183006536</v>
      </c>
      <c r="CB100" s="66">
        <f t="shared" si="74"/>
        <v>913390.63098039222</v>
      </c>
      <c r="CC100" s="66">
        <f t="shared" si="75"/>
        <v>1141738.2887254902</v>
      </c>
      <c r="CD100" s="66">
        <f t="shared" si="76"/>
        <v>761158.85915032681</v>
      </c>
      <c r="CE100" s="66">
        <f t="shared" si="77"/>
        <v>1522317.7183006536</v>
      </c>
      <c r="CF100" s="66">
        <f t="shared" si="78"/>
        <v>1141738.2887254902</v>
      </c>
      <c r="CG100" s="66">
        <f t="shared" si="79"/>
        <v>380579.42957516341</v>
      </c>
      <c r="CH100" s="66">
        <f t="shared" si="80"/>
        <v>913390.63098039222</v>
      </c>
      <c r="CI100" s="66">
        <f t="shared" si="81"/>
        <v>380579.42957516341</v>
      </c>
      <c r="CJ100" s="66">
        <f t="shared" si="82"/>
        <v>570869.14436274511</v>
      </c>
      <c r="CK100" s="66">
        <f t="shared" si="83"/>
        <v>1522317.7183006536</v>
      </c>
      <c r="CL100" s="66">
        <f t="shared" si="84"/>
        <v>1141738.2887254902</v>
      </c>
      <c r="CM100" s="66">
        <f t="shared" si="85"/>
        <v>1522317.7183006536</v>
      </c>
      <c r="CN100" s="66">
        <f t="shared" si="86"/>
        <v>1141738.2887254902</v>
      </c>
      <c r="CO100" s="66">
        <f t="shared" si="87"/>
        <v>1141738.2887254902</v>
      </c>
      <c r="CP100" s="66">
        <f t="shared" si="88"/>
        <v>1522317.7183006536</v>
      </c>
      <c r="CQ100" s="66">
        <f t="shared" si="89"/>
        <v>380579.42957516341</v>
      </c>
      <c r="CR100" s="66">
        <f t="shared" si="90"/>
        <v>1141738.2887254902</v>
      </c>
      <c r="CS100" s="66">
        <f t="shared" si="91"/>
        <v>1522317.7183006536</v>
      </c>
      <c r="CT100" s="66">
        <f t="shared" si="92"/>
        <v>913390.63098039222</v>
      </c>
      <c r="CU100" s="66">
        <f t="shared" si="93"/>
        <v>380579.42957516341</v>
      </c>
      <c r="CV100" s="66">
        <f t="shared" si="94"/>
        <v>1522317.7183006536</v>
      </c>
      <c r="CW100" s="66">
        <f t="shared" si="95"/>
        <v>1141738.2887254902</v>
      </c>
      <c r="CX100" s="66">
        <f t="shared" si="96"/>
        <v>1141738.2887254902</v>
      </c>
      <c r="CY100" s="66">
        <f t="shared" si="97"/>
        <v>761158.85915032681</v>
      </c>
      <c r="CZ100" s="66">
        <f t="shared" si="98"/>
        <v>380579.42957516341</v>
      </c>
      <c r="DA100" s="66">
        <f t="shared" si="99"/>
        <v>1141738.2887254902</v>
      </c>
      <c r="DB100" s="66">
        <f t="shared" si="100"/>
        <v>1141738.2887254902</v>
      </c>
      <c r="DC100" s="66">
        <f t="shared" si="101"/>
        <v>1522317.7183006536</v>
      </c>
      <c r="DD100" s="66">
        <f t="shared" si="102"/>
        <v>913390.63098039222</v>
      </c>
      <c r="DE100" s="66">
        <f t="shared" si="103"/>
        <v>1141738.2887254902</v>
      </c>
      <c r="DF100" s="66">
        <f t="shared" si="104"/>
        <v>652421.87927170866</v>
      </c>
      <c r="DG100" s="66">
        <f t="shared" si="105"/>
        <v>1141738.2887254902</v>
      </c>
      <c r="DH100" s="66">
        <f t="shared" si="106"/>
        <v>1141738.2887254902</v>
      </c>
      <c r="DI100" s="66">
        <f t="shared" si="107"/>
        <v>1522317.7183006536</v>
      </c>
    </row>
    <row r="101" spans="1:113" x14ac:dyDescent="0.25">
      <c r="A101" s="1664">
        <v>98</v>
      </c>
      <c r="B101" t="s">
        <v>3623</v>
      </c>
      <c r="C101" s="1664" t="s">
        <v>3520</v>
      </c>
      <c r="D101" t="s">
        <v>3611</v>
      </c>
      <c r="F101" s="1664">
        <f t="shared" si="61"/>
        <v>6336</v>
      </c>
      <c r="H101">
        <v>352</v>
      </c>
      <c r="I101" s="1664">
        <f t="shared" si="62"/>
        <v>3168</v>
      </c>
      <c r="O101" s="1664">
        <f t="shared" si="63"/>
        <v>11</v>
      </c>
      <c r="P101" s="1664">
        <f t="shared" si="64"/>
        <v>10</v>
      </c>
      <c r="Q101" s="1635">
        <f>REGRESI!$Z$18*'BIAYA TETAP (EXISTING)'!F101+REGRESI!$AC$18</f>
        <v>3541.5072</v>
      </c>
      <c r="R101" s="1635">
        <f t="shared" si="65"/>
        <v>2479.0550399999997</v>
      </c>
      <c r="S101" s="1664">
        <f t="shared" si="66"/>
        <v>4</v>
      </c>
      <c r="T101" s="1635">
        <f t="shared" si="67"/>
        <v>619.76375999999993</v>
      </c>
      <c r="U101" s="1664">
        <v>140</v>
      </c>
      <c r="V101" s="1664">
        <f t="shared" si="68"/>
        <v>280</v>
      </c>
      <c r="AF101" s="1596">
        <f>'REGRESI HARGA KAPAL'!$H$1*'BIAYA TETAP (EXISTING)'!H101+'REGRESI HARGA KAPAL'!$I$1</f>
        <v>1000793.6</v>
      </c>
      <c r="AG101" s="66">
        <f>AF101*'REGRESI HARGA KAPAL'!$G$1</f>
        <v>14162230233.6</v>
      </c>
      <c r="AI101" t="s">
        <v>3623</v>
      </c>
      <c r="AJ101" s="112">
        <f t="shared" si="112"/>
        <v>196697642.13333333</v>
      </c>
      <c r="AK101" s="112">
        <f t="shared" si="111"/>
        <v>196697642.13333333</v>
      </c>
      <c r="AL101" s="112">
        <f t="shared" si="111"/>
        <v>236037170.56</v>
      </c>
      <c r="AM101" s="112">
        <f t="shared" si="111"/>
        <v>393395284.26666665</v>
      </c>
      <c r="AN101" s="112">
        <f t="shared" si="111"/>
        <v>236037170.56</v>
      </c>
      <c r="AO101" s="112">
        <f t="shared" si="111"/>
        <v>295046463.19999999</v>
      </c>
      <c r="AP101" s="112">
        <f t="shared" si="111"/>
        <v>196697642.13333333</v>
      </c>
      <c r="AQ101" s="112">
        <f t="shared" si="111"/>
        <v>393395284.26666665</v>
      </c>
      <c r="AR101" s="112">
        <f t="shared" si="111"/>
        <v>295046463.19999999</v>
      </c>
      <c r="AS101" s="112">
        <f t="shared" si="111"/>
        <v>98348821.066666663</v>
      </c>
      <c r="AT101" s="112">
        <f t="shared" si="111"/>
        <v>236037170.56</v>
      </c>
      <c r="AU101" s="112">
        <f t="shared" si="111"/>
        <v>98348821.066666663</v>
      </c>
      <c r="AV101" s="112">
        <f t="shared" ref="AK101:BU108" si="113">$AG101/AV$1</f>
        <v>147523231.59999999</v>
      </c>
      <c r="AW101" s="112">
        <f t="shared" si="113"/>
        <v>393395284.26666665</v>
      </c>
      <c r="AX101" s="112">
        <f t="shared" si="113"/>
        <v>295046463.19999999</v>
      </c>
      <c r="AY101" s="112">
        <f t="shared" si="113"/>
        <v>393395284.26666665</v>
      </c>
      <c r="AZ101" s="112">
        <f t="shared" si="113"/>
        <v>295046463.19999999</v>
      </c>
      <c r="BA101" s="112">
        <f t="shared" si="113"/>
        <v>295046463.19999999</v>
      </c>
      <c r="BB101" s="112">
        <f t="shared" si="113"/>
        <v>393395284.26666665</v>
      </c>
      <c r="BC101" s="112">
        <f t="shared" si="113"/>
        <v>98348821.066666663</v>
      </c>
      <c r="BD101" s="112">
        <f t="shared" si="113"/>
        <v>295046463.19999999</v>
      </c>
      <c r="BE101" s="112">
        <f t="shared" si="113"/>
        <v>393395284.26666665</v>
      </c>
      <c r="BF101" s="112">
        <f t="shared" si="113"/>
        <v>236037170.56</v>
      </c>
      <c r="BG101" s="112">
        <f t="shared" si="113"/>
        <v>98348821.066666663</v>
      </c>
      <c r="BH101" s="112">
        <f t="shared" si="113"/>
        <v>393395284.26666665</v>
      </c>
      <c r="BI101" s="112">
        <f t="shared" si="113"/>
        <v>295046463.19999999</v>
      </c>
      <c r="BJ101" s="112">
        <f t="shared" si="113"/>
        <v>295046463.19999999</v>
      </c>
      <c r="BK101" s="112">
        <f t="shared" si="113"/>
        <v>196697642.13333333</v>
      </c>
      <c r="BL101" s="112">
        <f t="shared" si="113"/>
        <v>98348821.066666663</v>
      </c>
      <c r="BM101" s="112">
        <f t="shared" si="113"/>
        <v>295046463.19999999</v>
      </c>
      <c r="BN101" s="112">
        <f t="shared" si="113"/>
        <v>295046463.19999999</v>
      </c>
      <c r="BO101" s="112">
        <f t="shared" si="113"/>
        <v>393395284.26666665</v>
      </c>
      <c r="BP101" s="112">
        <f t="shared" si="113"/>
        <v>236037170.56</v>
      </c>
      <c r="BQ101" s="112">
        <f t="shared" si="113"/>
        <v>295046463.19999999</v>
      </c>
      <c r="BR101" s="112">
        <f t="shared" si="113"/>
        <v>168597978.97142857</v>
      </c>
      <c r="BS101" s="112">
        <f t="shared" si="113"/>
        <v>295046463.19999999</v>
      </c>
      <c r="BT101" s="112">
        <f t="shared" si="113"/>
        <v>295046463.19999999</v>
      </c>
      <c r="BU101" s="112">
        <f t="shared" si="113"/>
        <v>393395284.26666665</v>
      </c>
      <c r="BW101" s="1664" t="s">
        <v>3623</v>
      </c>
      <c r="BX101" s="66">
        <f t="shared" si="70"/>
        <v>745066.82626262621</v>
      </c>
      <c r="BY101" s="66">
        <f t="shared" si="71"/>
        <v>745066.82626262621</v>
      </c>
      <c r="BZ101" s="66">
        <f t="shared" si="72"/>
        <v>894080.19151515153</v>
      </c>
      <c r="CA101" s="66">
        <f t="shared" si="73"/>
        <v>1490133.6525252524</v>
      </c>
      <c r="CB101" s="66">
        <f t="shared" si="74"/>
        <v>894080.19151515153</v>
      </c>
      <c r="CC101" s="66">
        <f t="shared" si="75"/>
        <v>1117600.2393939393</v>
      </c>
      <c r="CD101" s="66">
        <f t="shared" si="76"/>
        <v>745066.82626262621</v>
      </c>
      <c r="CE101" s="66">
        <f t="shared" si="77"/>
        <v>1490133.6525252524</v>
      </c>
      <c r="CF101" s="66">
        <f t="shared" si="78"/>
        <v>1117600.2393939393</v>
      </c>
      <c r="CG101" s="66">
        <f t="shared" si="79"/>
        <v>372533.41313131311</v>
      </c>
      <c r="CH101" s="66">
        <f t="shared" si="80"/>
        <v>894080.19151515153</v>
      </c>
      <c r="CI101" s="66">
        <f t="shared" si="81"/>
        <v>372533.41313131311</v>
      </c>
      <c r="CJ101" s="66">
        <f t="shared" si="82"/>
        <v>558800.11969696963</v>
      </c>
      <c r="CK101" s="66">
        <f t="shared" si="83"/>
        <v>1490133.6525252524</v>
      </c>
      <c r="CL101" s="66">
        <f t="shared" si="84"/>
        <v>1117600.2393939393</v>
      </c>
      <c r="CM101" s="66">
        <f t="shared" si="85"/>
        <v>1490133.6525252524</v>
      </c>
      <c r="CN101" s="66">
        <f t="shared" si="86"/>
        <v>1117600.2393939393</v>
      </c>
      <c r="CO101" s="66">
        <f t="shared" si="87"/>
        <v>1117600.2393939393</v>
      </c>
      <c r="CP101" s="66">
        <f t="shared" si="88"/>
        <v>1490133.6525252524</v>
      </c>
      <c r="CQ101" s="66">
        <f t="shared" si="89"/>
        <v>372533.41313131311</v>
      </c>
      <c r="CR101" s="66">
        <f t="shared" si="90"/>
        <v>1117600.2393939393</v>
      </c>
      <c r="CS101" s="66">
        <f t="shared" si="91"/>
        <v>1490133.6525252524</v>
      </c>
      <c r="CT101" s="66">
        <f t="shared" si="92"/>
        <v>894080.19151515153</v>
      </c>
      <c r="CU101" s="66">
        <f t="shared" si="93"/>
        <v>372533.41313131311</v>
      </c>
      <c r="CV101" s="66">
        <f t="shared" si="94"/>
        <v>1490133.6525252524</v>
      </c>
      <c r="CW101" s="66">
        <f t="shared" si="95"/>
        <v>1117600.2393939393</v>
      </c>
      <c r="CX101" s="66">
        <f t="shared" si="96"/>
        <v>1117600.2393939393</v>
      </c>
      <c r="CY101" s="66">
        <f t="shared" si="97"/>
        <v>745066.82626262621</v>
      </c>
      <c r="CZ101" s="66">
        <f t="shared" si="98"/>
        <v>372533.41313131311</v>
      </c>
      <c r="DA101" s="66">
        <f t="shared" si="99"/>
        <v>1117600.2393939393</v>
      </c>
      <c r="DB101" s="66">
        <f t="shared" si="100"/>
        <v>1117600.2393939393</v>
      </c>
      <c r="DC101" s="66">
        <f t="shared" si="101"/>
        <v>1490133.6525252524</v>
      </c>
      <c r="DD101" s="66">
        <f t="shared" si="102"/>
        <v>894080.19151515153</v>
      </c>
      <c r="DE101" s="66">
        <f t="shared" si="103"/>
        <v>1117600.2393939393</v>
      </c>
      <c r="DF101" s="66">
        <f t="shared" si="104"/>
        <v>638628.70822510822</v>
      </c>
      <c r="DG101" s="66">
        <f t="shared" si="105"/>
        <v>1117600.2393939393</v>
      </c>
      <c r="DH101" s="66">
        <f t="shared" si="106"/>
        <v>1117600.2393939393</v>
      </c>
      <c r="DI101" s="66">
        <f t="shared" si="107"/>
        <v>1490133.6525252524</v>
      </c>
    </row>
    <row r="102" spans="1:113" x14ac:dyDescent="0.25">
      <c r="A102" s="1664">
        <v>99</v>
      </c>
      <c r="B102" t="s">
        <v>3624</v>
      </c>
      <c r="C102" s="1664" t="s">
        <v>3520</v>
      </c>
      <c r="D102" t="s">
        <v>3611</v>
      </c>
      <c r="F102" s="1664">
        <f t="shared" si="61"/>
        <v>5184</v>
      </c>
      <c r="H102">
        <v>288</v>
      </c>
      <c r="I102" s="1664">
        <f t="shared" si="62"/>
        <v>2592</v>
      </c>
      <c r="O102" s="1664">
        <f t="shared" si="63"/>
        <v>11</v>
      </c>
      <c r="P102" s="1664">
        <f t="shared" si="64"/>
        <v>10</v>
      </c>
      <c r="Q102" s="1635">
        <f>REGRESI!$Z$18*'BIAYA TETAP (EXISTING)'!F102+REGRESI!$AC$18</f>
        <v>3235.9967999999999</v>
      </c>
      <c r="R102" s="1635">
        <f t="shared" si="65"/>
        <v>2265.1977599999996</v>
      </c>
      <c r="S102" s="1664">
        <f t="shared" si="66"/>
        <v>4</v>
      </c>
      <c r="T102" s="1635">
        <f t="shared" si="67"/>
        <v>566.29943999999989</v>
      </c>
      <c r="U102" s="1664">
        <v>140</v>
      </c>
      <c r="V102" s="1664">
        <f t="shared" si="68"/>
        <v>280</v>
      </c>
      <c r="AF102" s="1596">
        <f>'REGRESI HARGA KAPAL'!$H$1*'BIAYA TETAP (EXISTING)'!H102+'REGRESI HARGA KAPAL'!$I$1</f>
        <v>930182.39999999991</v>
      </c>
      <c r="AG102" s="66">
        <f>AF102*'REGRESI HARGA KAPAL'!$G$1</f>
        <v>13163011142.4</v>
      </c>
      <c r="AI102" t="s">
        <v>3624</v>
      </c>
      <c r="AJ102" s="112">
        <f t="shared" si="112"/>
        <v>182819599.19999999</v>
      </c>
      <c r="AK102" s="112">
        <f t="shared" si="113"/>
        <v>182819599.19999999</v>
      </c>
      <c r="AL102" s="112">
        <f t="shared" si="113"/>
        <v>219383519.03999999</v>
      </c>
      <c r="AM102" s="112">
        <f t="shared" si="113"/>
        <v>365639198.39999998</v>
      </c>
      <c r="AN102" s="112">
        <f t="shared" si="113"/>
        <v>219383519.03999999</v>
      </c>
      <c r="AO102" s="112">
        <f t="shared" si="113"/>
        <v>274229398.80000001</v>
      </c>
      <c r="AP102" s="112">
        <f t="shared" si="113"/>
        <v>182819599.19999999</v>
      </c>
      <c r="AQ102" s="112">
        <f t="shared" si="113"/>
        <v>365639198.39999998</v>
      </c>
      <c r="AR102" s="112">
        <f t="shared" si="113"/>
        <v>274229398.80000001</v>
      </c>
      <c r="AS102" s="112">
        <f t="shared" si="113"/>
        <v>91409799.599999994</v>
      </c>
      <c r="AT102" s="112">
        <f t="shared" si="113"/>
        <v>219383519.03999999</v>
      </c>
      <c r="AU102" s="112">
        <f t="shared" si="113"/>
        <v>91409799.599999994</v>
      </c>
      <c r="AV102" s="112">
        <f t="shared" si="113"/>
        <v>137114699.40000001</v>
      </c>
      <c r="AW102" s="112">
        <f t="shared" si="113"/>
        <v>365639198.39999998</v>
      </c>
      <c r="AX102" s="112">
        <f t="shared" si="113"/>
        <v>274229398.80000001</v>
      </c>
      <c r="AY102" s="112">
        <f t="shared" si="113"/>
        <v>365639198.39999998</v>
      </c>
      <c r="AZ102" s="112">
        <f t="shared" si="113"/>
        <v>274229398.80000001</v>
      </c>
      <c r="BA102" s="112">
        <f t="shared" si="113"/>
        <v>274229398.80000001</v>
      </c>
      <c r="BB102" s="112">
        <f t="shared" si="113"/>
        <v>365639198.39999998</v>
      </c>
      <c r="BC102" s="112">
        <f t="shared" si="113"/>
        <v>91409799.599999994</v>
      </c>
      <c r="BD102" s="112">
        <f t="shared" si="113"/>
        <v>274229398.80000001</v>
      </c>
      <c r="BE102" s="112">
        <f t="shared" si="113"/>
        <v>365639198.39999998</v>
      </c>
      <c r="BF102" s="112">
        <f t="shared" si="113"/>
        <v>219383519.03999999</v>
      </c>
      <c r="BG102" s="112">
        <f t="shared" si="113"/>
        <v>91409799.599999994</v>
      </c>
      <c r="BH102" s="112">
        <f t="shared" si="113"/>
        <v>365639198.39999998</v>
      </c>
      <c r="BI102" s="112">
        <f t="shared" si="113"/>
        <v>274229398.80000001</v>
      </c>
      <c r="BJ102" s="112">
        <f t="shared" si="113"/>
        <v>274229398.80000001</v>
      </c>
      <c r="BK102" s="112">
        <f t="shared" si="113"/>
        <v>182819599.19999999</v>
      </c>
      <c r="BL102" s="112">
        <f t="shared" si="113"/>
        <v>91409799.599999994</v>
      </c>
      <c r="BM102" s="112">
        <f t="shared" si="113"/>
        <v>274229398.80000001</v>
      </c>
      <c r="BN102" s="112">
        <f t="shared" si="113"/>
        <v>274229398.80000001</v>
      </c>
      <c r="BO102" s="112">
        <f t="shared" si="113"/>
        <v>365639198.39999998</v>
      </c>
      <c r="BP102" s="112">
        <f t="shared" si="113"/>
        <v>219383519.03999999</v>
      </c>
      <c r="BQ102" s="112">
        <f t="shared" si="113"/>
        <v>274229398.80000001</v>
      </c>
      <c r="BR102" s="112">
        <f t="shared" si="113"/>
        <v>156702513.59999999</v>
      </c>
      <c r="BS102" s="112">
        <f t="shared" si="113"/>
        <v>274229398.80000001</v>
      </c>
      <c r="BT102" s="112">
        <f t="shared" si="113"/>
        <v>274229398.80000001</v>
      </c>
      <c r="BU102" s="112">
        <f t="shared" si="113"/>
        <v>365639198.39999998</v>
      </c>
      <c r="BW102" s="1664" t="s">
        <v>3624</v>
      </c>
      <c r="BX102" s="66">
        <f t="shared" si="70"/>
        <v>846387.03333333333</v>
      </c>
      <c r="BY102" s="66">
        <f t="shared" si="71"/>
        <v>846387.03333333333</v>
      </c>
      <c r="BZ102" s="66">
        <f t="shared" si="72"/>
        <v>1015664.44</v>
      </c>
      <c r="CA102" s="66">
        <f t="shared" si="73"/>
        <v>1692774.0666666667</v>
      </c>
      <c r="CB102" s="66">
        <f t="shared" si="74"/>
        <v>1015664.44</v>
      </c>
      <c r="CC102" s="66">
        <f t="shared" si="75"/>
        <v>1269580.55</v>
      </c>
      <c r="CD102" s="66">
        <f t="shared" si="76"/>
        <v>846387.03333333333</v>
      </c>
      <c r="CE102" s="66">
        <f t="shared" si="77"/>
        <v>1692774.0666666667</v>
      </c>
      <c r="CF102" s="66">
        <f t="shared" si="78"/>
        <v>1269580.55</v>
      </c>
      <c r="CG102" s="66">
        <f t="shared" si="79"/>
        <v>423193.51666666666</v>
      </c>
      <c r="CH102" s="66">
        <f t="shared" si="80"/>
        <v>1015664.44</v>
      </c>
      <c r="CI102" s="66">
        <f t="shared" si="81"/>
        <v>423193.51666666666</v>
      </c>
      <c r="CJ102" s="66">
        <f t="shared" si="82"/>
        <v>634790.27500000002</v>
      </c>
      <c r="CK102" s="66">
        <f t="shared" si="83"/>
        <v>1692774.0666666667</v>
      </c>
      <c r="CL102" s="66">
        <f t="shared" si="84"/>
        <v>1269580.55</v>
      </c>
      <c r="CM102" s="66">
        <f t="shared" si="85"/>
        <v>1692774.0666666667</v>
      </c>
      <c r="CN102" s="66">
        <f t="shared" si="86"/>
        <v>1269580.55</v>
      </c>
      <c r="CO102" s="66">
        <f t="shared" si="87"/>
        <v>1269580.55</v>
      </c>
      <c r="CP102" s="66">
        <f t="shared" si="88"/>
        <v>1692774.0666666667</v>
      </c>
      <c r="CQ102" s="66">
        <f t="shared" si="89"/>
        <v>423193.51666666666</v>
      </c>
      <c r="CR102" s="66">
        <f t="shared" si="90"/>
        <v>1269580.55</v>
      </c>
      <c r="CS102" s="66">
        <f t="shared" si="91"/>
        <v>1692774.0666666667</v>
      </c>
      <c r="CT102" s="66">
        <f t="shared" si="92"/>
        <v>1015664.44</v>
      </c>
      <c r="CU102" s="66">
        <f t="shared" si="93"/>
        <v>423193.51666666666</v>
      </c>
      <c r="CV102" s="66">
        <f t="shared" si="94"/>
        <v>1692774.0666666667</v>
      </c>
      <c r="CW102" s="66">
        <f t="shared" si="95"/>
        <v>1269580.55</v>
      </c>
      <c r="CX102" s="66">
        <f t="shared" si="96"/>
        <v>1269580.55</v>
      </c>
      <c r="CY102" s="66">
        <f t="shared" si="97"/>
        <v>846387.03333333333</v>
      </c>
      <c r="CZ102" s="66">
        <f t="shared" si="98"/>
        <v>423193.51666666666</v>
      </c>
      <c r="DA102" s="66">
        <f t="shared" si="99"/>
        <v>1269580.55</v>
      </c>
      <c r="DB102" s="66">
        <f t="shared" si="100"/>
        <v>1269580.55</v>
      </c>
      <c r="DC102" s="66">
        <f t="shared" si="101"/>
        <v>1692774.0666666667</v>
      </c>
      <c r="DD102" s="66">
        <f t="shared" si="102"/>
        <v>1015664.44</v>
      </c>
      <c r="DE102" s="66">
        <f t="shared" si="103"/>
        <v>1269580.55</v>
      </c>
      <c r="DF102" s="66">
        <f t="shared" si="104"/>
        <v>725474.6</v>
      </c>
      <c r="DG102" s="66">
        <f t="shared" si="105"/>
        <v>1269580.55</v>
      </c>
      <c r="DH102" s="66">
        <f t="shared" si="106"/>
        <v>1269580.55</v>
      </c>
      <c r="DI102" s="66">
        <f t="shared" si="107"/>
        <v>1692774.0666666667</v>
      </c>
    </row>
    <row r="103" spans="1:113" x14ac:dyDescent="0.25">
      <c r="A103" s="1664">
        <v>100</v>
      </c>
      <c r="B103" t="s">
        <v>2011</v>
      </c>
      <c r="C103" s="1664" t="s">
        <v>3520</v>
      </c>
      <c r="F103" s="1664">
        <f t="shared" si="61"/>
        <v>5328</v>
      </c>
      <c r="H103">
        <v>296</v>
      </c>
      <c r="I103" s="1664">
        <f t="shared" si="62"/>
        <v>2664</v>
      </c>
      <c r="O103" s="1664">
        <f t="shared" si="63"/>
        <v>9</v>
      </c>
      <c r="P103" s="1664">
        <f t="shared" si="64"/>
        <v>8</v>
      </c>
      <c r="Q103" s="1635">
        <f>REGRESI!$Z$18*'BIAYA TETAP (EXISTING)'!F103+REGRESI!$AC$18</f>
        <v>3274.1855999999998</v>
      </c>
      <c r="R103" s="1635">
        <f t="shared" si="65"/>
        <v>2291.9299199999996</v>
      </c>
      <c r="S103" s="1664">
        <f t="shared" si="66"/>
        <v>2</v>
      </c>
      <c r="T103" s="1635">
        <f t="shared" si="67"/>
        <v>1145.9649599999998</v>
      </c>
      <c r="U103" s="1664">
        <v>140</v>
      </c>
      <c r="V103" s="1664">
        <f t="shared" si="68"/>
        <v>280</v>
      </c>
      <c r="AF103" s="1596">
        <f>'REGRESI HARGA KAPAL'!$H$1*'BIAYA TETAP (EXISTING)'!H103+'REGRESI HARGA KAPAL'!$I$1</f>
        <v>939008.8</v>
      </c>
      <c r="AG103" s="66">
        <f>AF103*'REGRESI HARGA KAPAL'!$G$1</f>
        <v>13287913528.800001</v>
      </c>
      <c r="AI103" t="s">
        <v>2011</v>
      </c>
      <c r="AJ103" s="112">
        <f t="shared" si="112"/>
        <v>184554354.56666669</v>
      </c>
      <c r="AK103" s="112">
        <f t="shared" si="113"/>
        <v>184554354.56666669</v>
      </c>
      <c r="AL103" s="112">
        <f t="shared" si="113"/>
        <v>221465225.48000002</v>
      </c>
      <c r="AM103" s="112">
        <f t="shared" si="113"/>
        <v>369108709.13333338</v>
      </c>
      <c r="AN103" s="112">
        <f t="shared" si="113"/>
        <v>221465225.48000002</v>
      </c>
      <c r="AO103" s="112">
        <f t="shared" si="113"/>
        <v>276831531.85000002</v>
      </c>
      <c r="AP103" s="112">
        <f t="shared" si="113"/>
        <v>184554354.56666669</v>
      </c>
      <c r="AQ103" s="112">
        <f t="shared" si="113"/>
        <v>369108709.13333338</v>
      </c>
      <c r="AR103" s="112">
        <f t="shared" si="113"/>
        <v>276831531.85000002</v>
      </c>
      <c r="AS103" s="112">
        <f t="shared" si="113"/>
        <v>92277177.283333346</v>
      </c>
      <c r="AT103" s="112">
        <f t="shared" si="113"/>
        <v>221465225.48000002</v>
      </c>
      <c r="AU103" s="112">
        <f t="shared" si="113"/>
        <v>92277177.283333346</v>
      </c>
      <c r="AV103" s="112">
        <f t="shared" si="113"/>
        <v>138415765.92500001</v>
      </c>
      <c r="AW103" s="112">
        <f t="shared" si="113"/>
        <v>369108709.13333338</v>
      </c>
      <c r="AX103" s="112">
        <f t="shared" si="113"/>
        <v>276831531.85000002</v>
      </c>
      <c r="AY103" s="112">
        <f t="shared" si="113"/>
        <v>369108709.13333338</v>
      </c>
      <c r="AZ103" s="112">
        <f t="shared" si="113"/>
        <v>276831531.85000002</v>
      </c>
      <c r="BA103" s="112">
        <f t="shared" si="113"/>
        <v>276831531.85000002</v>
      </c>
      <c r="BB103" s="112">
        <f t="shared" si="113"/>
        <v>369108709.13333338</v>
      </c>
      <c r="BC103" s="112">
        <f t="shared" si="113"/>
        <v>92277177.283333346</v>
      </c>
      <c r="BD103" s="112">
        <f t="shared" si="113"/>
        <v>276831531.85000002</v>
      </c>
      <c r="BE103" s="112">
        <f t="shared" si="113"/>
        <v>369108709.13333338</v>
      </c>
      <c r="BF103" s="112">
        <f t="shared" si="113"/>
        <v>221465225.48000002</v>
      </c>
      <c r="BG103" s="112">
        <f t="shared" si="113"/>
        <v>92277177.283333346</v>
      </c>
      <c r="BH103" s="112">
        <f t="shared" si="113"/>
        <v>369108709.13333338</v>
      </c>
      <c r="BI103" s="112">
        <f t="shared" si="113"/>
        <v>276831531.85000002</v>
      </c>
      <c r="BJ103" s="112">
        <f t="shared" si="113"/>
        <v>276831531.85000002</v>
      </c>
      <c r="BK103" s="112">
        <f t="shared" si="113"/>
        <v>184554354.56666669</v>
      </c>
      <c r="BL103" s="112">
        <f t="shared" si="113"/>
        <v>92277177.283333346</v>
      </c>
      <c r="BM103" s="112">
        <f t="shared" si="113"/>
        <v>276831531.85000002</v>
      </c>
      <c r="BN103" s="112">
        <f t="shared" si="113"/>
        <v>276831531.85000002</v>
      </c>
      <c r="BO103" s="112">
        <f t="shared" si="113"/>
        <v>369108709.13333338</v>
      </c>
      <c r="BP103" s="112">
        <f t="shared" si="113"/>
        <v>221465225.48000002</v>
      </c>
      <c r="BQ103" s="112">
        <f t="shared" si="113"/>
        <v>276831531.85000002</v>
      </c>
      <c r="BR103" s="112">
        <f t="shared" si="113"/>
        <v>158189446.77142859</v>
      </c>
      <c r="BS103" s="112">
        <f t="shared" si="113"/>
        <v>276831531.85000002</v>
      </c>
      <c r="BT103" s="112">
        <f t="shared" si="113"/>
        <v>276831531.85000002</v>
      </c>
      <c r="BU103" s="112">
        <f t="shared" si="113"/>
        <v>369108709.13333338</v>
      </c>
      <c r="BW103" s="1664" t="s">
        <v>2011</v>
      </c>
      <c r="BX103" s="66">
        <f t="shared" si="70"/>
        <v>831325.92147147155</v>
      </c>
      <c r="BY103" s="66">
        <f t="shared" si="71"/>
        <v>831325.92147147155</v>
      </c>
      <c r="BZ103" s="66">
        <f t="shared" si="72"/>
        <v>997591.10576576588</v>
      </c>
      <c r="CA103" s="66">
        <f t="shared" si="73"/>
        <v>1662651.8429429431</v>
      </c>
      <c r="CB103" s="66">
        <f t="shared" si="74"/>
        <v>997591.10576576588</v>
      </c>
      <c r="CC103" s="66">
        <f t="shared" si="75"/>
        <v>1246988.8822072074</v>
      </c>
      <c r="CD103" s="66">
        <f t="shared" si="76"/>
        <v>831325.92147147155</v>
      </c>
      <c r="CE103" s="66">
        <f t="shared" si="77"/>
        <v>1662651.8429429431</v>
      </c>
      <c r="CF103" s="66">
        <f t="shared" si="78"/>
        <v>1246988.8822072074</v>
      </c>
      <c r="CG103" s="66">
        <f t="shared" si="79"/>
        <v>415662.96073573577</v>
      </c>
      <c r="CH103" s="66">
        <f t="shared" si="80"/>
        <v>997591.10576576588</v>
      </c>
      <c r="CI103" s="66">
        <f t="shared" si="81"/>
        <v>415662.96073573577</v>
      </c>
      <c r="CJ103" s="66">
        <f t="shared" si="82"/>
        <v>623494.44110360369</v>
      </c>
      <c r="CK103" s="66">
        <f t="shared" si="83"/>
        <v>1662651.8429429431</v>
      </c>
      <c r="CL103" s="66">
        <f t="shared" si="84"/>
        <v>1246988.8822072074</v>
      </c>
      <c r="CM103" s="66">
        <f t="shared" si="85"/>
        <v>1662651.8429429431</v>
      </c>
      <c r="CN103" s="66">
        <f t="shared" si="86"/>
        <v>1246988.8822072074</v>
      </c>
      <c r="CO103" s="66">
        <f t="shared" si="87"/>
        <v>1246988.8822072074</v>
      </c>
      <c r="CP103" s="66">
        <f t="shared" si="88"/>
        <v>1662651.8429429431</v>
      </c>
      <c r="CQ103" s="66">
        <f t="shared" si="89"/>
        <v>415662.96073573577</v>
      </c>
      <c r="CR103" s="66">
        <f t="shared" si="90"/>
        <v>1246988.8822072074</v>
      </c>
      <c r="CS103" s="66">
        <f t="shared" si="91"/>
        <v>1662651.8429429431</v>
      </c>
      <c r="CT103" s="66">
        <f t="shared" si="92"/>
        <v>997591.10576576588</v>
      </c>
      <c r="CU103" s="66">
        <f t="shared" si="93"/>
        <v>415662.96073573577</v>
      </c>
      <c r="CV103" s="66">
        <f t="shared" si="94"/>
        <v>1662651.8429429431</v>
      </c>
      <c r="CW103" s="66">
        <f t="shared" si="95"/>
        <v>1246988.8822072074</v>
      </c>
      <c r="CX103" s="66">
        <f t="shared" si="96"/>
        <v>1246988.8822072074</v>
      </c>
      <c r="CY103" s="66">
        <f t="shared" si="97"/>
        <v>831325.92147147155</v>
      </c>
      <c r="CZ103" s="66">
        <f t="shared" si="98"/>
        <v>415662.96073573577</v>
      </c>
      <c r="DA103" s="66">
        <f t="shared" si="99"/>
        <v>1246988.8822072074</v>
      </c>
      <c r="DB103" s="66">
        <f t="shared" si="100"/>
        <v>1246988.8822072074</v>
      </c>
      <c r="DC103" s="66">
        <f t="shared" si="101"/>
        <v>1662651.8429429431</v>
      </c>
      <c r="DD103" s="66">
        <f t="shared" si="102"/>
        <v>997591.10576576588</v>
      </c>
      <c r="DE103" s="66">
        <f t="shared" si="103"/>
        <v>1246988.8822072074</v>
      </c>
      <c r="DF103" s="66">
        <f t="shared" si="104"/>
        <v>712565.0755469756</v>
      </c>
      <c r="DG103" s="66">
        <f t="shared" si="105"/>
        <v>1246988.8822072074</v>
      </c>
      <c r="DH103" s="66">
        <f t="shared" si="106"/>
        <v>1246988.8822072074</v>
      </c>
      <c r="DI103" s="66">
        <f t="shared" si="107"/>
        <v>1662651.8429429431</v>
      </c>
    </row>
    <row r="104" spans="1:113" x14ac:dyDescent="0.25">
      <c r="A104" s="1664">
        <v>101</v>
      </c>
      <c r="B104" t="s">
        <v>3625</v>
      </c>
      <c r="C104" s="1664" t="s">
        <v>3520</v>
      </c>
      <c r="D104" t="s">
        <v>3611</v>
      </c>
      <c r="F104" s="1664">
        <f t="shared" si="61"/>
        <v>5184</v>
      </c>
      <c r="H104">
        <v>288</v>
      </c>
      <c r="I104" s="1664">
        <f t="shared" si="62"/>
        <v>2592</v>
      </c>
      <c r="O104" s="1664">
        <f t="shared" si="63"/>
        <v>11</v>
      </c>
      <c r="P104" s="1664">
        <f t="shared" si="64"/>
        <v>10</v>
      </c>
      <c r="Q104" s="1635">
        <f>REGRESI!$Z$18*'BIAYA TETAP (EXISTING)'!F104+REGRESI!$AC$18</f>
        <v>3235.9967999999999</v>
      </c>
      <c r="R104" s="1635">
        <f t="shared" si="65"/>
        <v>2265.1977599999996</v>
      </c>
      <c r="S104" s="1664">
        <f t="shared" si="66"/>
        <v>4</v>
      </c>
      <c r="T104" s="1635">
        <f t="shared" si="67"/>
        <v>566.29943999999989</v>
      </c>
      <c r="U104" s="1664">
        <v>140</v>
      </c>
      <c r="V104" s="1664">
        <f t="shared" si="68"/>
        <v>280</v>
      </c>
      <c r="AF104" s="1596">
        <f>'REGRESI HARGA KAPAL'!$H$1*'BIAYA TETAP (EXISTING)'!H104+'REGRESI HARGA KAPAL'!$I$1</f>
        <v>930182.39999999991</v>
      </c>
      <c r="AG104" s="66">
        <f>AF104*'REGRESI HARGA KAPAL'!$G$1</f>
        <v>13163011142.4</v>
      </c>
      <c r="AI104" t="s">
        <v>3625</v>
      </c>
      <c r="AJ104" s="112">
        <f t="shared" si="112"/>
        <v>182819599.19999999</v>
      </c>
      <c r="AK104" s="112">
        <f t="shared" si="113"/>
        <v>182819599.19999999</v>
      </c>
      <c r="AL104" s="112">
        <f t="shared" si="113"/>
        <v>219383519.03999999</v>
      </c>
      <c r="AM104" s="112">
        <f t="shared" si="113"/>
        <v>365639198.39999998</v>
      </c>
      <c r="AN104" s="112">
        <f t="shared" si="113"/>
        <v>219383519.03999999</v>
      </c>
      <c r="AO104" s="112">
        <f t="shared" si="113"/>
        <v>274229398.80000001</v>
      </c>
      <c r="AP104" s="112">
        <f t="shared" si="113"/>
        <v>182819599.19999999</v>
      </c>
      <c r="AQ104" s="112">
        <f t="shared" si="113"/>
        <v>365639198.39999998</v>
      </c>
      <c r="AR104" s="112">
        <f t="shared" si="113"/>
        <v>274229398.80000001</v>
      </c>
      <c r="AS104" s="112">
        <f t="shared" si="113"/>
        <v>91409799.599999994</v>
      </c>
      <c r="AT104" s="112">
        <f t="shared" si="113"/>
        <v>219383519.03999999</v>
      </c>
      <c r="AU104" s="112">
        <f t="shared" si="113"/>
        <v>91409799.599999994</v>
      </c>
      <c r="AV104" s="112">
        <f t="shared" si="113"/>
        <v>137114699.40000001</v>
      </c>
      <c r="AW104" s="112">
        <f t="shared" si="113"/>
        <v>365639198.39999998</v>
      </c>
      <c r="AX104" s="112">
        <f t="shared" si="113"/>
        <v>274229398.80000001</v>
      </c>
      <c r="AY104" s="112">
        <f t="shared" si="113"/>
        <v>365639198.39999998</v>
      </c>
      <c r="AZ104" s="112">
        <f t="shared" si="113"/>
        <v>274229398.80000001</v>
      </c>
      <c r="BA104" s="112">
        <f t="shared" si="113"/>
        <v>274229398.80000001</v>
      </c>
      <c r="BB104" s="112">
        <f t="shared" si="113"/>
        <v>365639198.39999998</v>
      </c>
      <c r="BC104" s="112">
        <f t="shared" si="113"/>
        <v>91409799.599999994</v>
      </c>
      <c r="BD104" s="112">
        <f t="shared" si="113"/>
        <v>274229398.80000001</v>
      </c>
      <c r="BE104" s="112">
        <f t="shared" si="113"/>
        <v>365639198.39999998</v>
      </c>
      <c r="BF104" s="112">
        <f t="shared" si="113"/>
        <v>219383519.03999999</v>
      </c>
      <c r="BG104" s="112">
        <f t="shared" si="113"/>
        <v>91409799.599999994</v>
      </c>
      <c r="BH104" s="112">
        <f t="shared" si="113"/>
        <v>365639198.39999998</v>
      </c>
      <c r="BI104" s="112">
        <f t="shared" si="113"/>
        <v>274229398.80000001</v>
      </c>
      <c r="BJ104" s="112">
        <f t="shared" si="113"/>
        <v>274229398.80000001</v>
      </c>
      <c r="BK104" s="112">
        <f t="shared" si="113"/>
        <v>182819599.19999999</v>
      </c>
      <c r="BL104" s="112">
        <f t="shared" si="113"/>
        <v>91409799.599999994</v>
      </c>
      <c r="BM104" s="112">
        <f t="shared" si="113"/>
        <v>274229398.80000001</v>
      </c>
      <c r="BN104" s="112">
        <f t="shared" si="113"/>
        <v>274229398.80000001</v>
      </c>
      <c r="BO104" s="112">
        <f t="shared" si="113"/>
        <v>365639198.39999998</v>
      </c>
      <c r="BP104" s="112">
        <f t="shared" si="113"/>
        <v>219383519.03999999</v>
      </c>
      <c r="BQ104" s="112">
        <f t="shared" si="113"/>
        <v>274229398.80000001</v>
      </c>
      <c r="BR104" s="112">
        <f t="shared" si="113"/>
        <v>156702513.59999999</v>
      </c>
      <c r="BS104" s="112">
        <f t="shared" si="113"/>
        <v>274229398.80000001</v>
      </c>
      <c r="BT104" s="112">
        <f t="shared" si="113"/>
        <v>274229398.80000001</v>
      </c>
      <c r="BU104" s="112">
        <f t="shared" si="113"/>
        <v>365639198.39999998</v>
      </c>
      <c r="BW104" s="1664" t="s">
        <v>3625</v>
      </c>
      <c r="BX104" s="66">
        <f t="shared" si="70"/>
        <v>846387.03333333333</v>
      </c>
      <c r="BY104" s="66">
        <f t="shared" si="71"/>
        <v>846387.03333333333</v>
      </c>
      <c r="BZ104" s="66">
        <f t="shared" si="72"/>
        <v>1015664.44</v>
      </c>
      <c r="CA104" s="66">
        <f t="shared" si="73"/>
        <v>1692774.0666666667</v>
      </c>
      <c r="CB104" s="66">
        <f t="shared" si="74"/>
        <v>1015664.44</v>
      </c>
      <c r="CC104" s="66">
        <f t="shared" si="75"/>
        <v>1269580.55</v>
      </c>
      <c r="CD104" s="66">
        <f t="shared" si="76"/>
        <v>846387.03333333333</v>
      </c>
      <c r="CE104" s="66">
        <f t="shared" si="77"/>
        <v>1692774.0666666667</v>
      </c>
      <c r="CF104" s="66">
        <f t="shared" si="78"/>
        <v>1269580.55</v>
      </c>
      <c r="CG104" s="66">
        <f t="shared" si="79"/>
        <v>423193.51666666666</v>
      </c>
      <c r="CH104" s="66">
        <f t="shared" si="80"/>
        <v>1015664.44</v>
      </c>
      <c r="CI104" s="66">
        <f t="shared" si="81"/>
        <v>423193.51666666666</v>
      </c>
      <c r="CJ104" s="66">
        <f t="shared" si="82"/>
        <v>634790.27500000002</v>
      </c>
      <c r="CK104" s="66">
        <f t="shared" si="83"/>
        <v>1692774.0666666667</v>
      </c>
      <c r="CL104" s="66">
        <f t="shared" si="84"/>
        <v>1269580.55</v>
      </c>
      <c r="CM104" s="66">
        <f t="shared" si="85"/>
        <v>1692774.0666666667</v>
      </c>
      <c r="CN104" s="66">
        <f t="shared" si="86"/>
        <v>1269580.55</v>
      </c>
      <c r="CO104" s="66">
        <f t="shared" si="87"/>
        <v>1269580.55</v>
      </c>
      <c r="CP104" s="66">
        <f t="shared" si="88"/>
        <v>1692774.0666666667</v>
      </c>
      <c r="CQ104" s="66">
        <f t="shared" si="89"/>
        <v>423193.51666666666</v>
      </c>
      <c r="CR104" s="66">
        <f t="shared" si="90"/>
        <v>1269580.55</v>
      </c>
      <c r="CS104" s="66">
        <f t="shared" si="91"/>
        <v>1692774.0666666667</v>
      </c>
      <c r="CT104" s="66">
        <f t="shared" si="92"/>
        <v>1015664.44</v>
      </c>
      <c r="CU104" s="66">
        <f t="shared" si="93"/>
        <v>423193.51666666666</v>
      </c>
      <c r="CV104" s="66">
        <f t="shared" si="94"/>
        <v>1692774.0666666667</v>
      </c>
      <c r="CW104" s="66">
        <f t="shared" si="95"/>
        <v>1269580.55</v>
      </c>
      <c r="CX104" s="66">
        <f t="shared" si="96"/>
        <v>1269580.55</v>
      </c>
      <c r="CY104" s="66">
        <f t="shared" si="97"/>
        <v>846387.03333333333</v>
      </c>
      <c r="CZ104" s="66">
        <f t="shared" si="98"/>
        <v>423193.51666666666</v>
      </c>
      <c r="DA104" s="66">
        <f t="shared" si="99"/>
        <v>1269580.55</v>
      </c>
      <c r="DB104" s="66">
        <f t="shared" si="100"/>
        <v>1269580.55</v>
      </c>
      <c r="DC104" s="66">
        <f t="shared" si="101"/>
        <v>1692774.0666666667</v>
      </c>
      <c r="DD104" s="66">
        <f t="shared" si="102"/>
        <v>1015664.44</v>
      </c>
      <c r="DE104" s="66">
        <f t="shared" si="103"/>
        <v>1269580.55</v>
      </c>
      <c r="DF104" s="66">
        <f t="shared" si="104"/>
        <v>725474.6</v>
      </c>
      <c r="DG104" s="66">
        <f t="shared" si="105"/>
        <v>1269580.55</v>
      </c>
      <c r="DH104" s="66">
        <f t="shared" si="106"/>
        <v>1269580.55</v>
      </c>
      <c r="DI104" s="66">
        <f t="shared" si="107"/>
        <v>1692774.0666666667</v>
      </c>
    </row>
    <row r="105" spans="1:113" x14ac:dyDescent="0.25">
      <c r="A105" s="1664">
        <v>102</v>
      </c>
      <c r="B105" t="s">
        <v>3626</v>
      </c>
      <c r="C105" s="1664" t="s">
        <v>3520</v>
      </c>
      <c r="D105" t="s">
        <v>3611</v>
      </c>
      <c r="F105" s="1664">
        <f t="shared" si="61"/>
        <v>8910</v>
      </c>
      <c r="H105">
        <v>495</v>
      </c>
      <c r="I105" s="1664">
        <f t="shared" si="62"/>
        <v>4455</v>
      </c>
      <c r="O105" s="1664">
        <f t="shared" si="63"/>
        <v>11</v>
      </c>
      <c r="P105" s="1664">
        <f t="shared" si="64"/>
        <v>10</v>
      </c>
      <c r="Q105" s="1635">
        <f>REGRESI!$Z$18*'BIAYA TETAP (EXISTING)'!F105+REGRESI!$AC$18</f>
        <v>4224.1319999999996</v>
      </c>
      <c r="R105" s="1635">
        <f t="shared" si="65"/>
        <v>2956.8923999999997</v>
      </c>
      <c r="S105" s="1664">
        <f t="shared" si="66"/>
        <v>4</v>
      </c>
      <c r="T105" s="1635">
        <f t="shared" si="67"/>
        <v>739.22309999999993</v>
      </c>
      <c r="U105" s="1664">
        <v>140</v>
      </c>
      <c r="V105" s="1664">
        <f t="shared" si="68"/>
        <v>280</v>
      </c>
      <c r="AF105" s="1596">
        <f>'REGRESI HARGA KAPAL'!$H$1*'BIAYA TETAP (EXISTING)'!H105+'REGRESI HARGA KAPAL'!$I$1</f>
        <v>1158565.5</v>
      </c>
      <c r="AG105" s="66">
        <f>AF105*'REGRESI HARGA KAPAL'!$G$1</f>
        <v>16394860390.5</v>
      </c>
      <c r="AI105" t="s">
        <v>3626</v>
      </c>
      <c r="AJ105" s="112">
        <f t="shared" si="112"/>
        <v>227706394.3125</v>
      </c>
      <c r="AK105" s="112">
        <f t="shared" si="113"/>
        <v>227706394.3125</v>
      </c>
      <c r="AL105" s="112">
        <f t="shared" si="113"/>
        <v>273247673.17500001</v>
      </c>
      <c r="AM105" s="112">
        <f t="shared" si="113"/>
        <v>455412788.625</v>
      </c>
      <c r="AN105" s="112">
        <f t="shared" si="113"/>
        <v>273247673.17500001</v>
      </c>
      <c r="AO105" s="112">
        <f t="shared" si="113"/>
        <v>341559591.46875</v>
      </c>
      <c r="AP105" s="112">
        <f t="shared" si="113"/>
        <v>227706394.3125</v>
      </c>
      <c r="AQ105" s="112">
        <f t="shared" si="113"/>
        <v>455412788.625</v>
      </c>
      <c r="AR105" s="112">
        <f t="shared" si="113"/>
        <v>341559591.46875</v>
      </c>
      <c r="AS105" s="112">
        <f t="shared" si="113"/>
        <v>113853197.15625</v>
      </c>
      <c r="AT105" s="112">
        <f t="shared" si="113"/>
        <v>273247673.17500001</v>
      </c>
      <c r="AU105" s="112">
        <f t="shared" si="113"/>
        <v>113853197.15625</v>
      </c>
      <c r="AV105" s="112">
        <f t="shared" si="113"/>
        <v>170779795.734375</v>
      </c>
      <c r="AW105" s="112">
        <f t="shared" si="113"/>
        <v>455412788.625</v>
      </c>
      <c r="AX105" s="112">
        <f t="shared" si="113"/>
        <v>341559591.46875</v>
      </c>
      <c r="AY105" s="112">
        <f t="shared" si="113"/>
        <v>455412788.625</v>
      </c>
      <c r="AZ105" s="112">
        <f t="shared" si="113"/>
        <v>341559591.46875</v>
      </c>
      <c r="BA105" s="112">
        <f t="shared" si="113"/>
        <v>341559591.46875</v>
      </c>
      <c r="BB105" s="112">
        <f t="shared" si="113"/>
        <v>455412788.625</v>
      </c>
      <c r="BC105" s="112">
        <f t="shared" si="113"/>
        <v>113853197.15625</v>
      </c>
      <c r="BD105" s="112">
        <f t="shared" si="113"/>
        <v>341559591.46875</v>
      </c>
      <c r="BE105" s="112">
        <f t="shared" si="113"/>
        <v>455412788.625</v>
      </c>
      <c r="BF105" s="112">
        <f t="shared" si="113"/>
        <v>273247673.17500001</v>
      </c>
      <c r="BG105" s="112">
        <f t="shared" si="113"/>
        <v>113853197.15625</v>
      </c>
      <c r="BH105" s="112">
        <f t="shared" si="113"/>
        <v>455412788.625</v>
      </c>
      <c r="BI105" s="112">
        <f t="shared" si="113"/>
        <v>341559591.46875</v>
      </c>
      <c r="BJ105" s="112">
        <f t="shared" si="113"/>
        <v>341559591.46875</v>
      </c>
      <c r="BK105" s="112">
        <f t="shared" si="113"/>
        <v>227706394.3125</v>
      </c>
      <c r="BL105" s="112">
        <f t="shared" si="113"/>
        <v>113853197.15625</v>
      </c>
      <c r="BM105" s="112">
        <f t="shared" si="113"/>
        <v>341559591.46875</v>
      </c>
      <c r="BN105" s="112">
        <f t="shared" si="113"/>
        <v>341559591.46875</v>
      </c>
      <c r="BO105" s="112">
        <f t="shared" si="113"/>
        <v>455412788.625</v>
      </c>
      <c r="BP105" s="112">
        <f t="shared" si="113"/>
        <v>273247673.17500001</v>
      </c>
      <c r="BQ105" s="112">
        <f t="shared" si="113"/>
        <v>341559591.46875</v>
      </c>
      <c r="BR105" s="112">
        <f t="shared" si="113"/>
        <v>195176909.4107143</v>
      </c>
      <c r="BS105" s="112">
        <f t="shared" si="113"/>
        <v>341559591.46875</v>
      </c>
      <c r="BT105" s="112">
        <f t="shared" si="113"/>
        <v>341559591.46875</v>
      </c>
      <c r="BU105" s="112">
        <f t="shared" si="113"/>
        <v>455412788.625</v>
      </c>
      <c r="BW105" s="1664" t="s">
        <v>3626</v>
      </c>
      <c r="BX105" s="66">
        <f t="shared" si="70"/>
        <v>613350.55707070709</v>
      </c>
      <c r="BY105" s="66">
        <f t="shared" si="71"/>
        <v>613350.55707070709</v>
      </c>
      <c r="BZ105" s="66">
        <f t="shared" si="72"/>
        <v>736020.66848484857</v>
      </c>
      <c r="CA105" s="66">
        <f t="shared" si="73"/>
        <v>1226701.1141414142</v>
      </c>
      <c r="CB105" s="66">
        <f t="shared" si="74"/>
        <v>736020.66848484857</v>
      </c>
      <c r="CC105" s="66">
        <f t="shared" si="75"/>
        <v>920025.83560606057</v>
      </c>
      <c r="CD105" s="66">
        <f t="shared" si="76"/>
        <v>613350.55707070709</v>
      </c>
      <c r="CE105" s="66">
        <f t="shared" si="77"/>
        <v>1226701.1141414142</v>
      </c>
      <c r="CF105" s="66">
        <f t="shared" si="78"/>
        <v>920025.83560606057</v>
      </c>
      <c r="CG105" s="66">
        <f t="shared" si="79"/>
        <v>306675.27853535354</v>
      </c>
      <c r="CH105" s="66">
        <f t="shared" si="80"/>
        <v>736020.66848484857</v>
      </c>
      <c r="CI105" s="66">
        <f t="shared" si="81"/>
        <v>306675.27853535354</v>
      </c>
      <c r="CJ105" s="66">
        <f t="shared" si="82"/>
        <v>460012.91780303029</v>
      </c>
      <c r="CK105" s="66">
        <f t="shared" si="83"/>
        <v>1226701.1141414142</v>
      </c>
      <c r="CL105" s="66">
        <f t="shared" si="84"/>
        <v>920025.83560606057</v>
      </c>
      <c r="CM105" s="66">
        <f t="shared" si="85"/>
        <v>1226701.1141414142</v>
      </c>
      <c r="CN105" s="66">
        <f t="shared" si="86"/>
        <v>920025.83560606057</v>
      </c>
      <c r="CO105" s="66">
        <f t="shared" si="87"/>
        <v>920025.83560606057</v>
      </c>
      <c r="CP105" s="66">
        <f t="shared" si="88"/>
        <v>1226701.1141414142</v>
      </c>
      <c r="CQ105" s="66">
        <f t="shared" si="89"/>
        <v>306675.27853535354</v>
      </c>
      <c r="CR105" s="66">
        <f t="shared" si="90"/>
        <v>920025.83560606057</v>
      </c>
      <c r="CS105" s="66">
        <f t="shared" si="91"/>
        <v>1226701.1141414142</v>
      </c>
      <c r="CT105" s="66">
        <f t="shared" si="92"/>
        <v>736020.66848484857</v>
      </c>
      <c r="CU105" s="66">
        <f t="shared" si="93"/>
        <v>306675.27853535354</v>
      </c>
      <c r="CV105" s="66">
        <f t="shared" si="94"/>
        <v>1226701.1141414142</v>
      </c>
      <c r="CW105" s="66">
        <f t="shared" si="95"/>
        <v>920025.83560606057</v>
      </c>
      <c r="CX105" s="66">
        <f t="shared" si="96"/>
        <v>920025.83560606057</v>
      </c>
      <c r="CY105" s="66">
        <f t="shared" si="97"/>
        <v>613350.55707070709</v>
      </c>
      <c r="CZ105" s="66">
        <f t="shared" si="98"/>
        <v>306675.27853535354</v>
      </c>
      <c r="DA105" s="66">
        <f t="shared" si="99"/>
        <v>920025.83560606057</v>
      </c>
      <c r="DB105" s="66">
        <f t="shared" si="100"/>
        <v>920025.83560606057</v>
      </c>
      <c r="DC105" s="66">
        <f t="shared" si="101"/>
        <v>1226701.1141414142</v>
      </c>
      <c r="DD105" s="66">
        <f t="shared" si="102"/>
        <v>736020.66848484857</v>
      </c>
      <c r="DE105" s="66">
        <f t="shared" si="103"/>
        <v>920025.83560606057</v>
      </c>
      <c r="DF105" s="66">
        <f t="shared" si="104"/>
        <v>525729.04891774897</v>
      </c>
      <c r="DG105" s="66">
        <f t="shared" si="105"/>
        <v>920025.83560606057</v>
      </c>
      <c r="DH105" s="66">
        <f t="shared" si="106"/>
        <v>920025.83560606057</v>
      </c>
      <c r="DI105" s="66">
        <f t="shared" si="107"/>
        <v>1226701.1141414142</v>
      </c>
    </row>
    <row r="106" spans="1:113" x14ac:dyDescent="0.25">
      <c r="A106" s="1664">
        <v>103</v>
      </c>
      <c r="B106" t="s">
        <v>3627</v>
      </c>
      <c r="C106" s="1664" t="s">
        <v>3520</v>
      </c>
      <c r="D106" t="s">
        <v>3611</v>
      </c>
      <c r="F106" s="1664">
        <f t="shared" si="61"/>
        <v>8640</v>
      </c>
      <c r="H106">
        <v>480</v>
      </c>
      <c r="I106" s="1664">
        <f t="shared" si="62"/>
        <v>4320</v>
      </c>
      <c r="O106" s="1664">
        <f t="shared" si="63"/>
        <v>11</v>
      </c>
      <c r="P106" s="1664">
        <f t="shared" si="64"/>
        <v>10</v>
      </c>
      <c r="Q106" s="1635">
        <f>REGRESI!$Z$18*'BIAYA TETAP (EXISTING)'!F106+REGRESI!$AC$18</f>
        <v>4152.5280000000002</v>
      </c>
      <c r="R106" s="1635">
        <f t="shared" si="65"/>
        <v>2906.7696000000001</v>
      </c>
      <c r="S106" s="1664">
        <f t="shared" si="66"/>
        <v>4</v>
      </c>
      <c r="T106" s="1635">
        <f t="shared" si="67"/>
        <v>726.69240000000002</v>
      </c>
      <c r="U106" s="1664">
        <v>140</v>
      </c>
      <c r="V106" s="1664">
        <f t="shared" si="68"/>
        <v>280</v>
      </c>
      <c r="AF106" s="1596">
        <f>'REGRESI HARGA KAPAL'!$H$1*'BIAYA TETAP (EXISTING)'!H106+'REGRESI HARGA KAPAL'!$I$1</f>
        <v>1142016</v>
      </c>
      <c r="AG106" s="66">
        <f>AF106*'REGRESI HARGA KAPAL'!$G$1</f>
        <v>16160668416</v>
      </c>
      <c r="AI106" t="s">
        <v>3627</v>
      </c>
      <c r="AJ106" s="112">
        <f t="shared" si="112"/>
        <v>224453728</v>
      </c>
      <c r="AK106" s="112">
        <f t="shared" si="113"/>
        <v>224453728</v>
      </c>
      <c r="AL106" s="112">
        <f t="shared" si="113"/>
        <v>269344473.60000002</v>
      </c>
      <c r="AM106" s="112">
        <f t="shared" si="113"/>
        <v>448907456</v>
      </c>
      <c r="AN106" s="112">
        <f t="shared" si="113"/>
        <v>269344473.60000002</v>
      </c>
      <c r="AO106" s="112">
        <f t="shared" si="113"/>
        <v>336680592</v>
      </c>
      <c r="AP106" s="112">
        <f t="shared" si="113"/>
        <v>224453728</v>
      </c>
      <c r="AQ106" s="112">
        <f t="shared" si="113"/>
        <v>448907456</v>
      </c>
      <c r="AR106" s="112">
        <f t="shared" si="113"/>
        <v>336680592</v>
      </c>
      <c r="AS106" s="112">
        <f t="shared" si="113"/>
        <v>112226864</v>
      </c>
      <c r="AT106" s="112">
        <f t="shared" si="113"/>
        <v>269344473.60000002</v>
      </c>
      <c r="AU106" s="112">
        <f t="shared" si="113"/>
        <v>112226864</v>
      </c>
      <c r="AV106" s="112">
        <f t="shared" si="113"/>
        <v>168340296</v>
      </c>
      <c r="AW106" s="112">
        <f t="shared" si="113"/>
        <v>448907456</v>
      </c>
      <c r="AX106" s="112">
        <f t="shared" si="113"/>
        <v>336680592</v>
      </c>
      <c r="AY106" s="112">
        <f t="shared" si="113"/>
        <v>448907456</v>
      </c>
      <c r="AZ106" s="112">
        <f t="shared" si="113"/>
        <v>336680592</v>
      </c>
      <c r="BA106" s="112">
        <f t="shared" si="113"/>
        <v>336680592</v>
      </c>
      <c r="BB106" s="112">
        <f t="shared" si="113"/>
        <v>448907456</v>
      </c>
      <c r="BC106" s="112">
        <f t="shared" si="113"/>
        <v>112226864</v>
      </c>
      <c r="BD106" s="112">
        <f t="shared" si="113"/>
        <v>336680592</v>
      </c>
      <c r="BE106" s="112">
        <f t="shared" si="113"/>
        <v>448907456</v>
      </c>
      <c r="BF106" s="112">
        <f t="shared" si="113"/>
        <v>269344473.60000002</v>
      </c>
      <c r="BG106" s="112">
        <f t="shared" si="113"/>
        <v>112226864</v>
      </c>
      <c r="BH106" s="112">
        <f t="shared" si="113"/>
        <v>448907456</v>
      </c>
      <c r="BI106" s="112">
        <f t="shared" si="113"/>
        <v>336680592</v>
      </c>
      <c r="BJ106" s="112">
        <f t="shared" si="113"/>
        <v>336680592</v>
      </c>
      <c r="BK106" s="112">
        <f t="shared" si="113"/>
        <v>224453728</v>
      </c>
      <c r="BL106" s="112">
        <f t="shared" si="113"/>
        <v>112226864</v>
      </c>
      <c r="BM106" s="112">
        <f t="shared" si="113"/>
        <v>336680592</v>
      </c>
      <c r="BN106" s="112">
        <f t="shared" si="113"/>
        <v>336680592</v>
      </c>
      <c r="BO106" s="112">
        <f t="shared" si="113"/>
        <v>448907456</v>
      </c>
      <c r="BP106" s="112">
        <f t="shared" si="113"/>
        <v>269344473.60000002</v>
      </c>
      <c r="BQ106" s="112">
        <f t="shared" si="113"/>
        <v>336680592</v>
      </c>
      <c r="BR106" s="112">
        <f t="shared" si="113"/>
        <v>192388909.7142857</v>
      </c>
      <c r="BS106" s="112">
        <f t="shared" si="113"/>
        <v>336680592</v>
      </c>
      <c r="BT106" s="112">
        <f t="shared" si="113"/>
        <v>336680592</v>
      </c>
      <c r="BU106" s="112">
        <f t="shared" si="113"/>
        <v>448907456</v>
      </c>
      <c r="BW106" s="1664" t="s">
        <v>3627</v>
      </c>
      <c r="BX106" s="66">
        <f t="shared" si="70"/>
        <v>623482.5777777778</v>
      </c>
      <c r="BY106" s="66">
        <f t="shared" si="71"/>
        <v>623482.5777777778</v>
      </c>
      <c r="BZ106" s="66">
        <f t="shared" si="72"/>
        <v>748179.09333333338</v>
      </c>
      <c r="CA106" s="66">
        <f t="shared" si="73"/>
        <v>1246965.1555555556</v>
      </c>
      <c r="CB106" s="66">
        <f t="shared" si="74"/>
        <v>748179.09333333338</v>
      </c>
      <c r="CC106" s="66">
        <f t="shared" si="75"/>
        <v>935223.8666666667</v>
      </c>
      <c r="CD106" s="66">
        <f t="shared" si="76"/>
        <v>623482.5777777778</v>
      </c>
      <c r="CE106" s="66">
        <f t="shared" si="77"/>
        <v>1246965.1555555556</v>
      </c>
      <c r="CF106" s="66">
        <f t="shared" si="78"/>
        <v>935223.8666666667</v>
      </c>
      <c r="CG106" s="66">
        <f t="shared" si="79"/>
        <v>311741.2888888889</v>
      </c>
      <c r="CH106" s="66">
        <f t="shared" si="80"/>
        <v>748179.09333333338</v>
      </c>
      <c r="CI106" s="66">
        <f t="shared" si="81"/>
        <v>311741.2888888889</v>
      </c>
      <c r="CJ106" s="66">
        <f t="shared" si="82"/>
        <v>467611.93333333335</v>
      </c>
      <c r="CK106" s="66">
        <f t="shared" si="83"/>
        <v>1246965.1555555556</v>
      </c>
      <c r="CL106" s="66">
        <f t="shared" si="84"/>
        <v>935223.8666666667</v>
      </c>
      <c r="CM106" s="66">
        <f t="shared" si="85"/>
        <v>1246965.1555555556</v>
      </c>
      <c r="CN106" s="66">
        <f t="shared" si="86"/>
        <v>935223.8666666667</v>
      </c>
      <c r="CO106" s="66">
        <f t="shared" si="87"/>
        <v>935223.8666666667</v>
      </c>
      <c r="CP106" s="66">
        <f t="shared" si="88"/>
        <v>1246965.1555555556</v>
      </c>
      <c r="CQ106" s="66">
        <f t="shared" si="89"/>
        <v>311741.2888888889</v>
      </c>
      <c r="CR106" s="66">
        <f t="shared" si="90"/>
        <v>935223.8666666667</v>
      </c>
      <c r="CS106" s="66">
        <f t="shared" si="91"/>
        <v>1246965.1555555556</v>
      </c>
      <c r="CT106" s="66">
        <f t="shared" si="92"/>
        <v>748179.09333333338</v>
      </c>
      <c r="CU106" s="66">
        <f t="shared" si="93"/>
        <v>311741.2888888889</v>
      </c>
      <c r="CV106" s="66">
        <f t="shared" si="94"/>
        <v>1246965.1555555556</v>
      </c>
      <c r="CW106" s="66">
        <f t="shared" si="95"/>
        <v>935223.8666666667</v>
      </c>
      <c r="CX106" s="66">
        <f t="shared" si="96"/>
        <v>935223.8666666667</v>
      </c>
      <c r="CY106" s="66">
        <f t="shared" si="97"/>
        <v>623482.5777777778</v>
      </c>
      <c r="CZ106" s="66">
        <f t="shared" si="98"/>
        <v>311741.2888888889</v>
      </c>
      <c r="DA106" s="66">
        <f t="shared" si="99"/>
        <v>935223.8666666667</v>
      </c>
      <c r="DB106" s="66">
        <f t="shared" si="100"/>
        <v>935223.8666666667</v>
      </c>
      <c r="DC106" s="66">
        <f t="shared" si="101"/>
        <v>1246965.1555555556</v>
      </c>
      <c r="DD106" s="66">
        <f t="shared" si="102"/>
        <v>748179.09333333338</v>
      </c>
      <c r="DE106" s="66">
        <f t="shared" si="103"/>
        <v>935223.8666666667</v>
      </c>
      <c r="DF106" s="66">
        <f t="shared" si="104"/>
        <v>534413.63809523801</v>
      </c>
      <c r="DG106" s="66">
        <f t="shared" si="105"/>
        <v>935223.8666666667</v>
      </c>
      <c r="DH106" s="66">
        <f t="shared" si="106"/>
        <v>935223.8666666667</v>
      </c>
      <c r="DI106" s="66">
        <f t="shared" si="107"/>
        <v>1246965.1555555556</v>
      </c>
    </row>
    <row r="107" spans="1:113" x14ac:dyDescent="0.25">
      <c r="A107" s="1664">
        <v>104</v>
      </c>
      <c r="B107" t="s">
        <v>3628</v>
      </c>
      <c r="C107" s="1664" t="s">
        <v>3520</v>
      </c>
      <c r="D107" t="s">
        <v>3611</v>
      </c>
      <c r="F107" s="1664">
        <f t="shared" si="61"/>
        <v>9594</v>
      </c>
      <c r="H107">
        <v>533</v>
      </c>
      <c r="I107" s="1664">
        <f t="shared" si="62"/>
        <v>4797</v>
      </c>
      <c r="O107" s="1664">
        <f t="shared" si="63"/>
        <v>11</v>
      </c>
      <c r="P107" s="1664">
        <f t="shared" si="64"/>
        <v>10</v>
      </c>
      <c r="Q107" s="1635">
        <f>REGRESI!$Z$18*'BIAYA TETAP (EXISTING)'!F107+REGRESI!$AC$18</f>
        <v>4405.5288</v>
      </c>
      <c r="R107" s="1635">
        <f t="shared" si="65"/>
        <v>3083.8701599999999</v>
      </c>
      <c r="S107" s="1664">
        <f t="shared" si="66"/>
        <v>4</v>
      </c>
      <c r="T107" s="1635">
        <f t="shared" si="67"/>
        <v>770.96753999999999</v>
      </c>
      <c r="U107" s="1664">
        <v>140</v>
      </c>
      <c r="V107" s="1664">
        <f t="shared" si="68"/>
        <v>280</v>
      </c>
      <c r="AF107" s="1596">
        <f>'REGRESI HARGA KAPAL'!$H$1*'BIAYA TETAP (EXISTING)'!H107+'REGRESI HARGA KAPAL'!$I$1</f>
        <v>1200490.8999999999</v>
      </c>
      <c r="AG107" s="66">
        <f>AF107*'REGRESI HARGA KAPAL'!$G$1</f>
        <v>16988146725.9</v>
      </c>
      <c r="AI107" t="s">
        <v>3628</v>
      </c>
      <c r="AJ107" s="112">
        <f t="shared" si="112"/>
        <v>235946482.30416667</v>
      </c>
      <c r="AK107" s="112">
        <f t="shared" si="113"/>
        <v>235946482.30416667</v>
      </c>
      <c r="AL107" s="112">
        <f t="shared" si="113"/>
        <v>283135778.76499999</v>
      </c>
      <c r="AM107" s="112">
        <f t="shared" si="113"/>
        <v>471892964.60833335</v>
      </c>
      <c r="AN107" s="112">
        <f t="shared" si="113"/>
        <v>283135778.76499999</v>
      </c>
      <c r="AO107" s="112">
        <f t="shared" si="113"/>
        <v>353919723.45625001</v>
      </c>
      <c r="AP107" s="112">
        <f t="shared" si="113"/>
        <v>235946482.30416667</v>
      </c>
      <c r="AQ107" s="112">
        <f t="shared" si="113"/>
        <v>471892964.60833335</v>
      </c>
      <c r="AR107" s="112">
        <f t="shared" si="113"/>
        <v>353919723.45625001</v>
      </c>
      <c r="AS107" s="112">
        <f t="shared" si="113"/>
        <v>117973241.15208334</v>
      </c>
      <c r="AT107" s="112">
        <f t="shared" si="113"/>
        <v>283135778.76499999</v>
      </c>
      <c r="AU107" s="112">
        <f t="shared" si="113"/>
        <v>117973241.15208334</v>
      </c>
      <c r="AV107" s="112">
        <f t="shared" si="113"/>
        <v>176959861.72812501</v>
      </c>
      <c r="AW107" s="112">
        <f t="shared" si="113"/>
        <v>471892964.60833335</v>
      </c>
      <c r="AX107" s="112">
        <f t="shared" si="113"/>
        <v>353919723.45625001</v>
      </c>
      <c r="AY107" s="112">
        <f t="shared" si="113"/>
        <v>471892964.60833335</v>
      </c>
      <c r="AZ107" s="112">
        <f t="shared" si="113"/>
        <v>353919723.45625001</v>
      </c>
      <c r="BA107" s="112">
        <f t="shared" si="113"/>
        <v>353919723.45625001</v>
      </c>
      <c r="BB107" s="112">
        <f t="shared" si="113"/>
        <v>471892964.60833335</v>
      </c>
      <c r="BC107" s="112">
        <f t="shared" si="113"/>
        <v>117973241.15208334</v>
      </c>
      <c r="BD107" s="112">
        <f t="shared" si="113"/>
        <v>353919723.45625001</v>
      </c>
      <c r="BE107" s="112">
        <f t="shared" si="113"/>
        <v>471892964.60833335</v>
      </c>
      <c r="BF107" s="112">
        <f t="shared" si="113"/>
        <v>283135778.76499999</v>
      </c>
      <c r="BG107" s="112">
        <f t="shared" si="113"/>
        <v>117973241.15208334</v>
      </c>
      <c r="BH107" s="112">
        <f t="shared" si="113"/>
        <v>471892964.60833335</v>
      </c>
      <c r="BI107" s="112">
        <f t="shared" si="113"/>
        <v>353919723.45625001</v>
      </c>
      <c r="BJ107" s="112">
        <f t="shared" si="113"/>
        <v>353919723.45625001</v>
      </c>
      <c r="BK107" s="112">
        <f t="shared" si="113"/>
        <v>235946482.30416667</v>
      </c>
      <c r="BL107" s="112">
        <f t="shared" si="113"/>
        <v>117973241.15208334</v>
      </c>
      <c r="BM107" s="112">
        <f t="shared" si="113"/>
        <v>353919723.45625001</v>
      </c>
      <c r="BN107" s="112">
        <f t="shared" si="113"/>
        <v>353919723.45625001</v>
      </c>
      <c r="BO107" s="112">
        <f t="shared" si="113"/>
        <v>471892964.60833335</v>
      </c>
      <c r="BP107" s="112">
        <f t="shared" si="113"/>
        <v>283135778.76499999</v>
      </c>
      <c r="BQ107" s="112">
        <f t="shared" si="113"/>
        <v>353919723.45625001</v>
      </c>
      <c r="BR107" s="112">
        <f t="shared" si="113"/>
        <v>202239841.97499999</v>
      </c>
      <c r="BS107" s="112">
        <f t="shared" si="113"/>
        <v>353919723.45625001</v>
      </c>
      <c r="BT107" s="112">
        <f t="shared" si="113"/>
        <v>353919723.45625001</v>
      </c>
      <c r="BU107" s="112">
        <f t="shared" si="113"/>
        <v>471892964.60833335</v>
      </c>
      <c r="BW107" s="1664" t="s">
        <v>3628</v>
      </c>
      <c r="BX107" s="66">
        <f t="shared" si="70"/>
        <v>590235.10269960389</v>
      </c>
      <c r="BY107" s="66">
        <f t="shared" si="71"/>
        <v>590235.10269960389</v>
      </c>
      <c r="BZ107" s="66">
        <f t="shared" si="72"/>
        <v>708282.12323952466</v>
      </c>
      <c r="CA107" s="66">
        <f t="shared" si="73"/>
        <v>1180470.2053992078</v>
      </c>
      <c r="CB107" s="66">
        <f t="shared" si="74"/>
        <v>708282.12323952466</v>
      </c>
      <c r="CC107" s="66">
        <f t="shared" si="75"/>
        <v>885352.65404940594</v>
      </c>
      <c r="CD107" s="66">
        <f t="shared" si="76"/>
        <v>590235.10269960389</v>
      </c>
      <c r="CE107" s="66">
        <f t="shared" si="77"/>
        <v>1180470.2053992078</v>
      </c>
      <c r="CF107" s="66">
        <f t="shared" si="78"/>
        <v>885352.65404940594</v>
      </c>
      <c r="CG107" s="66">
        <f t="shared" si="79"/>
        <v>295117.55134980194</v>
      </c>
      <c r="CH107" s="66">
        <f t="shared" si="80"/>
        <v>708282.12323952466</v>
      </c>
      <c r="CI107" s="66">
        <f t="shared" si="81"/>
        <v>295117.55134980194</v>
      </c>
      <c r="CJ107" s="66">
        <f t="shared" si="82"/>
        <v>442676.32702470297</v>
      </c>
      <c r="CK107" s="66">
        <f t="shared" si="83"/>
        <v>1180470.2053992078</v>
      </c>
      <c r="CL107" s="66">
        <f t="shared" si="84"/>
        <v>885352.65404940594</v>
      </c>
      <c r="CM107" s="66">
        <f t="shared" si="85"/>
        <v>1180470.2053992078</v>
      </c>
      <c r="CN107" s="66">
        <f t="shared" si="86"/>
        <v>885352.65404940594</v>
      </c>
      <c r="CO107" s="66">
        <f t="shared" si="87"/>
        <v>885352.65404940594</v>
      </c>
      <c r="CP107" s="66">
        <f t="shared" si="88"/>
        <v>1180470.2053992078</v>
      </c>
      <c r="CQ107" s="66">
        <f t="shared" si="89"/>
        <v>295117.55134980194</v>
      </c>
      <c r="CR107" s="66">
        <f t="shared" si="90"/>
        <v>885352.65404940594</v>
      </c>
      <c r="CS107" s="66">
        <f t="shared" si="91"/>
        <v>1180470.2053992078</v>
      </c>
      <c r="CT107" s="66">
        <f t="shared" si="92"/>
        <v>708282.12323952466</v>
      </c>
      <c r="CU107" s="66">
        <f t="shared" si="93"/>
        <v>295117.55134980194</v>
      </c>
      <c r="CV107" s="66">
        <f t="shared" si="94"/>
        <v>1180470.2053992078</v>
      </c>
      <c r="CW107" s="66">
        <f t="shared" si="95"/>
        <v>885352.65404940594</v>
      </c>
      <c r="CX107" s="66">
        <f t="shared" si="96"/>
        <v>885352.65404940594</v>
      </c>
      <c r="CY107" s="66">
        <f t="shared" si="97"/>
        <v>590235.10269960389</v>
      </c>
      <c r="CZ107" s="66">
        <f t="shared" si="98"/>
        <v>295117.55134980194</v>
      </c>
      <c r="DA107" s="66">
        <f t="shared" si="99"/>
        <v>885352.65404940594</v>
      </c>
      <c r="DB107" s="66">
        <f t="shared" si="100"/>
        <v>885352.65404940594</v>
      </c>
      <c r="DC107" s="66">
        <f t="shared" si="101"/>
        <v>1180470.2053992078</v>
      </c>
      <c r="DD107" s="66">
        <f t="shared" si="102"/>
        <v>708282.12323952466</v>
      </c>
      <c r="DE107" s="66">
        <f t="shared" si="103"/>
        <v>885352.65404940594</v>
      </c>
      <c r="DF107" s="66">
        <f t="shared" si="104"/>
        <v>505915.80231394619</v>
      </c>
      <c r="DG107" s="66">
        <f t="shared" si="105"/>
        <v>885352.65404940594</v>
      </c>
      <c r="DH107" s="66">
        <f t="shared" si="106"/>
        <v>885352.65404940594</v>
      </c>
      <c r="DI107" s="66">
        <f t="shared" si="107"/>
        <v>1180470.2053992078</v>
      </c>
    </row>
    <row r="108" spans="1:113" x14ac:dyDescent="0.25">
      <c r="A108" s="1664">
        <v>105</v>
      </c>
      <c r="B108" t="s">
        <v>3629</v>
      </c>
      <c r="C108" s="1664" t="s">
        <v>3520</v>
      </c>
      <c r="D108" t="s">
        <v>3611</v>
      </c>
      <c r="F108" s="1664">
        <f t="shared" si="61"/>
        <v>9594</v>
      </c>
      <c r="H108">
        <v>533</v>
      </c>
      <c r="I108" s="1664">
        <f t="shared" si="62"/>
        <v>4797</v>
      </c>
      <c r="O108" s="1664">
        <f t="shared" si="63"/>
        <v>11</v>
      </c>
      <c r="P108" s="1664">
        <f t="shared" si="64"/>
        <v>10</v>
      </c>
      <c r="Q108" s="1635">
        <f>REGRESI!$Z$18*'BIAYA TETAP (EXISTING)'!F108+REGRESI!$AC$18</f>
        <v>4405.5288</v>
      </c>
      <c r="R108" s="1635">
        <f t="shared" si="65"/>
        <v>3083.8701599999999</v>
      </c>
      <c r="S108" s="1664">
        <f t="shared" si="66"/>
        <v>4</v>
      </c>
      <c r="T108" s="1635">
        <f t="shared" si="67"/>
        <v>770.96753999999999</v>
      </c>
      <c r="U108" s="1664">
        <v>140</v>
      </c>
      <c r="V108" s="1664">
        <f t="shared" si="68"/>
        <v>280</v>
      </c>
      <c r="AF108" s="1596">
        <f>'REGRESI HARGA KAPAL'!$H$1*'BIAYA TETAP (EXISTING)'!H108+'REGRESI HARGA KAPAL'!$I$1</f>
        <v>1200490.8999999999</v>
      </c>
      <c r="AG108" s="66">
        <f>AF108*'REGRESI HARGA KAPAL'!$G$1</f>
        <v>16988146725.9</v>
      </c>
      <c r="AI108" t="s">
        <v>3629</v>
      </c>
      <c r="AJ108" s="112">
        <f t="shared" si="112"/>
        <v>235946482.30416667</v>
      </c>
      <c r="AK108" s="112">
        <f t="shared" si="113"/>
        <v>235946482.30416667</v>
      </c>
      <c r="AL108" s="112">
        <f t="shared" si="113"/>
        <v>283135778.76499999</v>
      </c>
      <c r="AM108" s="112">
        <f t="shared" si="113"/>
        <v>471892964.60833335</v>
      </c>
      <c r="AN108" s="112">
        <f t="shared" si="113"/>
        <v>283135778.76499999</v>
      </c>
      <c r="AO108" s="112">
        <f t="shared" si="113"/>
        <v>353919723.45625001</v>
      </c>
      <c r="AP108" s="112">
        <f t="shared" si="113"/>
        <v>235946482.30416667</v>
      </c>
      <c r="AQ108" s="112">
        <f t="shared" si="113"/>
        <v>471892964.60833335</v>
      </c>
      <c r="AR108" s="112">
        <f t="shared" ref="AK108:BU115" si="114">$AG108/AR$1</f>
        <v>353919723.45625001</v>
      </c>
      <c r="AS108" s="112">
        <f t="shared" si="114"/>
        <v>117973241.15208334</v>
      </c>
      <c r="AT108" s="112">
        <f t="shared" si="114"/>
        <v>283135778.76499999</v>
      </c>
      <c r="AU108" s="112">
        <f t="shared" si="114"/>
        <v>117973241.15208334</v>
      </c>
      <c r="AV108" s="112">
        <f t="shared" si="114"/>
        <v>176959861.72812501</v>
      </c>
      <c r="AW108" s="112">
        <f t="shared" si="114"/>
        <v>471892964.60833335</v>
      </c>
      <c r="AX108" s="112">
        <f t="shared" si="114"/>
        <v>353919723.45625001</v>
      </c>
      <c r="AY108" s="112">
        <f t="shared" si="114"/>
        <v>471892964.60833335</v>
      </c>
      <c r="AZ108" s="112">
        <f t="shared" si="114"/>
        <v>353919723.45625001</v>
      </c>
      <c r="BA108" s="112">
        <f t="shared" si="114"/>
        <v>353919723.45625001</v>
      </c>
      <c r="BB108" s="112">
        <f t="shared" si="114"/>
        <v>471892964.60833335</v>
      </c>
      <c r="BC108" s="112">
        <f t="shared" si="114"/>
        <v>117973241.15208334</v>
      </c>
      <c r="BD108" s="112">
        <f t="shared" si="114"/>
        <v>353919723.45625001</v>
      </c>
      <c r="BE108" s="112">
        <f t="shared" si="114"/>
        <v>471892964.60833335</v>
      </c>
      <c r="BF108" s="112">
        <f t="shared" si="114"/>
        <v>283135778.76499999</v>
      </c>
      <c r="BG108" s="112">
        <f t="shared" si="114"/>
        <v>117973241.15208334</v>
      </c>
      <c r="BH108" s="112">
        <f t="shared" si="114"/>
        <v>471892964.60833335</v>
      </c>
      <c r="BI108" s="112">
        <f t="shared" si="114"/>
        <v>353919723.45625001</v>
      </c>
      <c r="BJ108" s="112">
        <f t="shared" si="114"/>
        <v>353919723.45625001</v>
      </c>
      <c r="BK108" s="112">
        <f t="shared" si="114"/>
        <v>235946482.30416667</v>
      </c>
      <c r="BL108" s="112">
        <f t="shared" si="114"/>
        <v>117973241.15208334</v>
      </c>
      <c r="BM108" s="112">
        <f t="shared" si="114"/>
        <v>353919723.45625001</v>
      </c>
      <c r="BN108" s="112">
        <f t="shared" si="114"/>
        <v>353919723.45625001</v>
      </c>
      <c r="BO108" s="112">
        <f t="shared" si="114"/>
        <v>471892964.60833335</v>
      </c>
      <c r="BP108" s="112">
        <f t="shared" si="114"/>
        <v>283135778.76499999</v>
      </c>
      <c r="BQ108" s="112">
        <f t="shared" si="114"/>
        <v>353919723.45625001</v>
      </c>
      <c r="BR108" s="112">
        <f t="shared" si="114"/>
        <v>202239841.97499999</v>
      </c>
      <c r="BS108" s="112">
        <f t="shared" si="114"/>
        <v>353919723.45625001</v>
      </c>
      <c r="BT108" s="112">
        <f t="shared" si="114"/>
        <v>353919723.45625001</v>
      </c>
      <c r="BU108" s="112">
        <f t="shared" si="114"/>
        <v>471892964.60833335</v>
      </c>
      <c r="BW108" s="1664" t="s">
        <v>3629</v>
      </c>
      <c r="BX108" s="66">
        <f t="shared" si="70"/>
        <v>590235.10269960389</v>
      </c>
      <c r="BY108" s="66">
        <f t="shared" si="71"/>
        <v>590235.10269960389</v>
      </c>
      <c r="BZ108" s="66">
        <f t="shared" si="72"/>
        <v>708282.12323952466</v>
      </c>
      <c r="CA108" s="66">
        <f t="shared" si="73"/>
        <v>1180470.2053992078</v>
      </c>
      <c r="CB108" s="66">
        <f t="shared" si="74"/>
        <v>708282.12323952466</v>
      </c>
      <c r="CC108" s="66">
        <f t="shared" si="75"/>
        <v>885352.65404940594</v>
      </c>
      <c r="CD108" s="66">
        <f t="shared" si="76"/>
        <v>590235.10269960389</v>
      </c>
      <c r="CE108" s="66">
        <f t="shared" si="77"/>
        <v>1180470.2053992078</v>
      </c>
      <c r="CF108" s="66">
        <f t="shared" si="78"/>
        <v>885352.65404940594</v>
      </c>
      <c r="CG108" s="66">
        <f t="shared" si="79"/>
        <v>295117.55134980194</v>
      </c>
      <c r="CH108" s="66">
        <f t="shared" si="80"/>
        <v>708282.12323952466</v>
      </c>
      <c r="CI108" s="66">
        <f t="shared" si="81"/>
        <v>295117.55134980194</v>
      </c>
      <c r="CJ108" s="66">
        <f t="shared" si="82"/>
        <v>442676.32702470297</v>
      </c>
      <c r="CK108" s="66">
        <f t="shared" si="83"/>
        <v>1180470.2053992078</v>
      </c>
      <c r="CL108" s="66">
        <f t="shared" si="84"/>
        <v>885352.65404940594</v>
      </c>
      <c r="CM108" s="66">
        <f t="shared" si="85"/>
        <v>1180470.2053992078</v>
      </c>
      <c r="CN108" s="66">
        <f t="shared" si="86"/>
        <v>885352.65404940594</v>
      </c>
      <c r="CO108" s="66">
        <f t="shared" si="87"/>
        <v>885352.65404940594</v>
      </c>
      <c r="CP108" s="66">
        <f t="shared" si="88"/>
        <v>1180470.2053992078</v>
      </c>
      <c r="CQ108" s="66">
        <f t="shared" si="89"/>
        <v>295117.55134980194</v>
      </c>
      <c r="CR108" s="66">
        <f t="shared" si="90"/>
        <v>885352.65404940594</v>
      </c>
      <c r="CS108" s="66">
        <f t="shared" si="91"/>
        <v>1180470.2053992078</v>
      </c>
      <c r="CT108" s="66">
        <f t="shared" si="92"/>
        <v>708282.12323952466</v>
      </c>
      <c r="CU108" s="66">
        <f t="shared" si="93"/>
        <v>295117.55134980194</v>
      </c>
      <c r="CV108" s="66">
        <f t="shared" si="94"/>
        <v>1180470.2053992078</v>
      </c>
      <c r="CW108" s="66">
        <f t="shared" si="95"/>
        <v>885352.65404940594</v>
      </c>
      <c r="CX108" s="66">
        <f t="shared" si="96"/>
        <v>885352.65404940594</v>
      </c>
      <c r="CY108" s="66">
        <f t="shared" si="97"/>
        <v>590235.10269960389</v>
      </c>
      <c r="CZ108" s="66">
        <f t="shared" si="98"/>
        <v>295117.55134980194</v>
      </c>
      <c r="DA108" s="66">
        <f t="shared" si="99"/>
        <v>885352.65404940594</v>
      </c>
      <c r="DB108" s="66">
        <f t="shared" si="100"/>
        <v>885352.65404940594</v>
      </c>
      <c r="DC108" s="66">
        <f t="shared" si="101"/>
        <v>1180470.2053992078</v>
      </c>
      <c r="DD108" s="66">
        <f t="shared" si="102"/>
        <v>708282.12323952466</v>
      </c>
      <c r="DE108" s="66">
        <f t="shared" si="103"/>
        <v>885352.65404940594</v>
      </c>
      <c r="DF108" s="66">
        <f t="shared" si="104"/>
        <v>505915.80231394619</v>
      </c>
      <c r="DG108" s="66">
        <f t="shared" si="105"/>
        <v>885352.65404940594</v>
      </c>
      <c r="DH108" s="66">
        <f t="shared" si="106"/>
        <v>885352.65404940594</v>
      </c>
      <c r="DI108" s="66">
        <f t="shared" si="107"/>
        <v>1180470.2053992078</v>
      </c>
    </row>
    <row r="109" spans="1:113" x14ac:dyDescent="0.25">
      <c r="A109" s="1664">
        <v>106</v>
      </c>
      <c r="B109" t="s">
        <v>3630</v>
      </c>
      <c r="C109" s="1664" t="s">
        <v>3520</v>
      </c>
      <c r="D109" t="s">
        <v>3611</v>
      </c>
      <c r="F109" s="1664">
        <f t="shared" si="61"/>
        <v>8640</v>
      </c>
      <c r="H109">
        <v>480</v>
      </c>
      <c r="I109" s="1664">
        <f t="shared" si="62"/>
        <v>4320</v>
      </c>
      <c r="O109" s="1664">
        <f t="shared" si="63"/>
        <v>11</v>
      </c>
      <c r="P109" s="1664">
        <f t="shared" si="64"/>
        <v>10</v>
      </c>
      <c r="Q109" s="1635">
        <f>REGRESI!$Z$18*'BIAYA TETAP (EXISTING)'!F109+REGRESI!$AC$18</f>
        <v>4152.5280000000002</v>
      </c>
      <c r="R109" s="1635">
        <f t="shared" si="65"/>
        <v>2906.7696000000001</v>
      </c>
      <c r="S109" s="1664">
        <f t="shared" si="66"/>
        <v>4</v>
      </c>
      <c r="T109" s="1635">
        <f t="shared" si="67"/>
        <v>726.69240000000002</v>
      </c>
      <c r="U109" s="1664">
        <v>140</v>
      </c>
      <c r="V109" s="1664">
        <f t="shared" si="68"/>
        <v>280</v>
      </c>
      <c r="AF109" s="1596">
        <f>'REGRESI HARGA KAPAL'!$H$1*'BIAYA TETAP (EXISTING)'!H109+'REGRESI HARGA KAPAL'!$I$1</f>
        <v>1142016</v>
      </c>
      <c r="AG109" s="66">
        <f>AF109*'REGRESI HARGA KAPAL'!$G$1</f>
        <v>16160668416</v>
      </c>
      <c r="AI109" t="s">
        <v>3630</v>
      </c>
      <c r="AJ109" s="112">
        <f t="shared" si="112"/>
        <v>224453728</v>
      </c>
      <c r="AK109" s="112">
        <f t="shared" si="114"/>
        <v>224453728</v>
      </c>
      <c r="AL109" s="112">
        <f t="shared" si="114"/>
        <v>269344473.60000002</v>
      </c>
      <c r="AM109" s="112">
        <f t="shared" si="114"/>
        <v>448907456</v>
      </c>
      <c r="AN109" s="112">
        <f t="shared" si="114"/>
        <v>269344473.60000002</v>
      </c>
      <c r="AO109" s="112">
        <f t="shared" si="114"/>
        <v>336680592</v>
      </c>
      <c r="AP109" s="112">
        <f t="shared" si="114"/>
        <v>224453728</v>
      </c>
      <c r="AQ109" s="112">
        <f t="shared" si="114"/>
        <v>448907456</v>
      </c>
      <c r="AR109" s="112">
        <f t="shared" si="114"/>
        <v>336680592</v>
      </c>
      <c r="AS109" s="112">
        <f t="shared" si="114"/>
        <v>112226864</v>
      </c>
      <c r="AT109" s="112">
        <f t="shared" si="114"/>
        <v>269344473.60000002</v>
      </c>
      <c r="AU109" s="112">
        <f t="shared" si="114"/>
        <v>112226864</v>
      </c>
      <c r="AV109" s="112">
        <f t="shared" si="114"/>
        <v>168340296</v>
      </c>
      <c r="AW109" s="112">
        <f t="shared" si="114"/>
        <v>448907456</v>
      </c>
      <c r="AX109" s="112">
        <f t="shared" si="114"/>
        <v>336680592</v>
      </c>
      <c r="AY109" s="112">
        <f t="shared" si="114"/>
        <v>448907456</v>
      </c>
      <c r="AZ109" s="112">
        <f t="shared" si="114"/>
        <v>336680592</v>
      </c>
      <c r="BA109" s="112">
        <f t="shared" si="114"/>
        <v>336680592</v>
      </c>
      <c r="BB109" s="112">
        <f t="shared" si="114"/>
        <v>448907456</v>
      </c>
      <c r="BC109" s="112">
        <f t="shared" si="114"/>
        <v>112226864</v>
      </c>
      <c r="BD109" s="112">
        <f t="shared" si="114"/>
        <v>336680592</v>
      </c>
      <c r="BE109" s="112">
        <f t="shared" si="114"/>
        <v>448907456</v>
      </c>
      <c r="BF109" s="112">
        <f t="shared" si="114"/>
        <v>269344473.60000002</v>
      </c>
      <c r="BG109" s="112">
        <f t="shared" si="114"/>
        <v>112226864</v>
      </c>
      <c r="BH109" s="112">
        <f t="shared" si="114"/>
        <v>448907456</v>
      </c>
      <c r="BI109" s="112">
        <f t="shared" si="114"/>
        <v>336680592</v>
      </c>
      <c r="BJ109" s="112">
        <f t="shared" si="114"/>
        <v>336680592</v>
      </c>
      <c r="BK109" s="112">
        <f t="shared" si="114"/>
        <v>224453728</v>
      </c>
      <c r="BL109" s="112">
        <f t="shared" si="114"/>
        <v>112226864</v>
      </c>
      <c r="BM109" s="112">
        <f t="shared" si="114"/>
        <v>336680592</v>
      </c>
      <c r="BN109" s="112">
        <f t="shared" si="114"/>
        <v>336680592</v>
      </c>
      <c r="BO109" s="112">
        <f t="shared" si="114"/>
        <v>448907456</v>
      </c>
      <c r="BP109" s="112">
        <f t="shared" si="114"/>
        <v>269344473.60000002</v>
      </c>
      <c r="BQ109" s="112">
        <f t="shared" si="114"/>
        <v>336680592</v>
      </c>
      <c r="BR109" s="112">
        <f t="shared" si="114"/>
        <v>192388909.7142857</v>
      </c>
      <c r="BS109" s="112">
        <f t="shared" si="114"/>
        <v>336680592</v>
      </c>
      <c r="BT109" s="112">
        <f t="shared" si="114"/>
        <v>336680592</v>
      </c>
      <c r="BU109" s="112">
        <f t="shared" si="114"/>
        <v>448907456</v>
      </c>
      <c r="BW109" s="1664" t="s">
        <v>3630</v>
      </c>
      <c r="BX109" s="66">
        <f t="shared" si="70"/>
        <v>623482.5777777778</v>
      </c>
      <c r="BY109" s="66">
        <f t="shared" si="71"/>
        <v>623482.5777777778</v>
      </c>
      <c r="BZ109" s="66">
        <f t="shared" si="72"/>
        <v>748179.09333333338</v>
      </c>
      <c r="CA109" s="66">
        <f t="shared" si="73"/>
        <v>1246965.1555555556</v>
      </c>
      <c r="CB109" s="66">
        <f t="shared" si="74"/>
        <v>748179.09333333338</v>
      </c>
      <c r="CC109" s="66">
        <f t="shared" si="75"/>
        <v>935223.8666666667</v>
      </c>
      <c r="CD109" s="66">
        <f t="shared" si="76"/>
        <v>623482.5777777778</v>
      </c>
      <c r="CE109" s="66">
        <f t="shared" si="77"/>
        <v>1246965.1555555556</v>
      </c>
      <c r="CF109" s="66">
        <f t="shared" si="78"/>
        <v>935223.8666666667</v>
      </c>
      <c r="CG109" s="66">
        <f t="shared" si="79"/>
        <v>311741.2888888889</v>
      </c>
      <c r="CH109" s="66">
        <f t="shared" si="80"/>
        <v>748179.09333333338</v>
      </c>
      <c r="CI109" s="66">
        <f t="shared" si="81"/>
        <v>311741.2888888889</v>
      </c>
      <c r="CJ109" s="66">
        <f t="shared" si="82"/>
        <v>467611.93333333335</v>
      </c>
      <c r="CK109" s="66">
        <f t="shared" si="83"/>
        <v>1246965.1555555556</v>
      </c>
      <c r="CL109" s="66">
        <f t="shared" si="84"/>
        <v>935223.8666666667</v>
      </c>
      <c r="CM109" s="66">
        <f t="shared" si="85"/>
        <v>1246965.1555555556</v>
      </c>
      <c r="CN109" s="66">
        <f t="shared" si="86"/>
        <v>935223.8666666667</v>
      </c>
      <c r="CO109" s="66">
        <f t="shared" si="87"/>
        <v>935223.8666666667</v>
      </c>
      <c r="CP109" s="66">
        <f t="shared" si="88"/>
        <v>1246965.1555555556</v>
      </c>
      <c r="CQ109" s="66">
        <f t="shared" si="89"/>
        <v>311741.2888888889</v>
      </c>
      <c r="CR109" s="66">
        <f t="shared" si="90"/>
        <v>935223.8666666667</v>
      </c>
      <c r="CS109" s="66">
        <f t="shared" si="91"/>
        <v>1246965.1555555556</v>
      </c>
      <c r="CT109" s="66">
        <f t="shared" si="92"/>
        <v>748179.09333333338</v>
      </c>
      <c r="CU109" s="66">
        <f t="shared" si="93"/>
        <v>311741.2888888889</v>
      </c>
      <c r="CV109" s="66">
        <f t="shared" si="94"/>
        <v>1246965.1555555556</v>
      </c>
      <c r="CW109" s="66">
        <f t="shared" si="95"/>
        <v>935223.8666666667</v>
      </c>
      <c r="CX109" s="66">
        <f t="shared" si="96"/>
        <v>935223.8666666667</v>
      </c>
      <c r="CY109" s="66">
        <f t="shared" si="97"/>
        <v>623482.5777777778</v>
      </c>
      <c r="CZ109" s="66">
        <f t="shared" si="98"/>
        <v>311741.2888888889</v>
      </c>
      <c r="DA109" s="66">
        <f t="shared" si="99"/>
        <v>935223.8666666667</v>
      </c>
      <c r="DB109" s="66">
        <f t="shared" si="100"/>
        <v>935223.8666666667</v>
      </c>
      <c r="DC109" s="66">
        <f t="shared" si="101"/>
        <v>1246965.1555555556</v>
      </c>
      <c r="DD109" s="66">
        <f t="shared" si="102"/>
        <v>748179.09333333338</v>
      </c>
      <c r="DE109" s="66">
        <f t="shared" si="103"/>
        <v>935223.8666666667</v>
      </c>
      <c r="DF109" s="66">
        <f t="shared" si="104"/>
        <v>534413.63809523801</v>
      </c>
      <c r="DG109" s="66">
        <f t="shared" si="105"/>
        <v>935223.8666666667</v>
      </c>
      <c r="DH109" s="66">
        <f t="shared" si="106"/>
        <v>935223.8666666667</v>
      </c>
      <c r="DI109" s="66">
        <f t="shared" si="107"/>
        <v>1246965.1555555556</v>
      </c>
    </row>
    <row r="110" spans="1:113" x14ac:dyDescent="0.25">
      <c r="A110" s="1664">
        <v>107</v>
      </c>
      <c r="B110" t="s">
        <v>3631</v>
      </c>
      <c r="C110" s="1664" t="s">
        <v>3520</v>
      </c>
      <c r="D110" t="s">
        <v>3611</v>
      </c>
      <c r="F110" s="1664">
        <f t="shared" si="61"/>
        <v>9540</v>
      </c>
      <c r="H110">
        <v>530</v>
      </c>
      <c r="I110" s="1664">
        <f t="shared" si="62"/>
        <v>4770</v>
      </c>
      <c r="O110" s="1664">
        <f t="shared" si="63"/>
        <v>11</v>
      </c>
      <c r="P110" s="1664">
        <f t="shared" si="64"/>
        <v>10</v>
      </c>
      <c r="Q110" s="1635">
        <f>REGRESI!$Z$18*'BIAYA TETAP (EXISTING)'!F110+REGRESI!$AC$18</f>
        <v>4391.2079999999996</v>
      </c>
      <c r="R110" s="1635">
        <f t="shared" si="65"/>
        <v>3073.8455999999996</v>
      </c>
      <c r="S110" s="1664">
        <f t="shared" si="66"/>
        <v>4</v>
      </c>
      <c r="T110" s="1635">
        <f t="shared" si="67"/>
        <v>768.46139999999991</v>
      </c>
      <c r="U110" s="1664">
        <v>140</v>
      </c>
      <c r="V110" s="1664">
        <f t="shared" si="68"/>
        <v>280</v>
      </c>
      <c r="AF110" s="1596">
        <f>'REGRESI HARGA KAPAL'!$H$1*'BIAYA TETAP (EXISTING)'!H110+'REGRESI HARGA KAPAL'!$I$1</f>
        <v>1197181</v>
      </c>
      <c r="AG110" s="66">
        <f>AF110*'REGRESI HARGA KAPAL'!$G$1</f>
        <v>16941308331</v>
      </c>
      <c r="AI110" t="s">
        <v>3631</v>
      </c>
      <c r="AJ110" s="112">
        <f t="shared" si="112"/>
        <v>235295949.04166666</v>
      </c>
      <c r="AK110" s="112">
        <f t="shared" si="114"/>
        <v>235295949.04166666</v>
      </c>
      <c r="AL110" s="112">
        <f t="shared" si="114"/>
        <v>282355138.85000002</v>
      </c>
      <c r="AM110" s="112">
        <f t="shared" si="114"/>
        <v>470591898.08333331</v>
      </c>
      <c r="AN110" s="112">
        <f t="shared" si="114"/>
        <v>282355138.85000002</v>
      </c>
      <c r="AO110" s="112">
        <f t="shared" si="114"/>
        <v>352943923.5625</v>
      </c>
      <c r="AP110" s="112">
        <f t="shared" si="114"/>
        <v>235295949.04166666</v>
      </c>
      <c r="AQ110" s="112">
        <f t="shared" si="114"/>
        <v>470591898.08333331</v>
      </c>
      <c r="AR110" s="112">
        <f t="shared" si="114"/>
        <v>352943923.5625</v>
      </c>
      <c r="AS110" s="112">
        <f t="shared" si="114"/>
        <v>117647974.52083333</v>
      </c>
      <c r="AT110" s="112">
        <f t="shared" si="114"/>
        <v>282355138.85000002</v>
      </c>
      <c r="AU110" s="112">
        <f t="shared" si="114"/>
        <v>117647974.52083333</v>
      </c>
      <c r="AV110" s="112">
        <f t="shared" si="114"/>
        <v>176471961.78125</v>
      </c>
      <c r="AW110" s="112">
        <f t="shared" si="114"/>
        <v>470591898.08333331</v>
      </c>
      <c r="AX110" s="112">
        <f t="shared" si="114"/>
        <v>352943923.5625</v>
      </c>
      <c r="AY110" s="112">
        <f t="shared" si="114"/>
        <v>470591898.08333331</v>
      </c>
      <c r="AZ110" s="112">
        <f t="shared" si="114"/>
        <v>352943923.5625</v>
      </c>
      <c r="BA110" s="112">
        <f t="shared" si="114"/>
        <v>352943923.5625</v>
      </c>
      <c r="BB110" s="112">
        <f t="shared" si="114"/>
        <v>470591898.08333331</v>
      </c>
      <c r="BC110" s="112">
        <f t="shared" si="114"/>
        <v>117647974.52083333</v>
      </c>
      <c r="BD110" s="112">
        <f t="shared" si="114"/>
        <v>352943923.5625</v>
      </c>
      <c r="BE110" s="112">
        <f t="shared" si="114"/>
        <v>470591898.08333331</v>
      </c>
      <c r="BF110" s="112">
        <f t="shared" si="114"/>
        <v>282355138.85000002</v>
      </c>
      <c r="BG110" s="112">
        <f t="shared" si="114"/>
        <v>117647974.52083333</v>
      </c>
      <c r="BH110" s="112">
        <f t="shared" si="114"/>
        <v>470591898.08333331</v>
      </c>
      <c r="BI110" s="112">
        <f t="shared" si="114"/>
        <v>352943923.5625</v>
      </c>
      <c r="BJ110" s="112">
        <f t="shared" si="114"/>
        <v>352943923.5625</v>
      </c>
      <c r="BK110" s="112">
        <f t="shared" si="114"/>
        <v>235295949.04166666</v>
      </c>
      <c r="BL110" s="112">
        <f t="shared" si="114"/>
        <v>117647974.52083333</v>
      </c>
      <c r="BM110" s="112">
        <f t="shared" si="114"/>
        <v>352943923.5625</v>
      </c>
      <c r="BN110" s="112">
        <f t="shared" si="114"/>
        <v>352943923.5625</v>
      </c>
      <c r="BO110" s="112">
        <f t="shared" si="114"/>
        <v>470591898.08333331</v>
      </c>
      <c r="BP110" s="112">
        <f t="shared" si="114"/>
        <v>282355138.85000002</v>
      </c>
      <c r="BQ110" s="112">
        <f t="shared" si="114"/>
        <v>352943923.5625</v>
      </c>
      <c r="BR110" s="112">
        <f t="shared" si="114"/>
        <v>201682242.0357143</v>
      </c>
      <c r="BS110" s="112">
        <f t="shared" si="114"/>
        <v>352943923.5625</v>
      </c>
      <c r="BT110" s="112">
        <f t="shared" si="114"/>
        <v>352943923.5625</v>
      </c>
      <c r="BU110" s="112">
        <f t="shared" si="114"/>
        <v>470591898.08333331</v>
      </c>
      <c r="BW110" s="1664" t="s">
        <v>3631</v>
      </c>
      <c r="BX110" s="66">
        <f t="shared" si="70"/>
        <v>591939.49444444443</v>
      </c>
      <c r="BY110" s="66">
        <f t="shared" si="71"/>
        <v>591939.49444444443</v>
      </c>
      <c r="BZ110" s="66">
        <f t="shared" si="72"/>
        <v>710327.39333333343</v>
      </c>
      <c r="CA110" s="66">
        <f t="shared" si="73"/>
        <v>1183878.9888888889</v>
      </c>
      <c r="CB110" s="66">
        <f t="shared" si="74"/>
        <v>710327.39333333343</v>
      </c>
      <c r="CC110" s="66">
        <f t="shared" si="75"/>
        <v>887909.2416666667</v>
      </c>
      <c r="CD110" s="66">
        <f t="shared" si="76"/>
        <v>591939.49444444443</v>
      </c>
      <c r="CE110" s="66">
        <f t="shared" si="77"/>
        <v>1183878.9888888889</v>
      </c>
      <c r="CF110" s="66">
        <f t="shared" si="78"/>
        <v>887909.2416666667</v>
      </c>
      <c r="CG110" s="66">
        <f t="shared" si="79"/>
        <v>295969.74722222221</v>
      </c>
      <c r="CH110" s="66">
        <f t="shared" si="80"/>
        <v>710327.39333333343</v>
      </c>
      <c r="CI110" s="66">
        <f t="shared" si="81"/>
        <v>295969.74722222221</v>
      </c>
      <c r="CJ110" s="66">
        <f t="shared" si="82"/>
        <v>443954.62083333335</v>
      </c>
      <c r="CK110" s="66">
        <f t="shared" si="83"/>
        <v>1183878.9888888889</v>
      </c>
      <c r="CL110" s="66">
        <f t="shared" si="84"/>
        <v>887909.2416666667</v>
      </c>
      <c r="CM110" s="66">
        <f t="shared" si="85"/>
        <v>1183878.9888888889</v>
      </c>
      <c r="CN110" s="66">
        <f t="shared" si="86"/>
        <v>887909.2416666667</v>
      </c>
      <c r="CO110" s="66">
        <f t="shared" si="87"/>
        <v>887909.2416666667</v>
      </c>
      <c r="CP110" s="66">
        <f t="shared" si="88"/>
        <v>1183878.9888888889</v>
      </c>
      <c r="CQ110" s="66">
        <f t="shared" si="89"/>
        <v>295969.74722222221</v>
      </c>
      <c r="CR110" s="66">
        <f t="shared" si="90"/>
        <v>887909.2416666667</v>
      </c>
      <c r="CS110" s="66">
        <f t="shared" si="91"/>
        <v>1183878.9888888889</v>
      </c>
      <c r="CT110" s="66">
        <f t="shared" si="92"/>
        <v>710327.39333333343</v>
      </c>
      <c r="CU110" s="66">
        <f t="shared" si="93"/>
        <v>295969.74722222221</v>
      </c>
      <c r="CV110" s="66">
        <f t="shared" si="94"/>
        <v>1183878.9888888889</v>
      </c>
      <c r="CW110" s="66">
        <f t="shared" si="95"/>
        <v>887909.2416666667</v>
      </c>
      <c r="CX110" s="66">
        <f t="shared" si="96"/>
        <v>887909.2416666667</v>
      </c>
      <c r="CY110" s="66">
        <f t="shared" si="97"/>
        <v>591939.49444444443</v>
      </c>
      <c r="CZ110" s="66">
        <f t="shared" si="98"/>
        <v>295969.74722222221</v>
      </c>
      <c r="DA110" s="66">
        <f t="shared" si="99"/>
        <v>887909.2416666667</v>
      </c>
      <c r="DB110" s="66">
        <f t="shared" si="100"/>
        <v>887909.2416666667</v>
      </c>
      <c r="DC110" s="66">
        <f t="shared" si="101"/>
        <v>1183878.9888888889</v>
      </c>
      <c r="DD110" s="66">
        <f t="shared" si="102"/>
        <v>710327.39333333343</v>
      </c>
      <c r="DE110" s="66">
        <f t="shared" si="103"/>
        <v>887909.2416666667</v>
      </c>
      <c r="DF110" s="66">
        <f t="shared" si="104"/>
        <v>507376.70952380955</v>
      </c>
      <c r="DG110" s="66">
        <f t="shared" si="105"/>
        <v>887909.2416666667</v>
      </c>
      <c r="DH110" s="66">
        <f t="shared" si="106"/>
        <v>887909.2416666667</v>
      </c>
      <c r="DI110" s="66">
        <f t="shared" si="107"/>
        <v>1183878.9888888889</v>
      </c>
    </row>
    <row r="111" spans="1:113" x14ac:dyDescent="0.25">
      <c r="A111" s="1664">
        <v>108</v>
      </c>
      <c r="B111" t="s">
        <v>2018</v>
      </c>
      <c r="C111" s="1664" t="s">
        <v>3520</v>
      </c>
      <c r="F111" s="1664">
        <f t="shared" si="61"/>
        <v>6948</v>
      </c>
      <c r="H111">
        <v>386</v>
      </c>
      <c r="I111" s="1664">
        <f t="shared" si="62"/>
        <v>3474</v>
      </c>
      <c r="O111" s="1664">
        <f t="shared" si="63"/>
        <v>9</v>
      </c>
      <c r="P111" s="1664">
        <f t="shared" si="64"/>
        <v>8</v>
      </c>
      <c r="Q111" s="1635">
        <f>REGRESI!$Z$18*'BIAYA TETAP (EXISTING)'!F111+REGRESI!$AC$18</f>
        <v>3703.8096</v>
      </c>
      <c r="R111" s="1635">
        <f t="shared" si="65"/>
        <v>2592.6667199999997</v>
      </c>
      <c r="S111" s="1664">
        <f t="shared" si="66"/>
        <v>2</v>
      </c>
      <c r="T111" s="1635">
        <f t="shared" si="67"/>
        <v>1296.3333599999999</v>
      </c>
      <c r="U111" s="1664">
        <v>140</v>
      </c>
      <c r="V111" s="1664">
        <f t="shared" si="68"/>
        <v>280</v>
      </c>
      <c r="AF111" s="1596">
        <f>'REGRESI HARGA KAPAL'!$H$1*'BIAYA TETAP (EXISTING)'!H111+'REGRESI HARGA KAPAL'!$I$1</f>
        <v>1038305.8</v>
      </c>
      <c r="AG111" s="66">
        <f>AF111*'REGRESI HARGA KAPAL'!$G$1</f>
        <v>14693065375.800001</v>
      </c>
      <c r="AI111" t="s">
        <v>2018</v>
      </c>
      <c r="AJ111" s="112">
        <f t="shared" si="112"/>
        <v>204070352.44166669</v>
      </c>
      <c r="AK111" s="112">
        <f t="shared" si="114"/>
        <v>204070352.44166669</v>
      </c>
      <c r="AL111" s="112">
        <f t="shared" si="114"/>
        <v>244884422.93000001</v>
      </c>
      <c r="AM111" s="112">
        <f t="shared" si="114"/>
        <v>408140704.88333338</v>
      </c>
      <c r="AN111" s="112">
        <f t="shared" si="114"/>
        <v>244884422.93000001</v>
      </c>
      <c r="AO111" s="112">
        <f t="shared" si="114"/>
        <v>306105528.66250002</v>
      </c>
      <c r="AP111" s="112">
        <f t="shared" si="114"/>
        <v>204070352.44166669</v>
      </c>
      <c r="AQ111" s="112">
        <f t="shared" si="114"/>
        <v>408140704.88333338</v>
      </c>
      <c r="AR111" s="112">
        <f t="shared" si="114"/>
        <v>306105528.66250002</v>
      </c>
      <c r="AS111" s="112">
        <f t="shared" si="114"/>
        <v>102035176.22083335</v>
      </c>
      <c r="AT111" s="112">
        <f t="shared" si="114"/>
        <v>244884422.93000001</v>
      </c>
      <c r="AU111" s="112">
        <f t="shared" si="114"/>
        <v>102035176.22083335</v>
      </c>
      <c r="AV111" s="112">
        <f t="shared" si="114"/>
        <v>153052764.33125001</v>
      </c>
      <c r="AW111" s="112">
        <f t="shared" si="114"/>
        <v>408140704.88333338</v>
      </c>
      <c r="AX111" s="112">
        <f t="shared" si="114"/>
        <v>306105528.66250002</v>
      </c>
      <c r="AY111" s="112">
        <f t="shared" si="114"/>
        <v>408140704.88333338</v>
      </c>
      <c r="AZ111" s="112">
        <f t="shared" si="114"/>
        <v>306105528.66250002</v>
      </c>
      <c r="BA111" s="112">
        <f t="shared" si="114"/>
        <v>306105528.66250002</v>
      </c>
      <c r="BB111" s="112">
        <f t="shared" si="114"/>
        <v>408140704.88333338</v>
      </c>
      <c r="BC111" s="112">
        <f t="shared" si="114"/>
        <v>102035176.22083335</v>
      </c>
      <c r="BD111" s="112">
        <f t="shared" si="114"/>
        <v>306105528.66250002</v>
      </c>
      <c r="BE111" s="112">
        <f t="shared" si="114"/>
        <v>408140704.88333338</v>
      </c>
      <c r="BF111" s="112">
        <f t="shared" si="114"/>
        <v>244884422.93000001</v>
      </c>
      <c r="BG111" s="112">
        <f t="shared" si="114"/>
        <v>102035176.22083335</v>
      </c>
      <c r="BH111" s="112">
        <f t="shared" si="114"/>
        <v>408140704.88333338</v>
      </c>
      <c r="BI111" s="112">
        <f t="shared" si="114"/>
        <v>306105528.66250002</v>
      </c>
      <c r="BJ111" s="112">
        <f t="shared" si="114"/>
        <v>306105528.66250002</v>
      </c>
      <c r="BK111" s="112">
        <f t="shared" si="114"/>
        <v>204070352.44166669</v>
      </c>
      <c r="BL111" s="112">
        <f t="shared" si="114"/>
        <v>102035176.22083335</v>
      </c>
      <c r="BM111" s="112">
        <f t="shared" si="114"/>
        <v>306105528.66250002</v>
      </c>
      <c r="BN111" s="112">
        <f t="shared" si="114"/>
        <v>306105528.66250002</v>
      </c>
      <c r="BO111" s="112">
        <f t="shared" si="114"/>
        <v>408140704.88333338</v>
      </c>
      <c r="BP111" s="112">
        <f t="shared" si="114"/>
        <v>244884422.93000001</v>
      </c>
      <c r="BQ111" s="112">
        <f t="shared" si="114"/>
        <v>306105528.66250002</v>
      </c>
      <c r="BR111" s="112">
        <f t="shared" si="114"/>
        <v>174917444.95000002</v>
      </c>
      <c r="BS111" s="112">
        <f t="shared" si="114"/>
        <v>306105528.66250002</v>
      </c>
      <c r="BT111" s="112">
        <f t="shared" si="114"/>
        <v>306105528.66250002</v>
      </c>
      <c r="BU111" s="112">
        <f t="shared" si="114"/>
        <v>408140704.88333338</v>
      </c>
      <c r="BW111" s="1664" t="s">
        <v>2018</v>
      </c>
      <c r="BX111" s="66">
        <f t="shared" si="70"/>
        <v>704906.22605066211</v>
      </c>
      <c r="BY111" s="66">
        <f t="shared" si="71"/>
        <v>704906.22605066211</v>
      </c>
      <c r="BZ111" s="66">
        <f t="shared" si="72"/>
        <v>845887.47126079455</v>
      </c>
      <c r="CA111" s="66">
        <f t="shared" si="73"/>
        <v>1409812.4521013242</v>
      </c>
      <c r="CB111" s="66">
        <f t="shared" si="74"/>
        <v>845887.47126079455</v>
      </c>
      <c r="CC111" s="66">
        <f t="shared" si="75"/>
        <v>1057359.3390759933</v>
      </c>
      <c r="CD111" s="66">
        <f t="shared" si="76"/>
        <v>704906.22605066211</v>
      </c>
      <c r="CE111" s="66">
        <f t="shared" si="77"/>
        <v>1409812.4521013242</v>
      </c>
      <c r="CF111" s="66">
        <f t="shared" si="78"/>
        <v>1057359.3390759933</v>
      </c>
      <c r="CG111" s="66">
        <f t="shared" si="79"/>
        <v>352453.11302533105</v>
      </c>
      <c r="CH111" s="66">
        <f t="shared" si="80"/>
        <v>845887.47126079455</v>
      </c>
      <c r="CI111" s="66">
        <f t="shared" si="81"/>
        <v>352453.11302533105</v>
      </c>
      <c r="CJ111" s="66">
        <f t="shared" si="82"/>
        <v>528679.66953799664</v>
      </c>
      <c r="CK111" s="66">
        <f t="shared" si="83"/>
        <v>1409812.4521013242</v>
      </c>
      <c r="CL111" s="66">
        <f t="shared" si="84"/>
        <v>1057359.3390759933</v>
      </c>
      <c r="CM111" s="66">
        <f t="shared" si="85"/>
        <v>1409812.4521013242</v>
      </c>
      <c r="CN111" s="66">
        <f t="shared" si="86"/>
        <v>1057359.3390759933</v>
      </c>
      <c r="CO111" s="66">
        <f t="shared" si="87"/>
        <v>1057359.3390759933</v>
      </c>
      <c r="CP111" s="66">
        <f t="shared" si="88"/>
        <v>1409812.4521013242</v>
      </c>
      <c r="CQ111" s="66">
        <f t="shared" si="89"/>
        <v>352453.11302533105</v>
      </c>
      <c r="CR111" s="66">
        <f t="shared" si="90"/>
        <v>1057359.3390759933</v>
      </c>
      <c r="CS111" s="66">
        <f t="shared" si="91"/>
        <v>1409812.4521013242</v>
      </c>
      <c r="CT111" s="66">
        <f t="shared" si="92"/>
        <v>845887.47126079455</v>
      </c>
      <c r="CU111" s="66">
        <f t="shared" si="93"/>
        <v>352453.11302533105</v>
      </c>
      <c r="CV111" s="66">
        <f t="shared" si="94"/>
        <v>1409812.4521013242</v>
      </c>
      <c r="CW111" s="66">
        <f t="shared" si="95"/>
        <v>1057359.3390759933</v>
      </c>
      <c r="CX111" s="66">
        <f t="shared" si="96"/>
        <v>1057359.3390759933</v>
      </c>
      <c r="CY111" s="66">
        <f t="shared" si="97"/>
        <v>704906.22605066211</v>
      </c>
      <c r="CZ111" s="66">
        <f t="shared" si="98"/>
        <v>352453.11302533105</v>
      </c>
      <c r="DA111" s="66">
        <f t="shared" si="99"/>
        <v>1057359.3390759933</v>
      </c>
      <c r="DB111" s="66">
        <f t="shared" si="100"/>
        <v>1057359.3390759933</v>
      </c>
      <c r="DC111" s="66">
        <f t="shared" si="101"/>
        <v>1409812.4521013242</v>
      </c>
      <c r="DD111" s="66">
        <f t="shared" si="102"/>
        <v>845887.47126079455</v>
      </c>
      <c r="DE111" s="66">
        <f t="shared" si="103"/>
        <v>1057359.3390759933</v>
      </c>
      <c r="DF111" s="66">
        <f t="shared" si="104"/>
        <v>604205.33661485324</v>
      </c>
      <c r="DG111" s="66">
        <f t="shared" si="105"/>
        <v>1057359.3390759933</v>
      </c>
      <c r="DH111" s="66">
        <f t="shared" si="106"/>
        <v>1057359.3390759933</v>
      </c>
      <c r="DI111" s="66">
        <f t="shared" si="107"/>
        <v>1409812.4521013242</v>
      </c>
    </row>
    <row r="112" spans="1:113" x14ac:dyDescent="0.25">
      <c r="A112" s="1664">
        <v>109</v>
      </c>
      <c r="B112" t="s">
        <v>3632</v>
      </c>
      <c r="C112" s="1664" t="s">
        <v>3520</v>
      </c>
      <c r="D112" t="s">
        <v>3611</v>
      </c>
      <c r="F112" s="1664">
        <f t="shared" si="61"/>
        <v>6984</v>
      </c>
      <c r="H112">
        <v>388</v>
      </c>
      <c r="I112" s="1664">
        <f t="shared" si="62"/>
        <v>3492</v>
      </c>
      <c r="O112" s="1664">
        <f t="shared" si="63"/>
        <v>11</v>
      </c>
      <c r="P112" s="1664">
        <f t="shared" si="64"/>
        <v>10</v>
      </c>
      <c r="Q112" s="1635">
        <f>REGRESI!$Z$18*'BIAYA TETAP (EXISTING)'!F112+REGRESI!$AC$18</f>
        <v>3713.3568</v>
      </c>
      <c r="R112" s="1635">
        <f t="shared" si="65"/>
        <v>2599.3497600000001</v>
      </c>
      <c r="S112" s="1664">
        <f t="shared" si="66"/>
        <v>4</v>
      </c>
      <c r="T112" s="1635">
        <f t="shared" si="67"/>
        <v>649.83744000000002</v>
      </c>
      <c r="U112" s="1664">
        <v>140</v>
      </c>
      <c r="V112" s="1664">
        <f t="shared" si="68"/>
        <v>280</v>
      </c>
      <c r="AF112" s="1596">
        <f>'REGRESI HARGA KAPAL'!$H$1*'BIAYA TETAP (EXISTING)'!H112+'REGRESI HARGA KAPAL'!$I$1</f>
        <v>1040512.3999999999</v>
      </c>
      <c r="AG112" s="66">
        <f>AF112*'REGRESI HARGA KAPAL'!$G$1</f>
        <v>14724290972.4</v>
      </c>
      <c r="AI112" t="s">
        <v>3632</v>
      </c>
      <c r="AJ112" s="112">
        <f t="shared" si="112"/>
        <v>204504041.28333333</v>
      </c>
      <c r="AK112" s="112">
        <f t="shared" si="114"/>
        <v>204504041.28333333</v>
      </c>
      <c r="AL112" s="112">
        <f t="shared" si="114"/>
        <v>245404849.53999999</v>
      </c>
      <c r="AM112" s="112">
        <f t="shared" si="114"/>
        <v>409008082.56666666</v>
      </c>
      <c r="AN112" s="112">
        <f t="shared" si="114"/>
        <v>245404849.53999999</v>
      </c>
      <c r="AO112" s="112">
        <f t="shared" si="114"/>
        <v>306756061.92500001</v>
      </c>
      <c r="AP112" s="112">
        <f t="shared" si="114"/>
        <v>204504041.28333333</v>
      </c>
      <c r="AQ112" s="112">
        <f t="shared" si="114"/>
        <v>409008082.56666666</v>
      </c>
      <c r="AR112" s="112">
        <f t="shared" si="114"/>
        <v>306756061.92500001</v>
      </c>
      <c r="AS112" s="112">
        <f t="shared" si="114"/>
        <v>102252020.64166667</v>
      </c>
      <c r="AT112" s="112">
        <f t="shared" si="114"/>
        <v>245404849.53999999</v>
      </c>
      <c r="AU112" s="112">
        <f t="shared" si="114"/>
        <v>102252020.64166667</v>
      </c>
      <c r="AV112" s="112">
        <f t="shared" si="114"/>
        <v>153378030.96250001</v>
      </c>
      <c r="AW112" s="112">
        <f t="shared" si="114"/>
        <v>409008082.56666666</v>
      </c>
      <c r="AX112" s="112">
        <f t="shared" si="114"/>
        <v>306756061.92500001</v>
      </c>
      <c r="AY112" s="112">
        <f t="shared" si="114"/>
        <v>409008082.56666666</v>
      </c>
      <c r="AZ112" s="112">
        <f t="shared" si="114"/>
        <v>306756061.92500001</v>
      </c>
      <c r="BA112" s="112">
        <f t="shared" si="114"/>
        <v>306756061.92500001</v>
      </c>
      <c r="BB112" s="112">
        <f t="shared" si="114"/>
        <v>409008082.56666666</v>
      </c>
      <c r="BC112" s="112">
        <f t="shared" si="114"/>
        <v>102252020.64166667</v>
      </c>
      <c r="BD112" s="112">
        <f t="shared" si="114"/>
        <v>306756061.92500001</v>
      </c>
      <c r="BE112" s="112">
        <f t="shared" si="114"/>
        <v>409008082.56666666</v>
      </c>
      <c r="BF112" s="112">
        <f t="shared" si="114"/>
        <v>245404849.53999999</v>
      </c>
      <c r="BG112" s="112">
        <f t="shared" si="114"/>
        <v>102252020.64166667</v>
      </c>
      <c r="BH112" s="112">
        <f t="shared" si="114"/>
        <v>409008082.56666666</v>
      </c>
      <c r="BI112" s="112">
        <f t="shared" si="114"/>
        <v>306756061.92500001</v>
      </c>
      <c r="BJ112" s="112">
        <f t="shared" si="114"/>
        <v>306756061.92500001</v>
      </c>
      <c r="BK112" s="112">
        <f t="shared" si="114"/>
        <v>204504041.28333333</v>
      </c>
      <c r="BL112" s="112">
        <f t="shared" si="114"/>
        <v>102252020.64166667</v>
      </c>
      <c r="BM112" s="112">
        <f t="shared" si="114"/>
        <v>306756061.92500001</v>
      </c>
      <c r="BN112" s="112">
        <f t="shared" si="114"/>
        <v>306756061.92500001</v>
      </c>
      <c r="BO112" s="112">
        <f t="shared" si="114"/>
        <v>409008082.56666666</v>
      </c>
      <c r="BP112" s="112">
        <f t="shared" si="114"/>
        <v>245404849.53999999</v>
      </c>
      <c r="BQ112" s="112">
        <f t="shared" si="114"/>
        <v>306756061.92500001</v>
      </c>
      <c r="BR112" s="112">
        <f t="shared" si="114"/>
        <v>175289178.24285713</v>
      </c>
      <c r="BS112" s="112">
        <f t="shared" si="114"/>
        <v>306756061.92500001</v>
      </c>
      <c r="BT112" s="112">
        <f t="shared" si="114"/>
        <v>306756061.92500001</v>
      </c>
      <c r="BU112" s="112">
        <f t="shared" si="114"/>
        <v>409008082.56666666</v>
      </c>
      <c r="BW112" s="1664" t="s">
        <v>3632</v>
      </c>
      <c r="BX112" s="66">
        <f t="shared" si="70"/>
        <v>702763.02846506296</v>
      </c>
      <c r="BY112" s="66">
        <f t="shared" si="71"/>
        <v>702763.02846506296</v>
      </c>
      <c r="BZ112" s="66">
        <f t="shared" si="72"/>
        <v>843315.63415807555</v>
      </c>
      <c r="CA112" s="66">
        <f t="shared" si="73"/>
        <v>1405526.0569301259</v>
      </c>
      <c r="CB112" s="66">
        <f t="shared" si="74"/>
        <v>843315.63415807555</v>
      </c>
      <c r="CC112" s="66">
        <f t="shared" si="75"/>
        <v>1054144.5426975945</v>
      </c>
      <c r="CD112" s="66">
        <f t="shared" si="76"/>
        <v>702763.02846506296</v>
      </c>
      <c r="CE112" s="66">
        <f t="shared" si="77"/>
        <v>1405526.0569301259</v>
      </c>
      <c r="CF112" s="66">
        <f t="shared" si="78"/>
        <v>1054144.5426975945</v>
      </c>
      <c r="CG112" s="66">
        <f t="shared" si="79"/>
        <v>351381.51423253148</v>
      </c>
      <c r="CH112" s="66">
        <f t="shared" si="80"/>
        <v>843315.63415807555</v>
      </c>
      <c r="CI112" s="66">
        <f t="shared" si="81"/>
        <v>351381.51423253148</v>
      </c>
      <c r="CJ112" s="66">
        <f t="shared" si="82"/>
        <v>527072.27134879725</v>
      </c>
      <c r="CK112" s="66">
        <f t="shared" si="83"/>
        <v>1405526.0569301259</v>
      </c>
      <c r="CL112" s="66">
        <f t="shared" si="84"/>
        <v>1054144.5426975945</v>
      </c>
      <c r="CM112" s="66">
        <f t="shared" si="85"/>
        <v>1405526.0569301259</v>
      </c>
      <c r="CN112" s="66">
        <f t="shared" si="86"/>
        <v>1054144.5426975945</v>
      </c>
      <c r="CO112" s="66">
        <f t="shared" si="87"/>
        <v>1054144.5426975945</v>
      </c>
      <c r="CP112" s="66">
        <f t="shared" si="88"/>
        <v>1405526.0569301259</v>
      </c>
      <c r="CQ112" s="66">
        <f t="shared" si="89"/>
        <v>351381.51423253148</v>
      </c>
      <c r="CR112" s="66">
        <f t="shared" si="90"/>
        <v>1054144.5426975945</v>
      </c>
      <c r="CS112" s="66">
        <f t="shared" si="91"/>
        <v>1405526.0569301259</v>
      </c>
      <c r="CT112" s="66">
        <f t="shared" si="92"/>
        <v>843315.63415807555</v>
      </c>
      <c r="CU112" s="66">
        <f t="shared" si="93"/>
        <v>351381.51423253148</v>
      </c>
      <c r="CV112" s="66">
        <f t="shared" si="94"/>
        <v>1405526.0569301259</v>
      </c>
      <c r="CW112" s="66">
        <f t="shared" si="95"/>
        <v>1054144.5426975945</v>
      </c>
      <c r="CX112" s="66">
        <f t="shared" si="96"/>
        <v>1054144.5426975945</v>
      </c>
      <c r="CY112" s="66">
        <f t="shared" si="97"/>
        <v>702763.02846506296</v>
      </c>
      <c r="CZ112" s="66">
        <f t="shared" si="98"/>
        <v>351381.51423253148</v>
      </c>
      <c r="DA112" s="66">
        <f t="shared" si="99"/>
        <v>1054144.5426975945</v>
      </c>
      <c r="DB112" s="66">
        <f t="shared" si="100"/>
        <v>1054144.5426975945</v>
      </c>
      <c r="DC112" s="66">
        <f t="shared" si="101"/>
        <v>1405526.0569301259</v>
      </c>
      <c r="DD112" s="66">
        <f t="shared" si="102"/>
        <v>843315.63415807555</v>
      </c>
      <c r="DE112" s="66">
        <f t="shared" si="103"/>
        <v>1054144.5426975945</v>
      </c>
      <c r="DF112" s="66">
        <f t="shared" si="104"/>
        <v>602368.31011291104</v>
      </c>
      <c r="DG112" s="66">
        <f t="shared" si="105"/>
        <v>1054144.5426975945</v>
      </c>
      <c r="DH112" s="66">
        <f t="shared" si="106"/>
        <v>1054144.5426975945</v>
      </c>
      <c r="DI112" s="66">
        <f t="shared" si="107"/>
        <v>1405526.0569301259</v>
      </c>
    </row>
    <row r="113" spans="1:113" x14ac:dyDescent="0.25">
      <c r="A113" s="1664">
        <v>110</v>
      </c>
      <c r="B113" t="s">
        <v>2021</v>
      </c>
      <c r="C113" s="1664" t="s">
        <v>3520</v>
      </c>
      <c r="F113" s="1664">
        <f t="shared" si="61"/>
        <v>7200</v>
      </c>
      <c r="H113">
        <v>400</v>
      </c>
      <c r="I113" s="1664">
        <f t="shared" si="62"/>
        <v>3600</v>
      </c>
      <c r="O113" s="1664">
        <f t="shared" si="63"/>
        <v>9</v>
      </c>
      <c r="P113" s="1664">
        <f t="shared" si="64"/>
        <v>8</v>
      </c>
      <c r="Q113" s="1635">
        <f>REGRESI!$Z$18*'BIAYA TETAP (EXISTING)'!F113+REGRESI!$AC$18</f>
        <v>3770.64</v>
      </c>
      <c r="R113" s="1635">
        <f t="shared" si="65"/>
        <v>2639.4479999999999</v>
      </c>
      <c r="S113" s="1664">
        <f t="shared" si="66"/>
        <v>2</v>
      </c>
      <c r="T113" s="1635">
        <f t="shared" si="67"/>
        <v>1319.7239999999999</v>
      </c>
      <c r="U113" s="1664">
        <v>140</v>
      </c>
      <c r="V113" s="1664">
        <f t="shared" si="68"/>
        <v>280</v>
      </c>
      <c r="AF113" s="1596">
        <f>'REGRESI HARGA KAPAL'!$H$1*'BIAYA TETAP (EXISTING)'!H113+'REGRESI HARGA KAPAL'!$I$1</f>
        <v>1053752</v>
      </c>
      <c r="AG113" s="66">
        <f>AF113*'REGRESI HARGA KAPAL'!$G$1</f>
        <v>14911644552</v>
      </c>
      <c r="AI113" t="s">
        <v>2021</v>
      </c>
      <c r="AJ113" s="112">
        <f t="shared" si="112"/>
        <v>207106174.33333334</v>
      </c>
      <c r="AK113" s="112">
        <f t="shared" si="114"/>
        <v>207106174.33333334</v>
      </c>
      <c r="AL113" s="112">
        <f t="shared" si="114"/>
        <v>248527409.19999999</v>
      </c>
      <c r="AM113" s="112">
        <f t="shared" si="114"/>
        <v>414212348.66666669</v>
      </c>
      <c r="AN113" s="112">
        <f t="shared" si="114"/>
        <v>248527409.19999999</v>
      </c>
      <c r="AO113" s="112">
        <f t="shared" si="114"/>
        <v>310659261.5</v>
      </c>
      <c r="AP113" s="112">
        <f t="shared" si="114"/>
        <v>207106174.33333334</v>
      </c>
      <c r="AQ113" s="112">
        <f t="shared" si="114"/>
        <v>414212348.66666669</v>
      </c>
      <c r="AR113" s="112">
        <f t="shared" si="114"/>
        <v>310659261.5</v>
      </c>
      <c r="AS113" s="112">
        <f t="shared" si="114"/>
        <v>103553087.16666667</v>
      </c>
      <c r="AT113" s="112">
        <f t="shared" si="114"/>
        <v>248527409.19999999</v>
      </c>
      <c r="AU113" s="112">
        <f t="shared" si="114"/>
        <v>103553087.16666667</v>
      </c>
      <c r="AV113" s="112">
        <f t="shared" si="114"/>
        <v>155329630.75</v>
      </c>
      <c r="AW113" s="112">
        <f t="shared" si="114"/>
        <v>414212348.66666669</v>
      </c>
      <c r="AX113" s="112">
        <f t="shared" si="114"/>
        <v>310659261.5</v>
      </c>
      <c r="AY113" s="112">
        <f t="shared" si="114"/>
        <v>414212348.66666669</v>
      </c>
      <c r="AZ113" s="112">
        <f t="shared" si="114"/>
        <v>310659261.5</v>
      </c>
      <c r="BA113" s="112">
        <f t="shared" si="114"/>
        <v>310659261.5</v>
      </c>
      <c r="BB113" s="112">
        <f t="shared" si="114"/>
        <v>414212348.66666669</v>
      </c>
      <c r="BC113" s="112">
        <f t="shared" si="114"/>
        <v>103553087.16666667</v>
      </c>
      <c r="BD113" s="112">
        <f t="shared" si="114"/>
        <v>310659261.5</v>
      </c>
      <c r="BE113" s="112">
        <f t="shared" si="114"/>
        <v>414212348.66666669</v>
      </c>
      <c r="BF113" s="112">
        <f t="shared" si="114"/>
        <v>248527409.19999999</v>
      </c>
      <c r="BG113" s="112">
        <f t="shared" si="114"/>
        <v>103553087.16666667</v>
      </c>
      <c r="BH113" s="112">
        <f t="shared" si="114"/>
        <v>414212348.66666669</v>
      </c>
      <c r="BI113" s="112">
        <f t="shared" si="114"/>
        <v>310659261.5</v>
      </c>
      <c r="BJ113" s="112">
        <f t="shared" si="114"/>
        <v>310659261.5</v>
      </c>
      <c r="BK113" s="112">
        <f t="shared" si="114"/>
        <v>207106174.33333334</v>
      </c>
      <c r="BL113" s="112">
        <f t="shared" si="114"/>
        <v>103553087.16666667</v>
      </c>
      <c r="BM113" s="112">
        <f t="shared" si="114"/>
        <v>310659261.5</v>
      </c>
      <c r="BN113" s="112">
        <f t="shared" si="114"/>
        <v>310659261.5</v>
      </c>
      <c r="BO113" s="112">
        <f t="shared" si="114"/>
        <v>414212348.66666669</v>
      </c>
      <c r="BP113" s="112">
        <f t="shared" si="114"/>
        <v>248527409.19999999</v>
      </c>
      <c r="BQ113" s="112">
        <f t="shared" si="114"/>
        <v>310659261.5</v>
      </c>
      <c r="BR113" s="112">
        <f t="shared" si="114"/>
        <v>177519578</v>
      </c>
      <c r="BS113" s="112">
        <f t="shared" si="114"/>
        <v>310659261.5</v>
      </c>
      <c r="BT113" s="112">
        <f t="shared" si="114"/>
        <v>310659261.5</v>
      </c>
      <c r="BU113" s="112">
        <f t="shared" si="114"/>
        <v>414212348.66666669</v>
      </c>
      <c r="BW113" s="1664" t="s">
        <v>2021</v>
      </c>
      <c r="BX113" s="66">
        <f t="shared" si="70"/>
        <v>690353.91444444447</v>
      </c>
      <c r="BY113" s="66">
        <f t="shared" si="71"/>
        <v>690353.91444444447</v>
      </c>
      <c r="BZ113" s="66">
        <f t="shared" si="72"/>
        <v>828424.69733333332</v>
      </c>
      <c r="CA113" s="66">
        <f t="shared" si="73"/>
        <v>1380707.8288888889</v>
      </c>
      <c r="CB113" s="66">
        <f t="shared" si="74"/>
        <v>828424.69733333332</v>
      </c>
      <c r="CC113" s="66">
        <f t="shared" si="75"/>
        <v>1035530.8716666667</v>
      </c>
      <c r="CD113" s="66">
        <f t="shared" si="76"/>
        <v>690353.91444444447</v>
      </c>
      <c r="CE113" s="66">
        <f t="shared" si="77"/>
        <v>1380707.8288888889</v>
      </c>
      <c r="CF113" s="66">
        <f t="shared" si="78"/>
        <v>1035530.8716666667</v>
      </c>
      <c r="CG113" s="66">
        <f t="shared" si="79"/>
        <v>345176.95722222223</v>
      </c>
      <c r="CH113" s="66">
        <f t="shared" si="80"/>
        <v>828424.69733333332</v>
      </c>
      <c r="CI113" s="66">
        <f t="shared" si="81"/>
        <v>345176.95722222223</v>
      </c>
      <c r="CJ113" s="66">
        <f t="shared" si="82"/>
        <v>517765.43583333335</v>
      </c>
      <c r="CK113" s="66">
        <f t="shared" si="83"/>
        <v>1380707.8288888889</v>
      </c>
      <c r="CL113" s="66">
        <f t="shared" si="84"/>
        <v>1035530.8716666667</v>
      </c>
      <c r="CM113" s="66">
        <f t="shared" si="85"/>
        <v>1380707.8288888889</v>
      </c>
      <c r="CN113" s="66">
        <f t="shared" si="86"/>
        <v>1035530.8716666667</v>
      </c>
      <c r="CO113" s="66">
        <f t="shared" si="87"/>
        <v>1035530.8716666667</v>
      </c>
      <c r="CP113" s="66">
        <f t="shared" si="88"/>
        <v>1380707.8288888889</v>
      </c>
      <c r="CQ113" s="66">
        <f t="shared" si="89"/>
        <v>345176.95722222223</v>
      </c>
      <c r="CR113" s="66">
        <f t="shared" si="90"/>
        <v>1035530.8716666667</v>
      </c>
      <c r="CS113" s="66">
        <f t="shared" si="91"/>
        <v>1380707.8288888889</v>
      </c>
      <c r="CT113" s="66">
        <f t="shared" si="92"/>
        <v>828424.69733333332</v>
      </c>
      <c r="CU113" s="66">
        <f t="shared" si="93"/>
        <v>345176.95722222223</v>
      </c>
      <c r="CV113" s="66">
        <f t="shared" si="94"/>
        <v>1380707.8288888889</v>
      </c>
      <c r="CW113" s="66">
        <f t="shared" si="95"/>
        <v>1035530.8716666667</v>
      </c>
      <c r="CX113" s="66">
        <f t="shared" si="96"/>
        <v>1035530.8716666667</v>
      </c>
      <c r="CY113" s="66">
        <f t="shared" si="97"/>
        <v>690353.91444444447</v>
      </c>
      <c r="CZ113" s="66">
        <f t="shared" si="98"/>
        <v>345176.95722222223</v>
      </c>
      <c r="DA113" s="66">
        <f t="shared" si="99"/>
        <v>1035530.8716666667</v>
      </c>
      <c r="DB113" s="66">
        <f t="shared" si="100"/>
        <v>1035530.8716666667</v>
      </c>
      <c r="DC113" s="66">
        <f t="shared" si="101"/>
        <v>1380707.8288888889</v>
      </c>
      <c r="DD113" s="66">
        <f t="shared" si="102"/>
        <v>828424.69733333332</v>
      </c>
      <c r="DE113" s="66">
        <f t="shared" si="103"/>
        <v>1035530.8716666667</v>
      </c>
      <c r="DF113" s="66">
        <f t="shared" si="104"/>
        <v>591731.92666666664</v>
      </c>
      <c r="DG113" s="66">
        <f t="shared" si="105"/>
        <v>1035530.8716666667</v>
      </c>
      <c r="DH113" s="66">
        <f t="shared" si="106"/>
        <v>1035530.8716666667</v>
      </c>
      <c r="DI113" s="66">
        <f t="shared" si="107"/>
        <v>1380707.8288888889</v>
      </c>
    </row>
    <row r="114" spans="1:113" x14ac:dyDescent="0.25">
      <c r="A114" s="1664">
        <v>111</v>
      </c>
      <c r="B114" t="s">
        <v>3634</v>
      </c>
      <c r="C114" s="1664" t="s">
        <v>3520</v>
      </c>
      <c r="D114" t="s">
        <v>3611</v>
      </c>
      <c r="F114" s="1664">
        <f t="shared" si="61"/>
        <v>8154</v>
      </c>
      <c r="H114">
        <v>453</v>
      </c>
      <c r="I114" s="1664">
        <f t="shared" si="62"/>
        <v>4077</v>
      </c>
      <c r="O114" s="1664">
        <f t="shared" si="63"/>
        <v>11</v>
      </c>
      <c r="P114" s="1664">
        <f t="shared" si="64"/>
        <v>10</v>
      </c>
      <c r="Q114" s="1635">
        <f>REGRESI!$Z$18*'BIAYA TETAP (EXISTING)'!F114+REGRESI!$AC$18</f>
        <v>4023.6408000000001</v>
      </c>
      <c r="R114" s="1635">
        <f t="shared" si="65"/>
        <v>2816.5485599999997</v>
      </c>
      <c r="S114" s="1664">
        <f t="shared" si="66"/>
        <v>4</v>
      </c>
      <c r="T114" s="1635">
        <f t="shared" si="67"/>
        <v>704.13713999999993</v>
      </c>
      <c r="U114" s="1664">
        <v>140</v>
      </c>
      <c r="V114" s="1664">
        <f t="shared" si="68"/>
        <v>280</v>
      </c>
      <c r="AF114" s="1596">
        <f>'REGRESI HARGA KAPAL'!$H$1*'BIAYA TETAP (EXISTING)'!H114+'REGRESI HARGA KAPAL'!$I$1</f>
        <v>1112226.8999999999</v>
      </c>
      <c r="AG114" s="66">
        <f>AF114*'REGRESI HARGA KAPAL'!$G$1</f>
        <v>15739122861.9</v>
      </c>
      <c r="AI114" t="s">
        <v>3634</v>
      </c>
      <c r="AJ114" s="112">
        <f t="shared" si="112"/>
        <v>218598928.63749999</v>
      </c>
      <c r="AK114" s="112">
        <f t="shared" si="114"/>
        <v>218598928.63749999</v>
      </c>
      <c r="AL114" s="112">
        <f t="shared" si="114"/>
        <v>262318714.36499998</v>
      </c>
      <c r="AM114" s="112">
        <f t="shared" si="114"/>
        <v>437197857.27499998</v>
      </c>
      <c r="AN114" s="112">
        <f t="shared" si="114"/>
        <v>262318714.36499998</v>
      </c>
      <c r="AO114" s="112">
        <f t="shared" si="114"/>
        <v>327898392.95625001</v>
      </c>
      <c r="AP114" s="112">
        <f t="shared" si="114"/>
        <v>218598928.63749999</v>
      </c>
      <c r="AQ114" s="112">
        <f t="shared" si="114"/>
        <v>437197857.27499998</v>
      </c>
      <c r="AR114" s="112">
        <f t="shared" si="114"/>
        <v>327898392.95625001</v>
      </c>
      <c r="AS114" s="112">
        <f t="shared" si="114"/>
        <v>109299464.31874999</v>
      </c>
      <c r="AT114" s="112">
        <f t="shared" si="114"/>
        <v>262318714.36499998</v>
      </c>
      <c r="AU114" s="112">
        <f t="shared" si="114"/>
        <v>109299464.31874999</v>
      </c>
      <c r="AV114" s="112">
        <f t="shared" si="114"/>
        <v>163949196.47812501</v>
      </c>
      <c r="AW114" s="112">
        <f t="shared" si="114"/>
        <v>437197857.27499998</v>
      </c>
      <c r="AX114" s="112">
        <f t="shared" si="114"/>
        <v>327898392.95625001</v>
      </c>
      <c r="AY114" s="112">
        <f t="shared" si="114"/>
        <v>437197857.27499998</v>
      </c>
      <c r="AZ114" s="112">
        <f t="shared" si="114"/>
        <v>327898392.95625001</v>
      </c>
      <c r="BA114" s="112">
        <f t="shared" si="114"/>
        <v>327898392.95625001</v>
      </c>
      <c r="BB114" s="112">
        <f t="shared" si="114"/>
        <v>437197857.27499998</v>
      </c>
      <c r="BC114" s="112">
        <f t="shared" si="114"/>
        <v>109299464.31874999</v>
      </c>
      <c r="BD114" s="112">
        <f t="shared" si="114"/>
        <v>327898392.95625001</v>
      </c>
      <c r="BE114" s="112">
        <f t="shared" si="114"/>
        <v>437197857.27499998</v>
      </c>
      <c r="BF114" s="112">
        <f t="shared" si="114"/>
        <v>262318714.36499998</v>
      </c>
      <c r="BG114" s="112">
        <f t="shared" si="114"/>
        <v>109299464.31874999</v>
      </c>
      <c r="BH114" s="112">
        <f t="shared" si="114"/>
        <v>437197857.27499998</v>
      </c>
      <c r="BI114" s="112">
        <f t="shared" si="114"/>
        <v>327898392.95625001</v>
      </c>
      <c r="BJ114" s="112">
        <f t="shared" si="114"/>
        <v>327898392.95625001</v>
      </c>
      <c r="BK114" s="112">
        <f t="shared" si="114"/>
        <v>218598928.63749999</v>
      </c>
      <c r="BL114" s="112">
        <f t="shared" si="114"/>
        <v>109299464.31874999</v>
      </c>
      <c r="BM114" s="112">
        <f t="shared" si="114"/>
        <v>327898392.95625001</v>
      </c>
      <c r="BN114" s="112">
        <f t="shared" si="114"/>
        <v>327898392.95625001</v>
      </c>
      <c r="BO114" s="112">
        <f t="shared" si="114"/>
        <v>437197857.27499998</v>
      </c>
      <c r="BP114" s="112">
        <f t="shared" si="114"/>
        <v>262318714.36499998</v>
      </c>
      <c r="BQ114" s="112">
        <f t="shared" si="114"/>
        <v>327898392.95625001</v>
      </c>
      <c r="BR114" s="112">
        <f t="shared" si="114"/>
        <v>187370510.26071429</v>
      </c>
      <c r="BS114" s="112">
        <f t="shared" si="114"/>
        <v>327898392.95625001</v>
      </c>
      <c r="BT114" s="112">
        <f t="shared" si="114"/>
        <v>327898392.95625001</v>
      </c>
      <c r="BU114" s="112">
        <f t="shared" si="114"/>
        <v>437197857.27499998</v>
      </c>
      <c r="BW114" s="1664" t="s">
        <v>3634</v>
      </c>
      <c r="BX114" s="66">
        <f t="shared" si="70"/>
        <v>643411.12181751279</v>
      </c>
      <c r="BY114" s="66">
        <f t="shared" si="71"/>
        <v>643411.12181751279</v>
      </c>
      <c r="BZ114" s="66">
        <f t="shared" si="72"/>
        <v>772093.34618101537</v>
      </c>
      <c r="CA114" s="66">
        <f t="shared" si="73"/>
        <v>1286822.2436350256</v>
      </c>
      <c r="CB114" s="66">
        <f t="shared" si="74"/>
        <v>772093.34618101537</v>
      </c>
      <c r="CC114" s="66">
        <f t="shared" si="75"/>
        <v>965116.68272626936</v>
      </c>
      <c r="CD114" s="66">
        <f t="shared" si="76"/>
        <v>643411.12181751279</v>
      </c>
      <c r="CE114" s="66">
        <f t="shared" si="77"/>
        <v>1286822.2436350256</v>
      </c>
      <c r="CF114" s="66">
        <f t="shared" si="78"/>
        <v>965116.68272626936</v>
      </c>
      <c r="CG114" s="66">
        <f t="shared" si="79"/>
        <v>321705.56090875639</v>
      </c>
      <c r="CH114" s="66">
        <f t="shared" si="80"/>
        <v>772093.34618101537</v>
      </c>
      <c r="CI114" s="66">
        <f t="shared" si="81"/>
        <v>321705.56090875639</v>
      </c>
      <c r="CJ114" s="66">
        <f t="shared" si="82"/>
        <v>482558.34136313468</v>
      </c>
      <c r="CK114" s="66">
        <f t="shared" si="83"/>
        <v>1286822.2436350256</v>
      </c>
      <c r="CL114" s="66">
        <f t="shared" si="84"/>
        <v>965116.68272626936</v>
      </c>
      <c r="CM114" s="66">
        <f t="shared" si="85"/>
        <v>1286822.2436350256</v>
      </c>
      <c r="CN114" s="66">
        <f t="shared" si="86"/>
        <v>965116.68272626936</v>
      </c>
      <c r="CO114" s="66">
        <f t="shared" si="87"/>
        <v>965116.68272626936</v>
      </c>
      <c r="CP114" s="66">
        <f t="shared" si="88"/>
        <v>1286822.2436350256</v>
      </c>
      <c r="CQ114" s="66">
        <f t="shared" si="89"/>
        <v>321705.56090875639</v>
      </c>
      <c r="CR114" s="66">
        <f t="shared" si="90"/>
        <v>965116.68272626936</v>
      </c>
      <c r="CS114" s="66">
        <f t="shared" si="91"/>
        <v>1286822.2436350256</v>
      </c>
      <c r="CT114" s="66">
        <f t="shared" si="92"/>
        <v>772093.34618101537</v>
      </c>
      <c r="CU114" s="66">
        <f t="shared" si="93"/>
        <v>321705.56090875639</v>
      </c>
      <c r="CV114" s="66">
        <f t="shared" si="94"/>
        <v>1286822.2436350256</v>
      </c>
      <c r="CW114" s="66">
        <f t="shared" si="95"/>
        <v>965116.68272626936</v>
      </c>
      <c r="CX114" s="66">
        <f t="shared" si="96"/>
        <v>965116.68272626936</v>
      </c>
      <c r="CY114" s="66">
        <f t="shared" si="97"/>
        <v>643411.12181751279</v>
      </c>
      <c r="CZ114" s="66">
        <f t="shared" si="98"/>
        <v>321705.56090875639</v>
      </c>
      <c r="DA114" s="66">
        <f t="shared" si="99"/>
        <v>965116.68272626936</v>
      </c>
      <c r="DB114" s="66">
        <f t="shared" si="100"/>
        <v>965116.68272626936</v>
      </c>
      <c r="DC114" s="66">
        <f t="shared" si="101"/>
        <v>1286822.2436350256</v>
      </c>
      <c r="DD114" s="66">
        <f t="shared" si="102"/>
        <v>772093.34618101537</v>
      </c>
      <c r="DE114" s="66">
        <f t="shared" si="103"/>
        <v>965116.68272626936</v>
      </c>
      <c r="DF114" s="66">
        <f t="shared" si="104"/>
        <v>551495.24727215397</v>
      </c>
      <c r="DG114" s="66">
        <f t="shared" si="105"/>
        <v>965116.68272626936</v>
      </c>
      <c r="DH114" s="66">
        <f t="shared" si="106"/>
        <v>965116.68272626936</v>
      </c>
      <c r="DI114" s="66">
        <f t="shared" si="107"/>
        <v>1286822.2436350256</v>
      </c>
    </row>
    <row r="115" spans="1:113" x14ac:dyDescent="0.25">
      <c r="A115" s="1664">
        <v>112</v>
      </c>
      <c r="B115" t="s">
        <v>3633</v>
      </c>
      <c r="C115" s="1664" t="s">
        <v>3520</v>
      </c>
      <c r="D115" t="s">
        <v>3611</v>
      </c>
      <c r="F115" s="1664">
        <f t="shared" si="61"/>
        <v>8154</v>
      </c>
      <c r="H115">
        <v>453</v>
      </c>
      <c r="I115" s="1664">
        <f t="shared" si="62"/>
        <v>4077</v>
      </c>
      <c r="O115" s="1664">
        <f t="shared" si="63"/>
        <v>11</v>
      </c>
      <c r="P115" s="1664">
        <f t="shared" si="64"/>
        <v>10</v>
      </c>
      <c r="Q115" s="1635">
        <f>REGRESI!$Z$18*'BIAYA TETAP (EXISTING)'!F115+REGRESI!$AC$18</f>
        <v>4023.6408000000001</v>
      </c>
      <c r="R115" s="1635">
        <f t="shared" si="65"/>
        <v>2816.5485599999997</v>
      </c>
      <c r="S115" s="1664">
        <f t="shared" si="66"/>
        <v>4</v>
      </c>
      <c r="T115" s="1635">
        <f t="shared" si="67"/>
        <v>704.13713999999993</v>
      </c>
      <c r="U115" s="1664">
        <v>140</v>
      </c>
      <c r="V115" s="1664">
        <f t="shared" si="68"/>
        <v>280</v>
      </c>
      <c r="AF115" s="1596">
        <f>'REGRESI HARGA KAPAL'!$H$1*'BIAYA TETAP (EXISTING)'!H115+'REGRESI HARGA KAPAL'!$I$1</f>
        <v>1112226.8999999999</v>
      </c>
      <c r="AG115" s="66">
        <f>AF115*'REGRESI HARGA KAPAL'!$G$1</f>
        <v>15739122861.9</v>
      </c>
      <c r="AI115" t="s">
        <v>3633</v>
      </c>
      <c r="AJ115" s="112">
        <f t="shared" si="112"/>
        <v>218598928.63749999</v>
      </c>
      <c r="AK115" s="112">
        <f t="shared" si="114"/>
        <v>218598928.63749999</v>
      </c>
      <c r="AL115" s="112">
        <f t="shared" si="114"/>
        <v>262318714.36499998</v>
      </c>
      <c r="AM115" s="112">
        <f t="shared" si="114"/>
        <v>437197857.27499998</v>
      </c>
      <c r="AN115" s="112">
        <f t="shared" ref="AK115:BU121" si="115">$AG115/AN$1</f>
        <v>262318714.36499998</v>
      </c>
      <c r="AO115" s="112">
        <f t="shared" si="115"/>
        <v>327898392.95625001</v>
      </c>
      <c r="AP115" s="112">
        <f t="shared" si="115"/>
        <v>218598928.63749999</v>
      </c>
      <c r="AQ115" s="112">
        <f t="shared" si="115"/>
        <v>437197857.27499998</v>
      </c>
      <c r="AR115" s="112">
        <f t="shared" si="115"/>
        <v>327898392.95625001</v>
      </c>
      <c r="AS115" s="112">
        <f t="shared" si="115"/>
        <v>109299464.31874999</v>
      </c>
      <c r="AT115" s="112">
        <f t="shared" si="115"/>
        <v>262318714.36499998</v>
      </c>
      <c r="AU115" s="112">
        <f t="shared" si="115"/>
        <v>109299464.31874999</v>
      </c>
      <c r="AV115" s="112">
        <f t="shared" si="115"/>
        <v>163949196.47812501</v>
      </c>
      <c r="AW115" s="112">
        <f t="shared" si="115"/>
        <v>437197857.27499998</v>
      </c>
      <c r="AX115" s="112">
        <f t="shared" si="115"/>
        <v>327898392.95625001</v>
      </c>
      <c r="AY115" s="112">
        <f t="shared" si="115"/>
        <v>437197857.27499998</v>
      </c>
      <c r="AZ115" s="112">
        <f t="shared" si="115"/>
        <v>327898392.95625001</v>
      </c>
      <c r="BA115" s="112">
        <f t="shared" si="115"/>
        <v>327898392.95625001</v>
      </c>
      <c r="BB115" s="112">
        <f t="shared" si="115"/>
        <v>437197857.27499998</v>
      </c>
      <c r="BC115" s="112">
        <f t="shared" si="115"/>
        <v>109299464.31874999</v>
      </c>
      <c r="BD115" s="112">
        <f t="shared" si="115"/>
        <v>327898392.95625001</v>
      </c>
      <c r="BE115" s="112">
        <f t="shared" si="115"/>
        <v>437197857.27499998</v>
      </c>
      <c r="BF115" s="112">
        <f t="shared" si="115"/>
        <v>262318714.36499998</v>
      </c>
      <c r="BG115" s="112">
        <f t="shared" si="115"/>
        <v>109299464.31874999</v>
      </c>
      <c r="BH115" s="112">
        <f t="shared" si="115"/>
        <v>437197857.27499998</v>
      </c>
      <c r="BI115" s="112">
        <f t="shared" si="115"/>
        <v>327898392.95625001</v>
      </c>
      <c r="BJ115" s="112">
        <f t="shared" si="115"/>
        <v>327898392.95625001</v>
      </c>
      <c r="BK115" s="112">
        <f t="shared" si="115"/>
        <v>218598928.63749999</v>
      </c>
      <c r="BL115" s="112">
        <f t="shared" si="115"/>
        <v>109299464.31874999</v>
      </c>
      <c r="BM115" s="112">
        <f t="shared" si="115"/>
        <v>327898392.95625001</v>
      </c>
      <c r="BN115" s="112">
        <f t="shared" si="115"/>
        <v>327898392.95625001</v>
      </c>
      <c r="BO115" s="112">
        <f t="shared" si="115"/>
        <v>437197857.27499998</v>
      </c>
      <c r="BP115" s="112">
        <f t="shared" si="115"/>
        <v>262318714.36499998</v>
      </c>
      <c r="BQ115" s="112">
        <f t="shared" si="115"/>
        <v>327898392.95625001</v>
      </c>
      <c r="BR115" s="112">
        <f t="shared" si="115"/>
        <v>187370510.26071429</v>
      </c>
      <c r="BS115" s="112">
        <f t="shared" si="115"/>
        <v>327898392.95625001</v>
      </c>
      <c r="BT115" s="112">
        <f t="shared" si="115"/>
        <v>327898392.95625001</v>
      </c>
      <c r="BU115" s="112">
        <f t="shared" si="115"/>
        <v>437197857.27499998</v>
      </c>
      <c r="BW115" s="1664" t="s">
        <v>3633</v>
      </c>
      <c r="BX115" s="66">
        <f t="shared" si="70"/>
        <v>643411.12181751279</v>
      </c>
      <c r="BY115" s="66">
        <f t="shared" si="71"/>
        <v>643411.12181751279</v>
      </c>
      <c r="BZ115" s="66">
        <f t="shared" si="72"/>
        <v>772093.34618101537</v>
      </c>
      <c r="CA115" s="66">
        <f t="shared" si="73"/>
        <v>1286822.2436350256</v>
      </c>
      <c r="CB115" s="66">
        <f t="shared" si="74"/>
        <v>772093.34618101537</v>
      </c>
      <c r="CC115" s="66">
        <f t="shared" si="75"/>
        <v>965116.68272626936</v>
      </c>
      <c r="CD115" s="66">
        <f t="shared" si="76"/>
        <v>643411.12181751279</v>
      </c>
      <c r="CE115" s="66">
        <f t="shared" si="77"/>
        <v>1286822.2436350256</v>
      </c>
      <c r="CF115" s="66">
        <f t="shared" si="78"/>
        <v>965116.68272626936</v>
      </c>
      <c r="CG115" s="66">
        <f t="shared" si="79"/>
        <v>321705.56090875639</v>
      </c>
      <c r="CH115" s="66">
        <f t="shared" si="80"/>
        <v>772093.34618101537</v>
      </c>
      <c r="CI115" s="66">
        <f t="shared" si="81"/>
        <v>321705.56090875639</v>
      </c>
      <c r="CJ115" s="66">
        <f t="shared" si="82"/>
        <v>482558.34136313468</v>
      </c>
      <c r="CK115" s="66">
        <f t="shared" si="83"/>
        <v>1286822.2436350256</v>
      </c>
      <c r="CL115" s="66">
        <f t="shared" si="84"/>
        <v>965116.68272626936</v>
      </c>
      <c r="CM115" s="66">
        <f t="shared" si="85"/>
        <v>1286822.2436350256</v>
      </c>
      <c r="CN115" s="66">
        <f t="shared" si="86"/>
        <v>965116.68272626936</v>
      </c>
      <c r="CO115" s="66">
        <f t="shared" si="87"/>
        <v>965116.68272626936</v>
      </c>
      <c r="CP115" s="66">
        <f t="shared" si="88"/>
        <v>1286822.2436350256</v>
      </c>
      <c r="CQ115" s="66">
        <f t="shared" si="89"/>
        <v>321705.56090875639</v>
      </c>
      <c r="CR115" s="66">
        <f t="shared" si="90"/>
        <v>965116.68272626936</v>
      </c>
      <c r="CS115" s="66">
        <f t="shared" si="91"/>
        <v>1286822.2436350256</v>
      </c>
      <c r="CT115" s="66">
        <f t="shared" si="92"/>
        <v>772093.34618101537</v>
      </c>
      <c r="CU115" s="66">
        <f t="shared" si="93"/>
        <v>321705.56090875639</v>
      </c>
      <c r="CV115" s="66">
        <f t="shared" si="94"/>
        <v>1286822.2436350256</v>
      </c>
      <c r="CW115" s="66">
        <f t="shared" si="95"/>
        <v>965116.68272626936</v>
      </c>
      <c r="CX115" s="66">
        <f t="shared" si="96"/>
        <v>965116.68272626936</v>
      </c>
      <c r="CY115" s="66">
        <f t="shared" si="97"/>
        <v>643411.12181751279</v>
      </c>
      <c r="CZ115" s="66">
        <f t="shared" si="98"/>
        <v>321705.56090875639</v>
      </c>
      <c r="DA115" s="66">
        <f t="shared" si="99"/>
        <v>965116.68272626936</v>
      </c>
      <c r="DB115" s="66">
        <f t="shared" si="100"/>
        <v>965116.68272626936</v>
      </c>
      <c r="DC115" s="66">
        <f t="shared" si="101"/>
        <v>1286822.2436350256</v>
      </c>
      <c r="DD115" s="66">
        <f t="shared" si="102"/>
        <v>772093.34618101537</v>
      </c>
      <c r="DE115" s="66">
        <f t="shared" si="103"/>
        <v>965116.68272626936</v>
      </c>
      <c r="DF115" s="66">
        <f t="shared" si="104"/>
        <v>551495.24727215397</v>
      </c>
      <c r="DG115" s="66">
        <f t="shared" si="105"/>
        <v>965116.68272626936</v>
      </c>
      <c r="DH115" s="66">
        <f t="shared" si="106"/>
        <v>965116.68272626936</v>
      </c>
      <c r="DI115" s="66">
        <f t="shared" si="107"/>
        <v>1286822.2436350256</v>
      </c>
    </row>
    <row r="116" spans="1:113" x14ac:dyDescent="0.25">
      <c r="A116" s="1664">
        <v>113</v>
      </c>
      <c r="B116" t="s">
        <v>3635</v>
      </c>
      <c r="C116" s="1664" t="s">
        <v>3520</v>
      </c>
      <c r="D116" t="s">
        <v>3611</v>
      </c>
      <c r="F116" s="1664">
        <f t="shared" si="61"/>
        <v>8154</v>
      </c>
      <c r="H116">
        <v>453</v>
      </c>
      <c r="I116" s="1664">
        <f t="shared" si="62"/>
        <v>4077</v>
      </c>
      <c r="O116" s="1664">
        <f t="shared" si="63"/>
        <v>11</v>
      </c>
      <c r="P116" s="1664">
        <f t="shared" si="64"/>
        <v>10</v>
      </c>
      <c r="Q116" s="1635">
        <f>REGRESI!$Z$18*'BIAYA TETAP (EXISTING)'!F116+REGRESI!$AC$18</f>
        <v>4023.6408000000001</v>
      </c>
      <c r="R116" s="1635">
        <f t="shared" si="65"/>
        <v>2816.5485599999997</v>
      </c>
      <c r="S116" s="1664">
        <f t="shared" si="66"/>
        <v>4</v>
      </c>
      <c r="T116" s="1635">
        <f t="shared" si="67"/>
        <v>704.13713999999993</v>
      </c>
      <c r="U116" s="1664">
        <v>140</v>
      </c>
      <c r="V116" s="1664">
        <f t="shared" si="68"/>
        <v>280</v>
      </c>
      <c r="AF116" s="1596">
        <f>'REGRESI HARGA KAPAL'!$H$1*'BIAYA TETAP (EXISTING)'!H116+'REGRESI HARGA KAPAL'!$I$1</f>
        <v>1112226.8999999999</v>
      </c>
      <c r="AG116" s="66">
        <f>AF116*'REGRESI HARGA KAPAL'!$G$1</f>
        <v>15739122861.9</v>
      </c>
      <c r="AI116" t="s">
        <v>3635</v>
      </c>
      <c r="AJ116" s="112">
        <f t="shared" si="112"/>
        <v>218598928.63749999</v>
      </c>
      <c r="AK116" s="112">
        <f t="shared" si="115"/>
        <v>218598928.63749999</v>
      </c>
      <c r="AL116" s="112">
        <f t="shared" si="115"/>
        <v>262318714.36499998</v>
      </c>
      <c r="AM116" s="112">
        <f t="shared" si="115"/>
        <v>437197857.27499998</v>
      </c>
      <c r="AN116" s="112">
        <f t="shared" si="115"/>
        <v>262318714.36499998</v>
      </c>
      <c r="AO116" s="112">
        <f t="shared" si="115"/>
        <v>327898392.95625001</v>
      </c>
      <c r="AP116" s="112">
        <f t="shared" si="115"/>
        <v>218598928.63749999</v>
      </c>
      <c r="AQ116" s="112">
        <f t="shared" si="115"/>
        <v>437197857.27499998</v>
      </c>
      <c r="AR116" s="112">
        <f t="shared" si="115"/>
        <v>327898392.95625001</v>
      </c>
      <c r="AS116" s="112">
        <f t="shared" si="115"/>
        <v>109299464.31874999</v>
      </c>
      <c r="AT116" s="112">
        <f t="shared" si="115"/>
        <v>262318714.36499998</v>
      </c>
      <c r="AU116" s="112">
        <f t="shared" si="115"/>
        <v>109299464.31874999</v>
      </c>
      <c r="AV116" s="112">
        <f t="shared" si="115"/>
        <v>163949196.47812501</v>
      </c>
      <c r="AW116" s="112">
        <f t="shared" si="115"/>
        <v>437197857.27499998</v>
      </c>
      <c r="AX116" s="112">
        <f t="shared" si="115"/>
        <v>327898392.95625001</v>
      </c>
      <c r="AY116" s="112">
        <f t="shared" si="115"/>
        <v>437197857.27499998</v>
      </c>
      <c r="AZ116" s="112">
        <f t="shared" si="115"/>
        <v>327898392.95625001</v>
      </c>
      <c r="BA116" s="112">
        <f t="shared" si="115"/>
        <v>327898392.95625001</v>
      </c>
      <c r="BB116" s="112">
        <f t="shared" si="115"/>
        <v>437197857.27499998</v>
      </c>
      <c r="BC116" s="112">
        <f t="shared" si="115"/>
        <v>109299464.31874999</v>
      </c>
      <c r="BD116" s="112">
        <f t="shared" si="115"/>
        <v>327898392.95625001</v>
      </c>
      <c r="BE116" s="112">
        <f t="shared" si="115"/>
        <v>437197857.27499998</v>
      </c>
      <c r="BF116" s="112">
        <f t="shared" si="115"/>
        <v>262318714.36499998</v>
      </c>
      <c r="BG116" s="112">
        <f t="shared" si="115"/>
        <v>109299464.31874999</v>
      </c>
      <c r="BH116" s="112">
        <f t="shared" si="115"/>
        <v>437197857.27499998</v>
      </c>
      <c r="BI116" s="112">
        <f t="shared" si="115"/>
        <v>327898392.95625001</v>
      </c>
      <c r="BJ116" s="112">
        <f t="shared" si="115"/>
        <v>327898392.95625001</v>
      </c>
      <c r="BK116" s="112">
        <f t="shared" si="115"/>
        <v>218598928.63749999</v>
      </c>
      <c r="BL116" s="112">
        <f t="shared" si="115"/>
        <v>109299464.31874999</v>
      </c>
      <c r="BM116" s="112">
        <f t="shared" si="115"/>
        <v>327898392.95625001</v>
      </c>
      <c r="BN116" s="112">
        <f t="shared" si="115"/>
        <v>327898392.95625001</v>
      </c>
      <c r="BO116" s="112">
        <f t="shared" si="115"/>
        <v>437197857.27499998</v>
      </c>
      <c r="BP116" s="112">
        <f t="shared" si="115"/>
        <v>262318714.36499998</v>
      </c>
      <c r="BQ116" s="112">
        <f t="shared" si="115"/>
        <v>327898392.95625001</v>
      </c>
      <c r="BR116" s="112">
        <f t="shared" si="115"/>
        <v>187370510.26071429</v>
      </c>
      <c r="BS116" s="112">
        <f t="shared" si="115"/>
        <v>327898392.95625001</v>
      </c>
      <c r="BT116" s="112">
        <f t="shared" si="115"/>
        <v>327898392.95625001</v>
      </c>
      <c r="BU116" s="112">
        <f t="shared" si="115"/>
        <v>437197857.27499998</v>
      </c>
      <c r="BW116" s="1664" t="s">
        <v>3635</v>
      </c>
      <c r="BX116" s="66">
        <f t="shared" si="70"/>
        <v>643411.12181751279</v>
      </c>
      <c r="BY116" s="66">
        <f t="shared" si="71"/>
        <v>643411.12181751279</v>
      </c>
      <c r="BZ116" s="66">
        <f t="shared" si="72"/>
        <v>772093.34618101537</v>
      </c>
      <c r="CA116" s="66">
        <f t="shared" si="73"/>
        <v>1286822.2436350256</v>
      </c>
      <c r="CB116" s="66">
        <f t="shared" si="74"/>
        <v>772093.34618101537</v>
      </c>
      <c r="CC116" s="66">
        <f t="shared" si="75"/>
        <v>965116.68272626936</v>
      </c>
      <c r="CD116" s="66">
        <f t="shared" si="76"/>
        <v>643411.12181751279</v>
      </c>
      <c r="CE116" s="66">
        <f t="shared" si="77"/>
        <v>1286822.2436350256</v>
      </c>
      <c r="CF116" s="66">
        <f t="shared" si="78"/>
        <v>965116.68272626936</v>
      </c>
      <c r="CG116" s="66">
        <f t="shared" si="79"/>
        <v>321705.56090875639</v>
      </c>
      <c r="CH116" s="66">
        <f t="shared" si="80"/>
        <v>772093.34618101537</v>
      </c>
      <c r="CI116" s="66">
        <f t="shared" si="81"/>
        <v>321705.56090875639</v>
      </c>
      <c r="CJ116" s="66">
        <f t="shared" si="82"/>
        <v>482558.34136313468</v>
      </c>
      <c r="CK116" s="66">
        <f t="shared" si="83"/>
        <v>1286822.2436350256</v>
      </c>
      <c r="CL116" s="66">
        <f t="shared" si="84"/>
        <v>965116.68272626936</v>
      </c>
      <c r="CM116" s="66">
        <f t="shared" si="85"/>
        <v>1286822.2436350256</v>
      </c>
      <c r="CN116" s="66">
        <f t="shared" si="86"/>
        <v>965116.68272626936</v>
      </c>
      <c r="CO116" s="66">
        <f t="shared" si="87"/>
        <v>965116.68272626936</v>
      </c>
      <c r="CP116" s="66">
        <f t="shared" si="88"/>
        <v>1286822.2436350256</v>
      </c>
      <c r="CQ116" s="66">
        <f t="shared" si="89"/>
        <v>321705.56090875639</v>
      </c>
      <c r="CR116" s="66">
        <f t="shared" si="90"/>
        <v>965116.68272626936</v>
      </c>
      <c r="CS116" s="66">
        <f t="shared" si="91"/>
        <v>1286822.2436350256</v>
      </c>
      <c r="CT116" s="66">
        <f t="shared" si="92"/>
        <v>772093.34618101537</v>
      </c>
      <c r="CU116" s="66">
        <f t="shared" si="93"/>
        <v>321705.56090875639</v>
      </c>
      <c r="CV116" s="66">
        <f t="shared" si="94"/>
        <v>1286822.2436350256</v>
      </c>
      <c r="CW116" s="66">
        <f t="shared" si="95"/>
        <v>965116.68272626936</v>
      </c>
      <c r="CX116" s="66">
        <f t="shared" si="96"/>
        <v>965116.68272626936</v>
      </c>
      <c r="CY116" s="66">
        <f t="shared" si="97"/>
        <v>643411.12181751279</v>
      </c>
      <c r="CZ116" s="66">
        <f t="shared" si="98"/>
        <v>321705.56090875639</v>
      </c>
      <c r="DA116" s="66">
        <f t="shared" si="99"/>
        <v>965116.68272626936</v>
      </c>
      <c r="DB116" s="66">
        <f t="shared" si="100"/>
        <v>965116.68272626936</v>
      </c>
      <c r="DC116" s="66">
        <f t="shared" si="101"/>
        <v>1286822.2436350256</v>
      </c>
      <c r="DD116" s="66">
        <f t="shared" si="102"/>
        <v>772093.34618101537</v>
      </c>
      <c r="DE116" s="66">
        <f t="shared" si="103"/>
        <v>965116.68272626936</v>
      </c>
      <c r="DF116" s="66">
        <f t="shared" si="104"/>
        <v>551495.24727215397</v>
      </c>
      <c r="DG116" s="66">
        <f t="shared" si="105"/>
        <v>965116.68272626936</v>
      </c>
      <c r="DH116" s="66">
        <f t="shared" si="106"/>
        <v>965116.68272626936</v>
      </c>
      <c r="DI116" s="66">
        <f t="shared" si="107"/>
        <v>1286822.2436350256</v>
      </c>
    </row>
    <row r="117" spans="1:113" x14ac:dyDescent="0.25">
      <c r="A117" s="1664">
        <v>114</v>
      </c>
      <c r="B117" t="s">
        <v>3636</v>
      </c>
      <c r="C117" s="1664" t="s">
        <v>3520</v>
      </c>
      <c r="D117" t="s">
        <v>3611</v>
      </c>
      <c r="F117" s="1664">
        <f t="shared" si="61"/>
        <v>10368</v>
      </c>
      <c r="H117">
        <v>576</v>
      </c>
      <c r="I117" s="1664">
        <f t="shared" si="62"/>
        <v>5184</v>
      </c>
      <c r="O117" s="1664">
        <f t="shared" si="63"/>
        <v>11</v>
      </c>
      <c r="P117" s="1664">
        <f t="shared" si="64"/>
        <v>10</v>
      </c>
      <c r="Q117" s="1635">
        <f>REGRESI!$Z$18*'BIAYA TETAP (EXISTING)'!F117+REGRESI!$AC$18</f>
        <v>4610.7936</v>
      </c>
      <c r="R117" s="1635">
        <f t="shared" si="65"/>
        <v>3227.5555199999999</v>
      </c>
      <c r="S117" s="1664">
        <f t="shared" si="66"/>
        <v>4</v>
      </c>
      <c r="T117" s="1635">
        <f t="shared" si="67"/>
        <v>806.88887999999997</v>
      </c>
      <c r="U117" s="1664">
        <v>140</v>
      </c>
      <c r="V117" s="1664">
        <f t="shared" si="68"/>
        <v>280</v>
      </c>
      <c r="AF117" s="1596">
        <f>'REGRESI HARGA KAPAL'!$H$1*'BIAYA TETAP (EXISTING)'!H117+'REGRESI HARGA KAPAL'!$I$1</f>
        <v>1247932.7999999998</v>
      </c>
      <c r="AG117" s="66">
        <f>AF117*'REGRESI HARGA KAPAL'!$G$1</f>
        <v>17659497052.799999</v>
      </c>
      <c r="AI117" t="s">
        <v>3636</v>
      </c>
      <c r="AJ117" s="112">
        <f t="shared" si="112"/>
        <v>245270792.39999998</v>
      </c>
      <c r="AK117" s="112">
        <f t="shared" si="115"/>
        <v>245270792.39999998</v>
      </c>
      <c r="AL117" s="112">
        <f t="shared" si="115"/>
        <v>294324950.88</v>
      </c>
      <c r="AM117" s="112">
        <f t="shared" si="115"/>
        <v>490541584.79999995</v>
      </c>
      <c r="AN117" s="112">
        <f t="shared" si="115"/>
        <v>294324950.88</v>
      </c>
      <c r="AO117" s="112">
        <f t="shared" si="115"/>
        <v>367906188.59999996</v>
      </c>
      <c r="AP117" s="112">
        <f t="shared" si="115"/>
        <v>245270792.39999998</v>
      </c>
      <c r="AQ117" s="112">
        <f t="shared" si="115"/>
        <v>490541584.79999995</v>
      </c>
      <c r="AR117" s="112">
        <f t="shared" si="115"/>
        <v>367906188.59999996</v>
      </c>
      <c r="AS117" s="112">
        <f t="shared" si="115"/>
        <v>122635396.19999999</v>
      </c>
      <c r="AT117" s="112">
        <f t="shared" si="115"/>
        <v>294324950.88</v>
      </c>
      <c r="AU117" s="112">
        <f t="shared" si="115"/>
        <v>122635396.19999999</v>
      </c>
      <c r="AV117" s="112">
        <f t="shared" si="115"/>
        <v>183953094.29999998</v>
      </c>
      <c r="AW117" s="112">
        <f t="shared" si="115"/>
        <v>490541584.79999995</v>
      </c>
      <c r="AX117" s="112">
        <f t="shared" si="115"/>
        <v>367906188.59999996</v>
      </c>
      <c r="AY117" s="112">
        <f t="shared" si="115"/>
        <v>490541584.79999995</v>
      </c>
      <c r="AZ117" s="112">
        <f t="shared" si="115"/>
        <v>367906188.59999996</v>
      </c>
      <c r="BA117" s="112">
        <f t="shared" si="115"/>
        <v>367906188.59999996</v>
      </c>
      <c r="BB117" s="112">
        <f t="shared" si="115"/>
        <v>490541584.79999995</v>
      </c>
      <c r="BC117" s="112">
        <f t="shared" si="115"/>
        <v>122635396.19999999</v>
      </c>
      <c r="BD117" s="112">
        <f t="shared" si="115"/>
        <v>367906188.59999996</v>
      </c>
      <c r="BE117" s="112">
        <f t="shared" si="115"/>
        <v>490541584.79999995</v>
      </c>
      <c r="BF117" s="112">
        <f t="shared" si="115"/>
        <v>294324950.88</v>
      </c>
      <c r="BG117" s="112">
        <f t="shared" si="115"/>
        <v>122635396.19999999</v>
      </c>
      <c r="BH117" s="112">
        <f t="shared" si="115"/>
        <v>490541584.79999995</v>
      </c>
      <c r="BI117" s="112">
        <f t="shared" si="115"/>
        <v>367906188.59999996</v>
      </c>
      <c r="BJ117" s="112">
        <f t="shared" si="115"/>
        <v>367906188.59999996</v>
      </c>
      <c r="BK117" s="112">
        <f t="shared" si="115"/>
        <v>245270792.39999998</v>
      </c>
      <c r="BL117" s="112">
        <f t="shared" si="115"/>
        <v>122635396.19999999</v>
      </c>
      <c r="BM117" s="112">
        <f t="shared" si="115"/>
        <v>367906188.59999996</v>
      </c>
      <c r="BN117" s="112">
        <f t="shared" si="115"/>
        <v>367906188.59999996</v>
      </c>
      <c r="BO117" s="112">
        <f t="shared" si="115"/>
        <v>490541584.79999995</v>
      </c>
      <c r="BP117" s="112">
        <f t="shared" si="115"/>
        <v>294324950.88</v>
      </c>
      <c r="BQ117" s="112">
        <f t="shared" si="115"/>
        <v>367906188.59999996</v>
      </c>
      <c r="BR117" s="112">
        <f t="shared" si="115"/>
        <v>210232107.77142856</v>
      </c>
      <c r="BS117" s="112">
        <f t="shared" si="115"/>
        <v>367906188.59999996</v>
      </c>
      <c r="BT117" s="112">
        <f t="shared" si="115"/>
        <v>367906188.59999996</v>
      </c>
      <c r="BU117" s="112">
        <f t="shared" si="115"/>
        <v>490541584.79999995</v>
      </c>
      <c r="BW117" s="1664" t="s">
        <v>3636</v>
      </c>
      <c r="BX117" s="66">
        <f t="shared" si="70"/>
        <v>567756.46388888883</v>
      </c>
      <c r="BY117" s="66">
        <f t="shared" si="71"/>
        <v>567756.46388888883</v>
      </c>
      <c r="BZ117" s="66">
        <f t="shared" si="72"/>
        <v>681307.75666666671</v>
      </c>
      <c r="CA117" s="66">
        <f t="shared" si="73"/>
        <v>1135512.9277777777</v>
      </c>
      <c r="CB117" s="66">
        <f t="shared" si="74"/>
        <v>681307.75666666671</v>
      </c>
      <c r="CC117" s="66">
        <f t="shared" si="75"/>
        <v>851634.6958333333</v>
      </c>
      <c r="CD117" s="66">
        <f t="shared" si="76"/>
        <v>567756.46388888883</v>
      </c>
      <c r="CE117" s="66">
        <f t="shared" si="77"/>
        <v>1135512.9277777777</v>
      </c>
      <c r="CF117" s="66">
        <f t="shared" si="78"/>
        <v>851634.6958333333</v>
      </c>
      <c r="CG117" s="66">
        <f t="shared" si="79"/>
        <v>283878.23194444441</v>
      </c>
      <c r="CH117" s="66">
        <f t="shared" si="80"/>
        <v>681307.75666666671</v>
      </c>
      <c r="CI117" s="66">
        <f t="shared" si="81"/>
        <v>283878.23194444441</v>
      </c>
      <c r="CJ117" s="66">
        <f t="shared" si="82"/>
        <v>425817.34791666665</v>
      </c>
      <c r="CK117" s="66">
        <f t="shared" si="83"/>
        <v>1135512.9277777777</v>
      </c>
      <c r="CL117" s="66">
        <f t="shared" si="84"/>
        <v>851634.6958333333</v>
      </c>
      <c r="CM117" s="66">
        <f t="shared" si="85"/>
        <v>1135512.9277777777</v>
      </c>
      <c r="CN117" s="66">
        <f t="shared" si="86"/>
        <v>851634.6958333333</v>
      </c>
      <c r="CO117" s="66">
        <f t="shared" si="87"/>
        <v>851634.6958333333</v>
      </c>
      <c r="CP117" s="66">
        <f t="shared" si="88"/>
        <v>1135512.9277777777</v>
      </c>
      <c r="CQ117" s="66">
        <f t="shared" si="89"/>
        <v>283878.23194444441</v>
      </c>
      <c r="CR117" s="66">
        <f t="shared" si="90"/>
        <v>851634.6958333333</v>
      </c>
      <c r="CS117" s="66">
        <f t="shared" si="91"/>
        <v>1135512.9277777777</v>
      </c>
      <c r="CT117" s="66">
        <f t="shared" si="92"/>
        <v>681307.75666666671</v>
      </c>
      <c r="CU117" s="66">
        <f t="shared" si="93"/>
        <v>283878.23194444441</v>
      </c>
      <c r="CV117" s="66">
        <f t="shared" si="94"/>
        <v>1135512.9277777777</v>
      </c>
      <c r="CW117" s="66">
        <f t="shared" si="95"/>
        <v>851634.6958333333</v>
      </c>
      <c r="CX117" s="66">
        <f t="shared" si="96"/>
        <v>851634.6958333333</v>
      </c>
      <c r="CY117" s="66">
        <f t="shared" si="97"/>
        <v>567756.46388888883</v>
      </c>
      <c r="CZ117" s="66">
        <f t="shared" si="98"/>
        <v>283878.23194444441</v>
      </c>
      <c r="DA117" s="66">
        <f t="shared" si="99"/>
        <v>851634.6958333333</v>
      </c>
      <c r="DB117" s="66">
        <f t="shared" si="100"/>
        <v>851634.6958333333</v>
      </c>
      <c r="DC117" s="66">
        <f t="shared" si="101"/>
        <v>1135512.9277777777</v>
      </c>
      <c r="DD117" s="66">
        <f t="shared" si="102"/>
        <v>681307.75666666671</v>
      </c>
      <c r="DE117" s="66">
        <f t="shared" si="103"/>
        <v>851634.6958333333</v>
      </c>
      <c r="DF117" s="66">
        <f t="shared" si="104"/>
        <v>486648.39761904761</v>
      </c>
      <c r="DG117" s="66">
        <f t="shared" si="105"/>
        <v>851634.6958333333</v>
      </c>
      <c r="DH117" s="66">
        <f t="shared" si="106"/>
        <v>851634.6958333333</v>
      </c>
      <c r="DI117" s="66">
        <f t="shared" si="107"/>
        <v>1135512.9277777777</v>
      </c>
    </row>
    <row r="118" spans="1:113" x14ac:dyDescent="0.25">
      <c r="A118" s="1664">
        <v>115</v>
      </c>
      <c r="B118" t="s">
        <v>2028</v>
      </c>
      <c r="C118" s="1664" t="s">
        <v>3520</v>
      </c>
      <c r="F118" s="1664">
        <f t="shared" si="61"/>
        <v>9684</v>
      </c>
      <c r="H118">
        <v>538</v>
      </c>
      <c r="I118" s="1664">
        <f t="shared" si="62"/>
        <v>4842</v>
      </c>
      <c r="O118" s="1664">
        <f t="shared" si="63"/>
        <v>9</v>
      </c>
      <c r="P118" s="1664">
        <f t="shared" si="64"/>
        <v>8</v>
      </c>
      <c r="Q118" s="1635">
        <f>REGRESI!$Z$18*'BIAYA TETAP (EXISTING)'!F118+REGRESI!$AC$18</f>
        <v>4429.3967999999995</v>
      </c>
      <c r="R118" s="1635">
        <f t="shared" si="65"/>
        <v>3100.5777599999997</v>
      </c>
      <c r="S118" s="1664">
        <f t="shared" si="66"/>
        <v>2</v>
      </c>
      <c r="T118" s="1635">
        <f t="shared" si="67"/>
        <v>1550.2888799999998</v>
      </c>
      <c r="U118" s="1664">
        <v>140</v>
      </c>
      <c r="V118" s="1664">
        <f t="shared" si="68"/>
        <v>280</v>
      </c>
      <c r="AF118" s="1596">
        <f>'REGRESI HARGA KAPAL'!$H$1*'BIAYA TETAP (EXISTING)'!H118+'REGRESI HARGA KAPAL'!$I$1</f>
        <v>1206007.3999999999</v>
      </c>
      <c r="AG118" s="66">
        <f>AF118*'REGRESI HARGA KAPAL'!$G$1</f>
        <v>17066210717.4</v>
      </c>
      <c r="AI118" t="s">
        <v>2028</v>
      </c>
      <c r="AJ118" s="112">
        <f t="shared" si="112"/>
        <v>237030704.40833333</v>
      </c>
      <c r="AK118" s="112">
        <f t="shared" si="115"/>
        <v>237030704.40833333</v>
      </c>
      <c r="AL118" s="112">
        <f t="shared" si="115"/>
        <v>284436845.29000002</v>
      </c>
      <c r="AM118" s="112">
        <f t="shared" si="115"/>
        <v>474061408.81666666</v>
      </c>
      <c r="AN118" s="112">
        <f t="shared" si="115"/>
        <v>284436845.29000002</v>
      </c>
      <c r="AO118" s="112">
        <f t="shared" si="115"/>
        <v>355546056.61250001</v>
      </c>
      <c r="AP118" s="112">
        <f t="shared" si="115"/>
        <v>237030704.40833333</v>
      </c>
      <c r="AQ118" s="112">
        <f t="shared" si="115"/>
        <v>474061408.81666666</v>
      </c>
      <c r="AR118" s="112">
        <f t="shared" si="115"/>
        <v>355546056.61250001</v>
      </c>
      <c r="AS118" s="112">
        <f t="shared" si="115"/>
        <v>118515352.20416667</v>
      </c>
      <c r="AT118" s="112">
        <f t="shared" si="115"/>
        <v>284436845.29000002</v>
      </c>
      <c r="AU118" s="112">
        <f t="shared" si="115"/>
        <v>118515352.20416667</v>
      </c>
      <c r="AV118" s="112">
        <f t="shared" si="115"/>
        <v>177773028.30625001</v>
      </c>
      <c r="AW118" s="112">
        <f t="shared" si="115"/>
        <v>474061408.81666666</v>
      </c>
      <c r="AX118" s="112">
        <f t="shared" si="115"/>
        <v>355546056.61250001</v>
      </c>
      <c r="AY118" s="112">
        <f t="shared" si="115"/>
        <v>474061408.81666666</v>
      </c>
      <c r="AZ118" s="112">
        <f t="shared" si="115"/>
        <v>355546056.61250001</v>
      </c>
      <c r="BA118" s="112">
        <f t="shared" si="115"/>
        <v>355546056.61250001</v>
      </c>
      <c r="BB118" s="112">
        <f t="shared" si="115"/>
        <v>474061408.81666666</v>
      </c>
      <c r="BC118" s="112">
        <f t="shared" si="115"/>
        <v>118515352.20416667</v>
      </c>
      <c r="BD118" s="112">
        <f t="shared" si="115"/>
        <v>355546056.61250001</v>
      </c>
      <c r="BE118" s="112">
        <f t="shared" si="115"/>
        <v>474061408.81666666</v>
      </c>
      <c r="BF118" s="112">
        <f t="shared" si="115"/>
        <v>284436845.29000002</v>
      </c>
      <c r="BG118" s="112">
        <f t="shared" si="115"/>
        <v>118515352.20416667</v>
      </c>
      <c r="BH118" s="112">
        <f t="shared" si="115"/>
        <v>474061408.81666666</v>
      </c>
      <c r="BI118" s="112">
        <f t="shared" si="115"/>
        <v>355546056.61250001</v>
      </c>
      <c r="BJ118" s="112">
        <f t="shared" si="115"/>
        <v>355546056.61250001</v>
      </c>
      <c r="BK118" s="112">
        <f t="shared" si="115"/>
        <v>237030704.40833333</v>
      </c>
      <c r="BL118" s="112">
        <f t="shared" si="115"/>
        <v>118515352.20416667</v>
      </c>
      <c r="BM118" s="112">
        <f t="shared" si="115"/>
        <v>355546056.61250001</v>
      </c>
      <c r="BN118" s="112">
        <f t="shared" si="115"/>
        <v>355546056.61250001</v>
      </c>
      <c r="BO118" s="112">
        <f t="shared" si="115"/>
        <v>474061408.81666666</v>
      </c>
      <c r="BP118" s="112">
        <f t="shared" si="115"/>
        <v>284436845.29000002</v>
      </c>
      <c r="BQ118" s="112">
        <f t="shared" si="115"/>
        <v>355546056.61250001</v>
      </c>
      <c r="BR118" s="112">
        <f t="shared" si="115"/>
        <v>203169175.20714286</v>
      </c>
      <c r="BS118" s="112">
        <f t="shared" si="115"/>
        <v>355546056.61250001</v>
      </c>
      <c r="BT118" s="112">
        <f t="shared" si="115"/>
        <v>355546056.61250001</v>
      </c>
      <c r="BU118" s="112">
        <f t="shared" si="115"/>
        <v>474061408.81666666</v>
      </c>
      <c r="BW118" s="1664" t="s">
        <v>2028</v>
      </c>
      <c r="BX118" s="66">
        <f t="shared" si="70"/>
        <v>587436.68998347793</v>
      </c>
      <c r="BY118" s="66">
        <f t="shared" si="71"/>
        <v>587436.68998347793</v>
      </c>
      <c r="BZ118" s="66">
        <f t="shared" si="72"/>
        <v>704924.02798017359</v>
      </c>
      <c r="CA118" s="66">
        <f t="shared" si="73"/>
        <v>1174873.3799669559</v>
      </c>
      <c r="CB118" s="66">
        <f t="shared" si="74"/>
        <v>704924.02798017359</v>
      </c>
      <c r="CC118" s="66">
        <f t="shared" si="75"/>
        <v>881155.03497521684</v>
      </c>
      <c r="CD118" s="66">
        <f t="shared" si="76"/>
        <v>587436.68998347793</v>
      </c>
      <c r="CE118" s="66">
        <f t="shared" si="77"/>
        <v>1174873.3799669559</v>
      </c>
      <c r="CF118" s="66">
        <f t="shared" si="78"/>
        <v>881155.03497521684</v>
      </c>
      <c r="CG118" s="66">
        <f t="shared" si="79"/>
        <v>293718.34499173897</v>
      </c>
      <c r="CH118" s="66">
        <f t="shared" si="80"/>
        <v>704924.02798017359</v>
      </c>
      <c r="CI118" s="66">
        <f t="shared" si="81"/>
        <v>293718.34499173897</v>
      </c>
      <c r="CJ118" s="66">
        <f t="shared" si="82"/>
        <v>440577.51748760842</v>
      </c>
      <c r="CK118" s="66">
        <f t="shared" si="83"/>
        <v>1174873.3799669559</v>
      </c>
      <c r="CL118" s="66">
        <f t="shared" si="84"/>
        <v>881155.03497521684</v>
      </c>
      <c r="CM118" s="66">
        <f t="shared" si="85"/>
        <v>1174873.3799669559</v>
      </c>
      <c r="CN118" s="66">
        <f t="shared" si="86"/>
        <v>881155.03497521684</v>
      </c>
      <c r="CO118" s="66">
        <f t="shared" si="87"/>
        <v>881155.03497521684</v>
      </c>
      <c r="CP118" s="66">
        <f t="shared" si="88"/>
        <v>1174873.3799669559</v>
      </c>
      <c r="CQ118" s="66">
        <f t="shared" si="89"/>
        <v>293718.34499173897</v>
      </c>
      <c r="CR118" s="66">
        <f t="shared" si="90"/>
        <v>881155.03497521684</v>
      </c>
      <c r="CS118" s="66">
        <f t="shared" si="91"/>
        <v>1174873.3799669559</v>
      </c>
      <c r="CT118" s="66">
        <f t="shared" si="92"/>
        <v>704924.02798017359</v>
      </c>
      <c r="CU118" s="66">
        <f t="shared" si="93"/>
        <v>293718.34499173897</v>
      </c>
      <c r="CV118" s="66">
        <f t="shared" si="94"/>
        <v>1174873.3799669559</v>
      </c>
      <c r="CW118" s="66">
        <f t="shared" si="95"/>
        <v>881155.03497521684</v>
      </c>
      <c r="CX118" s="66">
        <f t="shared" si="96"/>
        <v>881155.03497521684</v>
      </c>
      <c r="CY118" s="66">
        <f t="shared" si="97"/>
        <v>587436.68998347793</v>
      </c>
      <c r="CZ118" s="66">
        <f t="shared" si="98"/>
        <v>293718.34499173897</v>
      </c>
      <c r="DA118" s="66">
        <f t="shared" si="99"/>
        <v>881155.03497521684</v>
      </c>
      <c r="DB118" s="66">
        <f t="shared" si="100"/>
        <v>881155.03497521684</v>
      </c>
      <c r="DC118" s="66">
        <f t="shared" si="101"/>
        <v>1174873.3799669559</v>
      </c>
      <c r="DD118" s="66">
        <f t="shared" si="102"/>
        <v>704924.02798017359</v>
      </c>
      <c r="DE118" s="66">
        <f t="shared" si="103"/>
        <v>881155.03497521684</v>
      </c>
      <c r="DF118" s="66">
        <f t="shared" si="104"/>
        <v>503517.16284298105</v>
      </c>
      <c r="DG118" s="66">
        <f t="shared" si="105"/>
        <v>881155.03497521684</v>
      </c>
      <c r="DH118" s="66">
        <f t="shared" si="106"/>
        <v>881155.03497521684</v>
      </c>
      <c r="DI118" s="66">
        <f t="shared" si="107"/>
        <v>1174873.3799669559</v>
      </c>
    </row>
    <row r="119" spans="1:113" x14ac:dyDescent="0.25">
      <c r="A119" s="1664">
        <v>116</v>
      </c>
      <c r="B119" t="s">
        <v>3637</v>
      </c>
      <c r="C119" s="1664" t="s">
        <v>3520</v>
      </c>
      <c r="D119" t="s">
        <v>3611</v>
      </c>
      <c r="F119" s="1664">
        <f t="shared" si="61"/>
        <v>9684</v>
      </c>
      <c r="H119">
        <v>538</v>
      </c>
      <c r="I119" s="1664">
        <f t="shared" si="62"/>
        <v>4842</v>
      </c>
      <c r="O119" s="1664">
        <f t="shared" si="63"/>
        <v>11</v>
      </c>
      <c r="P119" s="1664">
        <f t="shared" si="64"/>
        <v>10</v>
      </c>
      <c r="Q119" s="1635">
        <f>REGRESI!$Z$18*'BIAYA TETAP (EXISTING)'!F119+REGRESI!$AC$18</f>
        <v>4429.3967999999995</v>
      </c>
      <c r="R119" s="1635">
        <f t="shared" si="65"/>
        <v>3100.5777599999997</v>
      </c>
      <c r="S119" s="1664">
        <f t="shared" si="66"/>
        <v>4</v>
      </c>
      <c r="T119" s="1635">
        <f t="shared" si="67"/>
        <v>775.14443999999992</v>
      </c>
      <c r="U119" s="1664">
        <v>140</v>
      </c>
      <c r="V119" s="1664">
        <f t="shared" si="68"/>
        <v>280</v>
      </c>
      <c r="AF119" s="1596">
        <f>'REGRESI HARGA KAPAL'!$H$1*'BIAYA TETAP (EXISTING)'!H119+'REGRESI HARGA KAPAL'!$I$1</f>
        <v>1206007.3999999999</v>
      </c>
      <c r="AG119" s="66">
        <f>AF119*'REGRESI HARGA KAPAL'!$G$1</f>
        <v>17066210717.4</v>
      </c>
      <c r="AI119" t="s">
        <v>3637</v>
      </c>
      <c r="AJ119" s="112">
        <f t="shared" si="112"/>
        <v>237030704.40833333</v>
      </c>
      <c r="AK119" s="112">
        <f t="shared" si="115"/>
        <v>237030704.40833333</v>
      </c>
      <c r="AL119" s="112">
        <f t="shared" si="115"/>
        <v>284436845.29000002</v>
      </c>
      <c r="AM119" s="112">
        <f t="shared" si="115"/>
        <v>474061408.81666666</v>
      </c>
      <c r="AN119" s="112">
        <f t="shared" si="115"/>
        <v>284436845.29000002</v>
      </c>
      <c r="AO119" s="112">
        <f t="shared" si="115"/>
        <v>355546056.61250001</v>
      </c>
      <c r="AP119" s="112">
        <f t="shared" si="115"/>
        <v>237030704.40833333</v>
      </c>
      <c r="AQ119" s="112">
        <f t="shared" si="115"/>
        <v>474061408.81666666</v>
      </c>
      <c r="AR119" s="112">
        <f t="shared" si="115"/>
        <v>355546056.61250001</v>
      </c>
      <c r="AS119" s="112">
        <f t="shared" si="115"/>
        <v>118515352.20416667</v>
      </c>
      <c r="AT119" s="112">
        <f t="shared" si="115"/>
        <v>284436845.29000002</v>
      </c>
      <c r="AU119" s="112">
        <f t="shared" si="115"/>
        <v>118515352.20416667</v>
      </c>
      <c r="AV119" s="112">
        <f t="shared" si="115"/>
        <v>177773028.30625001</v>
      </c>
      <c r="AW119" s="112">
        <f t="shared" si="115"/>
        <v>474061408.81666666</v>
      </c>
      <c r="AX119" s="112">
        <f t="shared" si="115"/>
        <v>355546056.61250001</v>
      </c>
      <c r="AY119" s="112">
        <f t="shared" si="115"/>
        <v>474061408.81666666</v>
      </c>
      <c r="AZ119" s="112">
        <f t="shared" si="115"/>
        <v>355546056.61250001</v>
      </c>
      <c r="BA119" s="112">
        <f t="shared" si="115"/>
        <v>355546056.61250001</v>
      </c>
      <c r="BB119" s="112">
        <f t="shared" si="115"/>
        <v>474061408.81666666</v>
      </c>
      <c r="BC119" s="112">
        <f t="shared" si="115"/>
        <v>118515352.20416667</v>
      </c>
      <c r="BD119" s="112">
        <f t="shared" si="115"/>
        <v>355546056.61250001</v>
      </c>
      <c r="BE119" s="112">
        <f t="shared" si="115"/>
        <v>474061408.81666666</v>
      </c>
      <c r="BF119" s="112">
        <f t="shared" si="115"/>
        <v>284436845.29000002</v>
      </c>
      <c r="BG119" s="112">
        <f t="shared" si="115"/>
        <v>118515352.20416667</v>
      </c>
      <c r="BH119" s="112">
        <f t="shared" si="115"/>
        <v>474061408.81666666</v>
      </c>
      <c r="BI119" s="112">
        <f t="shared" si="115"/>
        <v>355546056.61250001</v>
      </c>
      <c r="BJ119" s="112">
        <f t="shared" si="115"/>
        <v>355546056.61250001</v>
      </c>
      <c r="BK119" s="112">
        <f t="shared" si="115"/>
        <v>237030704.40833333</v>
      </c>
      <c r="BL119" s="112">
        <f t="shared" si="115"/>
        <v>118515352.20416667</v>
      </c>
      <c r="BM119" s="112">
        <f t="shared" si="115"/>
        <v>355546056.61250001</v>
      </c>
      <c r="BN119" s="112">
        <f t="shared" si="115"/>
        <v>355546056.61250001</v>
      </c>
      <c r="BO119" s="112">
        <f t="shared" si="115"/>
        <v>474061408.81666666</v>
      </c>
      <c r="BP119" s="112">
        <f t="shared" si="115"/>
        <v>284436845.29000002</v>
      </c>
      <c r="BQ119" s="112">
        <f t="shared" si="115"/>
        <v>355546056.61250001</v>
      </c>
      <c r="BR119" s="112">
        <f t="shared" si="115"/>
        <v>203169175.20714286</v>
      </c>
      <c r="BS119" s="112">
        <f t="shared" si="115"/>
        <v>355546056.61250001</v>
      </c>
      <c r="BT119" s="112">
        <f t="shared" si="115"/>
        <v>355546056.61250001</v>
      </c>
      <c r="BU119" s="112">
        <f t="shared" si="115"/>
        <v>474061408.81666666</v>
      </c>
      <c r="BW119" s="1664" t="s">
        <v>3637</v>
      </c>
      <c r="BX119" s="66">
        <f t="shared" si="70"/>
        <v>587436.68998347793</v>
      </c>
      <c r="BY119" s="66">
        <f t="shared" si="71"/>
        <v>587436.68998347793</v>
      </c>
      <c r="BZ119" s="66">
        <f t="shared" si="72"/>
        <v>704924.02798017359</v>
      </c>
      <c r="CA119" s="66">
        <f t="shared" si="73"/>
        <v>1174873.3799669559</v>
      </c>
      <c r="CB119" s="66">
        <f t="shared" si="74"/>
        <v>704924.02798017359</v>
      </c>
      <c r="CC119" s="66">
        <f t="shared" si="75"/>
        <v>881155.03497521684</v>
      </c>
      <c r="CD119" s="66">
        <f t="shared" si="76"/>
        <v>587436.68998347793</v>
      </c>
      <c r="CE119" s="66">
        <f t="shared" si="77"/>
        <v>1174873.3799669559</v>
      </c>
      <c r="CF119" s="66">
        <f t="shared" si="78"/>
        <v>881155.03497521684</v>
      </c>
      <c r="CG119" s="66">
        <f t="shared" si="79"/>
        <v>293718.34499173897</v>
      </c>
      <c r="CH119" s="66">
        <f t="shared" si="80"/>
        <v>704924.02798017359</v>
      </c>
      <c r="CI119" s="66">
        <f t="shared" si="81"/>
        <v>293718.34499173897</v>
      </c>
      <c r="CJ119" s="66">
        <f t="shared" si="82"/>
        <v>440577.51748760842</v>
      </c>
      <c r="CK119" s="66">
        <f t="shared" si="83"/>
        <v>1174873.3799669559</v>
      </c>
      <c r="CL119" s="66">
        <f t="shared" si="84"/>
        <v>881155.03497521684</v>
      </c>
      <c r="CM119" s="66">
        <f t="shared" si="85"/>
        <v>1174873.3799669559</v>
      </c>
      <c r="CN119" s="66">
        <f t="shared" si="86"/>
        <v>881155.03497521684</v>
      </c>
      <c r="CO119" s="66">
        <f t="shared" si="87"/>
        <v>881155.03497521684</v>
      </c>
      <c r="CP119" s="66">
        <f t="shared" si="88"/>
        <v>1174873.3799669559</v>
      </c>
      <c r="CQ119" s="66">
        <f t="shared" si="89"/>
        <v>293718.34499173897</v>
      </c>
      <c r="CR119" s="66">
        <f t="shared" si="90"/>
        <v>881155.03497521684</v>
      </c>
      <c r="CS119" s="66">
        <f t="shared" si="91"/>
        <v>1174873.3799669559</v>
      </c>
      <c r="CT119" s="66">
        <f t="shared" si="92"/>
        <v>704924.02798017359</v>
      </c>
      <c r="CU119" s="66">
        <f t="shared" si="93"/>
        <v>293718.34499173897</v>
      </c>
      <c r="CV119" s="66">
        <f t="shared" si="94"/>
        <v>1174873.3799669559</v>
      </c>
      <c r="CW119" s="66">
        <f t="shared" si="95"/>
        <v>881155.03497521684</v>
      </c>
      <c r="CX119" s="66">
        <f t="shared" si="96"/>
        <v>881155.03497521684</v>
      </c>
      <c r="CY119" s="66">
        <f t="shared" si="97"/>
        <v>587436.68998347793</v>
      </c>
      <c r="CZ119" s="66">
        <f t="shared" si="98"/>
        <v>293718.34499173897</v>
      </c>
      <c r="DA119" s="66">
        <f t="shared" si="99"/>
        <v>881155.03497521684</v>
      </c>
      <c r="DB119" s="66">
        <f t="shared" si="100"/>
        <v>881155.03497521684</v>
      </c>
      <c r="DC119" s="66">
        <f t="shared" si="101"/>
        <v>1174873.3799669559</v>
      </c>
      <c r="DD119" s="66">
        <f t="shared" si="102"/>
        <v>704924.02798017359</v>
      </c>
      <c r="DE119" s="66">
        <f t="shared" si="103"/>
        <v>881155.03497521684</v>
      </c>
      <c r="DF119" s="66">
        <f t="shared" si="104"/>
        <v>503517.16284298105</v>
      </c>
      <c r="DG119" s="66">
        <f t="shared" si="105"/>
        <v>881155.03497521684</v>
      </c>
      <c r="DH119" s="66">
        <f t="shared" si="106"/>
        <v>881155.03497521684</v>
      </c>
      <c r="DI119" s="66">
        <f t="shared" si="107"/>
        <v>1174873.3799669559</v>
      </c>
    </row>
    <row r="120" spans="1:113" x14ac:dyDescent="0.25">
      <c r="A120" s="1664">
        <v>117</v>
      </c>
      <c r="B120" t="s">
        <v>3638</v>
      </c>
      <c r="C120" s="1664" t="s">
        <v>3520</v>
      </c>
      <c r="D120" t="s">
        <v>3611</v>
      </c>
      <c r="F120" s="1664">
        <f t="shared" si="61"/>
        <v>10224</v>
      </c>
      <c r="H120">
        <v>568</v>
      </c>
      <c r="I120" s="1664">
        <f t="shared" si="62"/>
        <v>5112</v>
      </c>
      <c r="O120" s="1664">
        <f t="shared" si="63"/>
        <v>11</v>
      </c>
      <c r="P120" s="1664">
        <f t="shared" si="64"/>
        <v>10</v>
      </c>
      <c r="Q120" s="1635">
        <f>REGRESI!$Z$18*'BIAYA TETAP (EXISTING)'!F120+REGRESI!$AC$18</f>
        <v>4572.6048000000001</v>
      </c>
      <c r="R120" s="1635">
        <f t="shared" si="65"/>
        <v>3200.8233599999999</v>
      </c>
      <c r="S120" s="1664">
        <f t="shared" si="66"/>
        <v>4</v>
      </c>
      <c r="T120" s="1635">
        <f t="shared" si="67"/>
        <v>800.20583999999997</v>
      </c>
      <c r="U120" s="1664">
        <v>140</v>
      </c>
      <c r="V120" s="1664">
        <f t="shared" si="68"/>
        <v>280</v>
      </c>
      <c r="AF120" s="1596">
        <f>'REGRESI HARGA KAPAL'!$H$1*'BIAYA TETAP (EXISTING)'!H120+'REGRESI HARGA KAPAL'!$I$1</f>
        <v>1239106.3999999999</v>
      </c>
      <c r="AG120" s="66">
        <f>AF120*'REGRESI HARGA KAPAL'!$G$1</f>
        <v>17534594666.399998</v>
      </c>
      <c r="AI120" t="s">
        <v>3638</v>
      </c>
      <c r="AJ120" s="112">
        <f t="shared" si="112"/>
        <v>243536037.0333333</v>
      </c>
      <c r="AK120" s="112">
        <f t="shared" si="115"/>
        <v>243536037.0333333</v>
      </c>
      <c r="AL120" s="112">
        <f t="shared" si="115"/>
        <v>292243244.43999994</v>
      </c>
      <c r="AM120" s="112">
        <f t="shared" si="115"/>
        <v>487072074.0666666</v>
      </c>
      <c r="AN120" s="112">
        <f t="shared" si="115"/>
        <v>292243244.43999994</v>
      </c>
      <c r="AO120" s="112">
        <f t="shared" si="115"/>
        <v>365304055.54999995</v>
      </c>
      <c r="AP120" s="112">
        <f t="shared" si="115"/>
        <v>243536037.0333333</v>
      </c>
      <c r="AQ120" s="112">
        <f t="shared" si="115"/>
        <v>487072074.0666666</v>
      </c>
      <c r="AR120" s="112">
        <f t="shared" si="115"/>
        <v>365304055.54999995</v>
      </c>
      <c r="AS120" s="112">
        <f t="shared" si="115"/>
        <v>121768018.51666665</v>
      </c>
      <c r="AT120" s="112">
        <f t="shared" si="115"/>
        <v>292243244.43999994</v>
      </c>
      <c r="AU120" s="112">
        <f t="shared" si="115"/>
        <v>121768018.51666665</v>
      </c>
      <c r="AV120" s="112">
        <f t="shared" si="115"/>
        <v>182652027.77499998</v>
      </c>
      <c r="AW120" s="112">
        <f t="shared" si="115"/>
        <v>487072074.0666666</v>
      </c>
      <c r="AX120" s="112">
        <f t="shared" si="115"/>
        <v>365304055.54999995</v>
      </c>
      <c r="AY120" s="112">
        <f t="shared" si="115"/>
        <v>487072074.0666666</v>
      </c>
      <c r="AZ120" s="112">
        <f t="shared" si="115"/>
        <v>365304055.54999995</v>
      </c>
      <c r="BA120" s="112">
        <f t="shared" si="115"/>
        <v>365304055.54999995</v>
      </c>
      <c r="BB120" s="112">
        <f t="shared" si="115"/>
        <v>487072074.0666666</v>
      </c>
      <c r="BC120" s="112">
        <f t="shared" si="115"/>
        <v>121768018.51666665</v>
      </c>
      <c r="BD120" s="112">
        <f t="shared" si="115"/>
        <v>365304055.54999995</v>
      </c>
      <c r="BE120" s="112">
        <f t="shared" si="115"/>
        <v>487072074.0666666</v>
      </c>
      <c r="BF120" s="112">
        <f t="shared" si="115"/>
        <v>292243244.43999994</v>
      </c>
      <c r="BG120" s="112">
        <f t="shared" si="115"/>
        <v>121768018.51666665</v>
      </c>
      <c r="BH120" s="112">
        <f t="shared" si="115"/>
        <v>487072074.0666666</v>
      </c>
      <c r="BI120" s="112">
        <f t="shared" si="115"/>
        <v>365304055.54999995</v>
      </c>
      <c r="BJ120" s="112">
        <f t="shared" si="115"/>
        <v>365304055.54999995</v>
      </c>
      <c r="BK120" s="112">
        <f t="shared" si="115"/>
        <v>243536037.0333333</v>
      </c>
      <c r="BL120" s="112">
        <f t="shared" si="115"/>
        <v>121768018.51666665</v>
      </c>
      <c r="BM120" s="112">
        <f t="shared" si="115"/>
        <v>365304055.54999995</v>
      </c>
      <c r="BN120" s="112">
        <f t="shared" si="115"/>
        <v>365304055.54999995</v>
      </c>
      <c r="BO120" s="112">
        <f t="shared" si="115"/>
        <v>487072074.0666666</v>
      </c>
      <c r="BP120" s="112">
        <f t="shared" si="115"/>
        <v>292243244.43999994</v>
      </c>
      <c r="BQ120" s="112">
        <f t="shared" si="115"/>
        <v>365304055.54999995</v>
      </c>
      <c r="BR120" s="112">
        <f t="shared" si="115"/>
        <v>208745174.59999996</v>
      </c>
      <c r="BS120" s="112">
        <f t="shared" si="115"/>
        <v>365304055.54999995</v>
      </c>
      <c r="BT120" s="112">
        <f t="shared" si="115"/>
        <v>365304055.54999995</v>
      </c>
      <c r="BU120" s="112">
        <f t="shared" si="115"/>
        <v>487072074.0666666</v>
      </c>
      <c r="BW120" s="1664" t="s">
        <v>3638</v>
      </c>
      <c r="BX120" s="66">
        <f t="shared" si="70"/>
        <v>571680.83810641617</v>
      </c>
      <c r="BY120" s="66">
        <f t="shared" si="71"/>
        <v>571680.83810641617</v>
      </c>
      <c r="BZ120" s="66">
        <f t="shared" si="72"/>
        <v>686017.00572769938</v>
      </c>
      <c r="CA120" s="66">
        <f t="shared" si="73"/>
        <v>1143361.6762128323</v>
      </c>
      <c r="CB120" s="66">
        <f t="shared" si="74"/>
        <v>686017.00572769938</v>
      </c>
      <c r="CC120" s="66">
        <f t="shared" si="75"/>
        <v>857521.25715962425</v>
      </c>
      <c r="CD120" s="66">
        <f t="shared" si="76"/>
        <v>571680.83810641617</v>
      </c>
      <c r="CE120" s="66">
        <f t="shared" si="77"/>
        <v>1143361.6762128323</v>
      </c>
      <c r="CF120" s="66">
        <f t="shared" si="78"/>
        <v>857521.25715962425</v>
      </c>
      <c r="CG120" s="66">
        <f t="shared" si="79"/>
        <v>285840.41905320808</v>
      </c>
      <c r="CH120" s="66">
        <f t="shared" si="80"/>
        <v>686017.00572769938</v>
      </c>
      <c r="CI120" s="66">
        <f t="shared" si="81"/>
        <v>285840.41905320808</v>
      </c>
      <c r="CJ120" s="66">
        <f t="shared" si="82"/>
        <v>428760.62857981212</v>
      </c>
      <c r="CK120" s="66">
        <f t="shared" si="83"/>
        <v>1143361.6762128323</v>
      </c>
      <c r="CL120" s="66">
        <f t="shared" si="84"/>
        <v>857521.25715962425</v>
      </c>
      <c r="CM120" s="66">
        <f t="shared" si="85"/>
        <v>1143361.6762128323</v>
      </c>
      <c r="CN120" s="66">
        <f t="shared" si="86"/>
        <v>857521.25715962425</v>
      </c>
      <c r="CO120" s="66">
        <f t="shared" si="87"/>
        <v>857521.25715962425</v>
      </c>
      <c r="CP120" s="66">
        <f t="shared" si="88"/>
        <v>1143361.6762128323</v>
      </c>
      <c r="CQ120" s="66">
        <f t="shared" si="89"/>
        <v>285840.41905320808</v>
      </c>
      <c r="CR120" s="66">
        <f t="shared" si="90"/>
        <v>857521.25715962425</v>
      </c>
      <c r="CS120" s="66">
        <f t="shared" si="91"/>
        <v>1143361.6762128323</v>
      </c>
      <c r="CT120" s="66">
        <f t="shared" si="92"/>
        <v>686017.00572769938</v>
      </c>
      <c r="CU120" s="66">
        <f t="shared" si="93"/>
        <v>285840.41905320808</v>
      </c>
      <c r="CV120" s="66">
        <f t="shared" si="94"/>
        <v>1143361.6762128323</v>
      </c>
      <c r="CW120" s="66">
        <f t="shared" si="95"/>
        <v>857521.25715962425</v>
      </c>
      <c r="CX120" s="66">
        <f t="shared" si="96"/>
        <v>857521.25715962425</v>
      </c>
      <c r="CY120" s="66">
        <f t="shared" si="97"/>
        <v>571680.83810641617</v>
      </c>
      <c r="CZ120" s="66">
        <f t="shared" si="98"/>
        <v>285840.41905320808</v>
      </c>
      <c r="DA120" s="66">
        <f t="shared" si="99"/>
        <v>857521.25715962425</v>
      </c>
      <c r="DB120" s="66">
        <f t="shared" si="100"/>
        <v>857521.25715962425</v>
      </c>
      <c r="DC120" s="66">
        <f t="shared" si="101"/>
        <v>1143361.6762128323</v>
      </c>
      <c r="DD120" s="66">
        <f t="shared" si="102"/>
        <v>686017.00572769938</v>
      </c>
      <c r="DE120" s="66">
        <f t="shared" si="103"/>
        <v>857521.25715962425</v>
      </c>
      <c r="DF120" s="66">
        <f t="shared" si="104"/>
        <v>490012.14694835671</v>
      </c>
      <c r="DG120" s="66">
        <f t="shared" si="105"/>
        <v>857521.25715962425</v>
      </c>
      <c r="DH120" s="66">
        <f t="shared" si="106"/>
        <v>857521.25715962425</v>
      </c>
      <c r="DI120" s="66">
        <f t="shared" si="107"/>
        <v>1143361.6762128323</v>
      </c>
    </row>
    <row r="121" spans="1:113" x14ac:dyDescent="0.25">
      <c r="A121" s="1664">
        <v>118</v>
      </c>
      <c r="B121" t="s">
        <v>3639</v>
      </c>
      <c r="C121" s="1664" t="s">
        <v>3520</v>
      </c>
      <c r="D121" t="s">
        <v>3611</v>
      </c>
      <c r="F121" s="1664">
        <f t="shared" si="61"/>
        <v>11304</v>
      </c>
      <c r="H121">
        <v>628</v>
      </c>
      <c r="I121" s="1664">
        <f t="shared" si="62"/>
        <v>5652</v>
      </c>
      <c r="O121" s="1664">
        <f t="shared" si="63"/>
        <v>11</v>
      </c>
      <c r="P121" s="1664">
        <f t="shared" si="64"/>
        <v>10</v>
      </c>
      <c r="Q121" s="1635">
        <f>REGRESI!$Z$18*'BIAYA TETAP (EXISTING)'!F121+REGRESI!$AC$18</f>
        <v>4859.0208000000002</v>
      </c>
      <c r="R121" s="1635">
        <f t="shared" si="65"/>
        <v>3401.3145599999998</v>
      </c>
      <c r="S121" s="1664">
        <f t="shared" si="66"/>
        <v>4</v>
      </c>
      <c r="T121" s="1635">
        <f t="shared" si="67"/>
        <v>850.32863999999995</v>
      </c>
      <c r="U121" s="1664">
        <v>140</v>
      </c>
      <c r="V121" s="1664">
        <f t="shared" si="68"/>
        <v>280</v>
      </c>
      <c r="AF121" s="1596">
        <f>'REGRESI HARGA KAPAL'!$H$1*'BIAYA TETAP (EXISTING)'!H121+'REGRESI HARGA KAPAL'!$I$1</f>
        <v>1305304.3999999999</v>
      </c>
      <c r="AG121" s="66">
        <f>AF121*'REGRESI HARGA KAPAL'!$G$1</f>
        <v>18471362564.399998</v>
      </c>
      <c r="AI121" t="s">
        <v>3639</v>
      </c>
      <c r="AJ121" s="112">
        <f t="shared" si="112"/>
        <v>256546702.2833333</v>
      </c>
      <c r="AK121" s="112">
        <f t="shared" si="115"/>
        <v>256546702.2833333</v>
      </c>
      <c r="AL121" s="112">
        <f t="shared" si="115"/>
        <v>307856042.73999995</v>
      </c>
      <c r="AM121" s="112">
        <f t="shared" si="115"/>
        <v>513093404.5666666</v>
      </c>
      <c r="AN121" s="112">
        <f t="shared" si="115"/>
        <v>307856042.73999995</v>
      </c>
      <c r="AO121" s="112">
        <f t="shared" si="115"/>
        <v>384820053.42499995</v>
      </c>
      <c r="AP121" s="112">
        <f t="shared" si="115"/>
        <v>256546702.2833333</v>
      </c>
      <c r="AQ121" s="112">
        <f t="shared" si="115"/>
        <v>513093404.5666666</v>
      </c>
      <c r="AR121" s="112">
        <f t="shared" si="115"/>
        <v>384820053.42499995</v>
      </c>
      <c r="AS121" s="112">
        <f t="shared" si="115"/>
        <v>128273351.14166665</v>
      </c>
      <c r="AT121" s="112">
        <f t="shared" si="115"/>
        <v>307856042.73999995</v>
      </c>
      <c r="AU121" s="112">
        <f t="shared" si="115"/>
        <v>128273351.14166665</v>
      </c>
      <c r="AV121" s="112">
        <f t="shared" si="115"/>
        <v>192410026.71249998</v>
      </c>
      <c r="AW121" s="112">
        <f t="shared" si="115"/>
        <v>513093404.5666666</v>
      </c>
      <c r="AX121" s="112">
        <f t="shared" si="115"/>
        <v>384820053.42499995</v>
      </c>
      <c r="AY121" s="112">
        <f t="shared" si="115"/>
        <v>513093404.5666666</v>
      </c>
      <c r="AZ121" s="112">
        <f t="shared" si="115"/>
        <v>384820053.42499995</v>
      </c>
      <c r="BA121" s="112">
        <f t="shared" si="115"/>
        <v>384820053.42499995</v>
      </c>
      <c r="BB121" s="112">
        <f t="shared" si="115"/>
        <v>513093404.5666666</v>
      </c>
      <c r="BC121" s="112">
        <f t="shared" si="115"/>
        <v>128273351.14166665</v>
      </c>
      <c r="BD121" s="112">
        <f t="shared" si="115"/>
        <v>384820053.42499995</v>
      </c>
      <c r="BE121" s="112">
        <f t="shared" si="115"/>
        <v>513093404.5666666</v>
      </c>
      <c r="BF121" s="112">
        <f t="shared" si="115"/>
        <v>307856042.73999995</v>
      </c>
      <c r="BG121" s="112">
        <f t="shared" si="115"/>
        <v>128273351.14166665</v>
      </c>
      <c r="BH121" s="112">
        <f t="shared" si="115"/>
        <v>513093404.5666666</v>
      </c>
      <c r="BI121" s="112">
        <f t="shared" si="115"/>
        <v>384820053.42499995</v>
      </c>
      <c r="BJ121" s="112">
        <f t="shared" si="115"/>
        <v>384820053.42499995</v>
      </c>
      <c r="BK121" s="112">
        <f t="shared" si="115"/>
        <v>256546702.2833333</v>
      </c>
      <c r="BL121" s="112">
        <f t="shared" si="115"/>
        <v>128273351.14166665</v>
      </c>
      <c r="BM121" s="112">
        <f t="shared" si="115"/>
        <v>384820053.42499995</v>
      </c>
      <c r="BN121" s="112">
        <f t="shared" si="115"/>
        <v>384820053.42499995</v>
      </c>
      <c r="BO121" s="112">
        <f t="shared" si="115"/>
        <v>513093404.5666666</v>
      </c>
      <c r="BP121" s="112">
        <f t="shared" si="115"/>
        <v>307856042.73999995</v>
      </c>
      <c r="BQ121" s="112">
        <f t="shared" si="115"/>
        <v>384820053.42499995</v>
      </c>
      <c r="BR121" s="112">
        <f t="shared" si="115"/>
        <v>219897173.38571426</v>
      </c>
      <c r="BS121" s="112">
        <f t="shared" si="115"/>
        <v>384820053.42499995</v>
      </c>
      <c r="BT121" s="112">
        <f t="shared" si="115"/>
        <v>384820053.42499995</v>
      </c>
      <c r="BU121" s="112">
        <f t="shared" ref="AK121:BU128" si="116">$AG121/BU$1</f>
        <v>513093404.5666666</v>
      </c>
      <c r="BW121" s="1664" t="s">
        <v>3639</v>
      </c>
      <c r="BX121" s="66">
        <f t="shared" si="70"/>
        <v>544685.14285208774</v>
      </c>
      <c r="BY121" s="66">
        <f t="shared" si="71"/>
        <v>544685.14285208774</v>
      </c>
      <c r="BZ121" s="66">
        <f t="shared" si="72"/>
        <v>653622.17142250517</v>
      </c>
      <c r="CA121" s="66">
        <f t="shared" si="73"/>
        <v>1089370.2857041755</v>
      </c>
      <c r="CB121" s="66">
        <f t="shared" si="74"/>
        <v>653622.17142250517</v>
      </c>
      <c r="CC121" s="66">
        <f t="shared" si="75"/>
        <v>817027.71427813149</v>
      </c>
      <c r="CD121" s="66">
        <f t="shared" si="76"/>
        <v>544685.14285208774</v>
      </c>
      <c r="CE121" s="66">
        <f t="shared" si="77"/>
        <v>1089370.2857041755</v>
      </c>
      <c r="CF121" s="66">
        <f t="shared" si="78"/>
        <v>817027.71427813149</v>
      </c>
      <c r="CG121" s="66">
        <f t="shared" si="79"/>
        <v>272342.57142604387</v>
      </c>
      <c r="CH121" s="66">
        <f t="shared" si="80"/>
        <v>653622.17142250517</v>
      </c>
      <c r="CI121" s="66">
        <f t="shared" si="81"/>
        <v>272342.57142604387</v>
      </c>
      <c r="CJ121" s="66">
        <f t="shared" si="82"/>
        <v>408513.85713906575</v>
      </c>
      <c r="CK121" s="66">
        <f t="shared" si="83"/>
        <v>1089370.2857041755</v>
      </c>
      <c r="CL121" s="66">
        <f t="shared" si="84"/>
        <v>817027.71427813149</v>
      </c>
      <c r="CM121" s="66">
        <f t="shared" si="85"/>
        <v>1089370.2857041755</v>
      </c>
      <c r="CN121" s="66">
        <f t="shared" si="86"/>
        <v>817027.71427813149</v>
      </c>
      <c r="CO121" s="66">
        <f t="shared" si="87"/>
        <v>817027.71427813149</v>
      </c>
      <c r="CP121" s="66">
        <f t="shared" si="88"/>
        <v>1089370.2857041755</v>
      </c>
      <c r="CQ121" s="66">
        <f t="shared" si="89"/>
        <v>272342.57142604387</v>
      </c>
      <c r="CR121" s="66">
        <f t="shared" si="90"/>
        <v>817027.71427813149</v>
      </c>
      <c r="CS121" s="66">
        <f t="shared" si="91"/>
        <v>1089370.2857041755</v>
      </c>
      <c r="CT121" s="66">
        <f t="shared" si="92"/>
        <v>653622.17142250517</v>
      </c>
      <c r="CU121" s="66">
        <f t="shared" si="93"/>
        <v>272342.57142604387</v>
      </c>
      <c r="CV121" s="66">
        <f t="shared" si="94"/>
        <v>1089370.2857041755</v>
      </c>
      <c r="CW121" s="66">
        <f t="shared" si="95"/>
        <v>817027.71427813149</v>
      </c>
      <c r="CX121" s="66">
        <f t="shared" si="96"/>
        <v>817027.71427813149</v>
      </c>
      <c r="CY121" s="66">
        <f t="shared" si="97"/>
        <v>544685.14285208774</v>
      </c>
      <c r="CZ121" s="66">
        <f t="shared" si="98"/>
        <v>272342.57142604387</v>
      </c>
      <c r="DA121" s="66">
        <f t="shared" si="99"/>
        <v>817027.71427813149</v>
      </c>
      <c r="DB121" s="66">
        <f t="shared" si="100"/>
        <v>817027.71427813149</v>
      </c>
      <c r="DC121" s="66">
        <f t="shared" si="101"/>
        <v>1089370.2857041755</v>
      </c>
      <c r="DD121" s="66">
        <f t="shared" si="102"/>
        <v>653622.17142250517</v>
      </c>
      <c r="DE121" s="66">
        <f t="shared" si="103"/>
        <v>817027.71427813149</v>
      </c>
      <c r="DF121" s="66">
        <f t="shared" si="104"/>
        <v>466872.97958750377</v>
      </c>
      <c r="DG121" s="66">
        <f t="shared" si="105"/>
        <v>817027.71427813149</v>
      </c>
      <c r="DH121" s="66">
        <f t="shared" si="106"/>
        <v>817027.71427813149</v>
      </c>
      <c r="DI121" s="66">
        <f t="shared" si="107"/>
        <v>1089370.2857041755</v>
      </c>
    </row>
    <row r="122" spans="1:113" x14ac:dyDescent="0.25">
      <c r="A122" s="1664">
        <v>119</v>
      </c>
      <c r="B122" t="s">
        <v>3640</v>
      </c>
      <c r="C122" s="1664" t="s">
        <v>3520</v>
      </c>
      <c r="D122" t="s">
        <v>3611</v>
      </c>
      <c r="F122" s="1664">
        <f t="shared" si="61"/>
        <v>13536</v>
      </c>
      <c r="H122">
        <v>752</v>
      </c>
      <c r="I122" s="1664">
        <f t="shared" si="62"/>
        <v>6768</v>
      </c>
      <c r="O122" s="1664">
        <f t="shared" si="63"/>
        <v>11</v>
      </c>
      <c r="P122" s="1664">
        <f t="shared" si="64"/>
        <v>10</v>
      </c>
      <c r="Q122" s="1635">
        <f>REGRESI!$Z$18*'BIAYA TETAP (EXISTING)'!F122+REGRESI!$AC$18</f>
        <v>5450.9471999999996</v>
      </c>
      <c r="R122" s="1635">
        <f t="shared" si="65"/>
        <v>3815.6630399999995</v>
      </c>
      <c r="S122" s="1664">
        <f t="shared" si="66"/>
        <v>4</v>
      </c>
      <c r="T122" s="1635">
        <f t="shared" si="67"/>
        <v>953.91575999999986</v>
      </c>
      <c r="U122" s="1664">
        <v>140</v>
      </c>
      <c r="V122" s="1664">
        <f t="shared" si="68"/>
        <v>280</v>
      </c>
      <c r="AF122" s="1596">
        <f>'REGRESI HARGA KAPAL'!$H$1*'BIAYA TETAP (EXISTING)'!H122+'REGRESI HARGA KAPAL'!$I$1</f>
        <v>1442113.6</v>
      </c>
      <c r="AG122" s="66">
        <f>AF122*'REGRESI HARGA KAPAL'!$G$1</f>
        <v>20407349553.600002</v>
      </c>
      <c r="AI122" t="s">
        <v>3640</v>
      </c>
      <c r="AJ122" s="112">
        <f t="shared" si="112"/>
        <v>283435410.4666667</v>
      </c>
      <c r="AK122" s="112">
        <f t="shared" si="116"/>
        <v>283435410.4666667</v>
      </c>
      <c r="AL122" s="112">
        <f t="shared" si="116"/>
        <v>340122492.56000006</v>
      </c>
      <c r="AM122" s="112">
        <f t="shared" si="116"/>
        <v>566870820.9333334</v>
      </c>
      <c r="AN122" s="112">
        <f t="shared" si="116"/>
        <v>340122492.56000006</v>
      </c>
      <c r="AO122" s="112">
        <f t="shared" si="116"/>
        <v>425153115.70000005</v>
      </c>
      <c r="AP122" s="112">
        <f t="shared" si="116"/>
        <v>283435410.4666667</v>
      </c>
      <c r="AQ122" s="112">
        <f t="shared" si="116"/>
        <v>566870820.9333334</v>
      </c>
      <c r="AR122" s="112">
        <f t="shared" si="116"/>
        <v>425153115.70000005</v>
      </c>
      <c r="AS122" s="112">
        <f t="shared" si="116"/>
        <v>141717705.23333335</v>
      </c>
      <c r="AT122" s="112">
        <f t="shared" si="116"/>
        <v>340122492.56000006</v>
      </c>
      <c r="AU122" s="112">
        <f t="shared" si="116"/>
        <v>141717705.23333335</v>
      </c>
      <c r="AV122" s="112">
        <f t="shared" si="116"/>
        <v>212576557.85000002</v>
      </c>
      <c r="AW122" s="112">
        <f t="shared" si="116"/>
        <v>566870820.9333334</v>
      </c>
      <c r="AX122" s="112">
        <f t="shared" si="116"/>
        <v>425153115.70000005</v>
      </c>
      <c r="AY122" s="112">
        <f t="shared" si="116"/>
        <v>566870820.9333334</v>
      </c>
      <c r="AZ122" s="112">
        <f t="shared" si="116"/>
        <v>425153115.70000005</v>
      </c>
      <c r="BA122" s="112">
        <f t="shared" si="116"/>
        <v>425153115.70000005</v>
      </c>
      <c r="BB122" s="112">
        <f t="shared" si="116"/>
        <v>566870820.9333334</v>
      </c>
      <c r="BC122" s="112">
        <f t="shared" si="116"/>
        <v>141717705.23333335</v>
      </c>
      <c r="BD122" s="112">
        <f t="shared" si="116"/>
        <v>425153115.70000005</v>
      </c>
      <c r="BE122" s="112">
        <f t="shared" si="116"/>
        <v>566870820.9333334</v>
      </c>
      <c r="BF122" s="112">
        <f t="shared" si="116"/>
        <v>340122492.56000006</v>
      </c>
      <c r="BG122" s="112">
        <f t="shared" si="116"/>
        <v>141717705.23333335</v>
      </c>
      <c r="BH122" s="112">
        <f t="shared" si="116"/>
        <v>566870820.9333334</v>
      </c>
      <c r="BI122" s="112">
        <f t="shared" si="116"/>
        <v>425153115.70000005</v>
      </c>
      <c r="BJ122" s="112">
        <f t="shared" si="116"/>
        <v>425153115.70000005</v>
      </c>
      <c r="BK122" s="112">
        <f t="shared" si="116"/>
        <v>283435410.4666667</v>
      </c>
      <c r="BL122" s="112">
        <f t="shared" si="116"/>
        <v>141717705.23333335</v>
      </c>
      <c r="BM122" s="112">
        <f t="shared" si="116"/>
        <v>425153115.70000005</v>
      </c>
      <c r="BN122" s="112">
        <f t="shared" si="116"/>
        <v>425153115.70000005</v>
      </c>
      <c r="BO122" s="112">
        <f t="shared" si="116"/>
        <v>566870820.9333334</v>
      </c>
      <c r="BP122" s="112">
        <f t="shared" si="116"/>
        <v>340122492.56000006</v>
      </c>
      <c r="BQ122" s="112">
        <f t="shared" si="116"/>
        <v>425153115.70000005</v>
      </c>
      <c r="BR122" s="112">
        <f t="shared" si="116"/>
        <v>242944637.54285717</v>
      </c>
      <c r="BS122" s="112">
        <f t="shared" si="116"/>
        <v>425153115.70000005</v>
      </c>
      <c r="BT122" s="112">
        <f t="shared" si="116"/>
        <v>425153115.70000005</v>
      </c>
      <c r="BU122" s="112">
        <f t="shared" si="116"/>
        <v>566870820.9333334</v>
      </c>
      <c r="BW122" s="1664" t="s">
        <v>3640</v>
      </c>
      <c r="BX122" s="66">
        <f t="shared" si="70"/>
        <v>502545.0540189126</v>
      </c>
      <c r="BY122" s="66">
        <f t="shared" si="71"/>
        <v>502545.0540189126</v>
      </c>
      <c r="BZ122" s="66">
        <f t="shared" si="72"/>
        <v>603054.0648226951</v>
      </c>
      <c r="CA122" s="66">
        <f t="shared" si="73"/>
        <v>1005090.1080378252</v>
      </c>
      <c r="CB122" s="66">
        <f t="shared" si="74"/>
        <v>603054.0648226951</v>
      </c>
      <c r="CC122" s="66">
        <f t="shared" si="75"/>
        <v>753817.58102836891</v>
      </c>
      <c r="CD122" s="66">
        <f t="shared" si="76"/>
        <v>502545.0540189126</v>
      </c>
      <c r="CE122" s="66">
        <f t="shared" si="77"/>
        <v>1005090.1080378252</v>
      </c>
      <c r="CF122" s="66">
        <f t="shared" si="78"/>
        <v>753817.58102836891</v>
      </c>
      <c r="CG122" s="66">
        <f t="shared" si="79"/>
        <v>251272.5270094563</v>
      </c>
      <c r="CH122" s="66">
        <f t="shared" si="80"/>
        <v>603054.0648226951</v>
      </c>
      <c r="CI122" s="66">
        <f t="shared" si="81"/>
        <v>251272.5270094563</v>
      </c>
      <c r="CJ122" s="66">
        <f t="shared" si="82"/>
        <v>376908.79051418445</v>
      </c>
      <c r="CK122" s="66">
        <f t="shared" si="83"/>
        <v>1005090.1080378252</v>
      </c>
      <c r="CL122" s="66">
        <f t="shared" si="84"/>
        <v>753817.58102836891</v>
      </c>
      <c r="CM122" s="66">
        <f t="shared" si="85"/>
        <v>1005090.1080378252</v>
      </c>
      <c r="CN122" s="66">
        <f t="shared" si="86"/>
        <v>753817.58102836891</v>
      </c>
      <c r="CO122" s="66">
        <f t="shared" si="87"/>
        <v>753817.58102836891</v>
      </c>
      <c r="CP122" s="66">
        <f t="shared" si="88"/>
        <v>1005090.1080378252</v>
      </c>
      <c r="CQ122" s="66">
        <f t="shared" si="89"/>
        <v>251272.5270094563</v>
      </c>
      <c r="CR122" s="66">
        <f t="shared" si="90"/>
        <v>753817.58102836891</v>
      </c>
      <c r="CS122" s="66">
        <f t="shared" si="91"/>
        <v>1005090.1080378252</v>
      </c>
      <c r="CT122" s="66">
        <f t="shared" si="92"/>
        <v>603054.0648226951</v>
      </c>
      <c r="CU122" s="66">
        <f t="shared" si="93"/>
        <v>251272.5270094563</v>
      </c>
      <c r="CV122" s="66">
        <f t="shared" si="94"/>
        <v>1005090.1080378252</v>
      </c>
      <c r="CW122" s="66">
        <f t="shared" si="95"/>
        <v>753817.58102836891</v>
      </c>
      <c r="CX122" s="66">
        <f t="shared" si="96"/>
        <v>753817.58102836891</v>
      </c>
      <c r="CY122" s="66">
        <f t="shared" si="97"/>
        <v>502545.0540189126</v>
      </c>
      <c r="CZ122" s="66">
        <f t="shared" si="98"/>
        <v>251272.5270094563</v>
      </c>
      <c r="DA122" s="66">
        <f t="shared" si="99"/>
        <v>753817.58102836891</v>
      </c>
      <c r="DB122" s="66">
        <f t="shared" si="100"/>
        <v>753817.58102836891</v>
      </c>
      <c r="DC122" s="66">
        <f t="shared" si="101"/>
        <v>1005090.1080378252</v>
      </c>
      <c r="DD122" s="66">
        <f t="shared" si="102"/>
        <v>603054.0648226951</v>
      </c>
      <c r="DE122" s="66">
        <f t="shared" si="103"/>
        <v>753817.58102836891</v>
      </c>
      <c r="DF122" s="66">
        <f t="shared" si="104"/>
        <v>430752.90344478219</v>
      </c>
      <c r="DG122" s="66">
        <f t="shared" si="105"/>
        <v>753817.58102836891</v>
      </c>
      <c r="DH122" s="66">
        <f t="shared" si="106"/>
        <v>753817.58102836891</v>
      </c>
      <c r="DI122" s="66">
        <f t="shared" si="107"/>
        <v>1005090.1080378252</v>
      </c>
    </row>
    <row r="123" spans="1:113" x14ac:dyDescent="0.25">
      <c r="A123" s="1664">
        <v>120</v>
      </c>
      <c r="B123" t="s">
        <v>3641</v>
      </c>
      <c r="C123" s="1664" t="s">
        <v>3520</v>
      </c>
      <c r="D123" t="s">
        <v>3611</v>
      </c>
      <c r="F123" s="1664">
        <f t="shared" si="61"/>
        <v>14346</v>
      </c>
      <c r="H123">
        <v>797</v>
      </c>
      <c r="I123" s="1664">
        <f t="shared" si="62"/>
        <v>7173</v>
      </c>
      <c r="O123" s="1664">
        <f t="shared" si="63"/>
        <v>11</v>
      </c>
      <c r="P123" s="1664">
        <f t="shared" si="64"/>
        <v>10</v>
      </c>
      <c r="Q123" s="1635">
        <f>REGRESI!$Z$18*'BIAYA TETAP (EXISTING)'!F123+REGRESI!$AC$18</f>
        <v>5665.7591999999995</v>
      </c>
      <c r="R123" s="1635">
        <f t="shared" si="65"/>
        <v>3966.0314399999993</v>
      </c>
      <c r="S123" s="1664">
        <f t="shared" si="66"/>
        <v>4</v>
      </c>
      <c r="T123" s="1635">
        <f t="shared" si="67"/>
        <v>991.50785999999982</v>
      </c>
      <c r="U123" s="1664">
        <v>140</v>
      </c>
      <c r="V123" s="1664">
        <f t="shared" si="68"/>
        <v>280</v>
      </c>
      <c r="AF123" s="1596">
        <f>'REGRESI HARGA KAPAL'!$H$1*'BIAYA TETAP (EXISTING)'!H123+'REGRESI HARGA KAPAL'!$I$1</f>
        <v>1491762.1</v>
      </c>
      <c r="AG123" s="66">
        <f>AF123*'REGRESI HARGA KAPAL'!$G$1</f>
        <v>21109925477.100002</v>
      </c>
      <c r="AI123" t="s">
        <v>3641</v>
      </c>
      <c r="AJ123" s="112">
        <f t="shared" si="112"/>
        <v>293193409.4041667</v>
      </c>
      <c r="AK123" s="112">
        <f t="shared" si="116"/>
        <v>293193409.4041667</v>
      </c>
      <c r="AL123" s="112">
        <f t="shared" si="116"/>
        <v>351832091.28500003</v>
      </c>
      <c r="AM123" s="112">
        <f t="shared" si="116"/>
        <v>586386818.8083334</v>
      </c>
      <c r="AN123" s="112">
        <f t="shared" si="116"/>
        <v>351832091.28500003</v>
      </c>
      <c r="AO123" s="112">
        <f t="shared" si="116"/>
        <v>439790114.10625005</v>
      </c>
      <c r="AP123" s="112">
        <f t="shared" si="116"/>
        <v>293193409.4041667</v>
      </c>
      <c r="AQ123" s="112">
        <f t="shared" si="116"/>
        <v>586386818.8083334</v>
      </c>
      <c r="AR123" s="112">
        <f t="shared" si="116"/>
        <v>439790114.10625005</v>
      </c>
      <c r="AS123" s="112">
        <f t="shared" si="116"/>
        <v>146596704.70208335</v>
      </c>
      <c r="AT123" s="112">
        <f t="shared" si="116"/>
        <v>351832091.28500003</v>
      </c>
      <c r="AU123" s="112">
        <f t="shared" si="116"/>
        <v>146596704.70208335</v>
      </c>
      <c r="AV123" s="112">
        <f t="shared" si="116"/>
        <v>219895057.05312502</v>
      </c>
      <c r="AW123" s="112">
        <f t="shared" si="116"/>
        <v>586386818.8083334</v>
      </c>
      <c r="AX123" s="112">
        <f t="shared" si="116"/>
        <v>439790114.10625005</v>
      </c>
      <c r="AY123" s="112">
        <f t="shared" si="116"/>
        <v>586386818.8083334</v>
      </c>
      <c r="AZ123" s="112">
        <f t="shared" si="116"/>
        <v>439790114.10625005</v>
      </c>
      <c r="BA123" s="112">
        <f t="shared" si="116"/>
        <v>439790114.10625005</v>
      </c>
      <c r="BB123" s="112">
        <f t="shared" si="116"/>
        <v>586386818.8083334</v>
      </c>
      <c r="BC123" s="112">
        <f t="shared" si="116"/>
        <v>146596704.70208335</v>
      </c>
      <c r="BD123" s="112">
        <f t="shared" si="116"/>
        <v>439790114.10625005</v>
      </c>
      <c r="BE123" s="112">
        <f t="shared" si="116"/>
        <v>586386818.8083334</v>
      </c>
      <c r="BF123" s="112">
        <f t="shared" si="116"/>
        <v>351832091.28500003</v>
      </c>
      <c r="BG123" s="112">
        <f t="shared" si="116"/>
        <v>146596704.70208335</v>
      </c>
      <c r="BH123" s="112">
        <f t="shared" si="116"/>
        <v>586386818.8083334</v>
      </c>
      <c r="BI123" s="112">
        <f t="shared" si="116"/>
        <v>439790114.10625005</v>
      </c>
      <c r="BJ123" s="112">
        <f t="shared" si="116"/>
        <v>439790114.10625005</v>
      </c>
      <c r="BK123" s="112">
        <f t="shared" si="116"/>
        <v>293193409.4041667</v>
      </c>
      <c r="BL123" s="112">
        <f t="shared" si="116"/>
        <v>146596704.70208335</v>
      </c>
      <c r="BM123" s="112">
        <f t="shared" si="116"/>
        <v>439790114.10625005</v>
      </c>
      <c r="BN123" s="112">
        <f t="shared" si="116"/>
        <v>439790114.10625005</v>
      </c>
      <c r="BO123" s="112">
        <f t="shared" si="116"/>
        <v>586386818.8083334</v>
      </c>
      <c r="BP123" s="112">
        <f t="shared" si="116"/>
        <v>351832091.28500003</v>
      </c>
      <c r="BQ123" s="112">
        <f t="shared" si="116"/>
        <v>439790114.10625005</v>
      </c>
      <c r="BR123" s="112">
        <f t="shared" si="116"/>
        <v>251308636.63214287</v>
      </c>
      <c r="BS123" s="112">
        <f t="shared" si="116"/>
        <v>439790114.10625005</v>
      </c>
      <c r="BT123" s="112">
        <f t="shared" si="116"/>
        <v>439790114.10625005</v>
      </c>
      <c r="BU123" s="112">
        <f t="shared" si="116"/>
        <v>586386818.8083334</v>
      </c>
      <c r="BW123" s="1664" t="s">
        <v>3641</v>
      </c>
      <c r="BX123" s="66">
        <f t="shared" si="70"/>
        <v>490495.0387355361</v>
      </c>
      <c r="BY123" s="66">
        <f t="shared" si="71"/>
        <v>490495.0387355361</v>
      </c>
      <c r="BZ123" s="66">
        <f t="shared" si="72"/>
        <v>588594.04648264335</v>
      </c>
      <c r="CA123" s="66">
        <f t="shared" si="73"/>
        <v>980990.0774710722</v>
      </c>
      <c r="CB123" s="66">
        <f t="shared" si="74"/>
        <v>588594.04648264335</v>
      </c>
      <c r="CC123" s="66">
        <f t="shared" si="75"/>
        <v>735742.55810330412</v>
      </c>
      <c r="CD123" s="66">
        <f t="shared" si="76"/>
        <v>490495.0387355361</v>
      </c>
      <c r="CE123" s="66">
        <f t="shared" si="77"/>
        <v>980990.0774710722</v>
      </c>
      <c r="CF123" s="66">
        <f t="shared" si="78"/>
        <v>735742.55810330412</v>
      </c>
      <c r="CG123" s="66">
        <f t="shared" si="79"/>
        <v>245247.51936776805</v>
      </c>
      <c r="CH123" s="66">
        <f t="shared" si="80"/>
        <v>588594.04648264335</v>
      </c>
      <c r="CI123" s="66">
        <f t="shared" si="81"/>
        <v>245247.51936776805</v>
      </c>
      <c r="CJ123" s="66">
        <f t="shared" si="82"/>
        <v>367871.27905165206</v>
      </c>
      <c r="CK123" s="66">
        <f t="shared" si="83"/>
        <v>980990.0774710722</v>
      </c>
      <c r="CL123" s="66">
        <f t="shared" si="84"/>
        <v>735742.55810330412</v>
      </c>
      <c r="CM123" s="66">
        <f t="shared" si="85"/>
        <v>980990.0774710722</v>
      </c>
      <c r="CN123" s="66">
        <f t="shared" si="86"/>
        <v>735742.55810330412</v>
      </c>
      <c r="CO123" s="66">
        <f t="shared" si="87"/>
        <v>735742.55810330412</v>
      </c>
      <c r="CP123" s="66">
        <f t="shared" si="88"/>
        <v>980990.0774710722</v>
      </c>
      <c r="CQ123" s="66">
        <f t="shared" si="89"/>
        <v>245247.51936776805</v>
      </c>
      <c r="CR123" s="66">
        <f t="shared" si="90"/>
        <v>735742.55810330412</v>
      </c>
      <c r="CS123" s="66">
        <f t="shared" si="91"/>
        <v>980990.0774710722</v>
      </c>
      <c r="CT123" s="66">
        <f t="shared" si="92"/>
        <v>588594.04648264335</v>
      </c>
      <c r="CU123" s="66">
        <f t="shared" si="93"/>
        <v>245247.51936776805</v>
      </c>
      <c r="CV123" s="66">
        <f t="shared" si="94"/>
        <v>980990.0774710722</v>
      </c>
      <c r="CW123" s="66">
        <f t="shared" si="95"/>
        <v>735742.55810330412</v>
      </c>
      <c r="CX123" s="66">
        <f t="shared" si="96"/>
        <v>735742.55810330412</v>
      </c>
      <c r="CY123" s="66">
        <f t="shared" si="97"/>
        <v>490495.0387355361</v>
      </c>
      <c r="CZ123" s="66">
        <f t="shared" si="98"/>
        <v>245247.51936776805</v>
      </c>
      <c r="DA123" s="66">
        <f t="shared" si="99"/>
        <v>735742.55810330412</v>
      </c>
      <c r="DB123" s="66">
        <f t="shared" si="100"/>
        <v>735742.55810330412</v>
      </c>
      <c r="DC123" s="66">
        <f t="shared" si="101"/>
        <v>980990.0774710722</v>
      </c>
      <c r="DD123" s="66">
        <f t="shared" si="102"/>
        <v>588594.04648264335</v>
      </c>
      <c r="DE123" s="66">
        <f t="shared" si="103"/>
        <v>735742.55810330412</v>
      </c>
      <c r="DF123" s="66">
        <f t="shared" si="104"/>
        <v>420424.31891617377</v>
      </c>
      <c r="DG123" s="66">
        <f t="shared" si="105"/>
        <v>735742.55810330412</v>
      </c>
      <c r="DH123" s="66">
        <f t="shared" si="106"/>
        <v>735742.55810330412</v>
      </c>
      <c r="DI123" s="66">
        <f t="shared" si="107"/>
        <v>980990.0774710722</v>
      </c>
    </row>
    <row r="124" spans="1:113" x14ac:dyDescent="0.25">
      <c r="A124" s="1664">
        <v>121</v>
      </c>
      <c r="B124" t="s">
        <v>3642</v>
      </c>
      <c r="C124" s="1664" t="s">
        <v>3520</v>
      </c>
      <c r="D124" t="s">
        <v>3611</v>
      </c>
      <c r="F124" s="1664">
        <f t="shared" si="61"/>
        <v>20196</v>
      </c>
      <c r="H124">
        <v>1122</v>
      </c>
      <c r="I124" s="1664">
        <f t="shared" si="62"/>
        <v>10098</v>
      </c>
      <c r="O124" s="1664">
        <f t="shared" si="63"/>
        <v>11</v>
      </c>
      <c r="P124" s="1664">
        <f t="shared" si="64"/>
        <v>10</v>
      </c>
      <c r="Q124" s="1635">
        <f>REGRESI!$Z$18*'BIAYA TETAP (EXISTING)'!F124+REGRESI!$AC$18</f>
        <v>7217.1791999999996</v>
      </c>
      <c r="R124" s="1635">
        <f t="shared" si="65"/>
        <v>5052.0254399999994</v>
      </c>
      <c r="S124" s="1664">
        <f t="shared" si="66"/>
        <v>4</v>
      </c>
      <c r="T124" s="1635">
        <f t="shared" si="67"/>
        <v>1263.0063599999999</v>
      </c>
      <c r="U124" s="1664">
        <v>140</v>
      </c>
      <c r="V124" s="1664">
        <f t="shared" si="68"/>
        <v>280</v>
      </c>
      <c r="AF124" s="1596">
        <f>'REGRESI HARGA KAPAL'!$H$1*'BIAYA TETAP (EXISTING)'!H124+'REGRESI HARGA KAPAL'!$I$1</f>
        <v>1850334.5999999999</v>
      </c>
      <c r="AG124" s="66">
        <f>AF124*'REGRESI HARGA KAPAL'!$G$1</f>
        <v>26184084924.599998</v>
      </c>
      <c r="AI124" t="s">
        <v>3642</v>
      </c>
      <c r="AJ124" s="112">
        <f t="shared" si="112"/>
        <v>363667846.17499995</v>
      </c>
      <c r="AK124" s="112">
        <f t="shared" si="116"/>
        <v>363667846.17499995</v>
      </c>
      <c r="AL124" s="112">
        <f t="shared" si="116"/>
        <v>436401415.40999997</v>
      </c>
      <c r="AM124" s="112">
        <f t="shared" si="116"/>
        <v>727335692.3499999</v>
      </c>
      <c r="AN124" s="112">
        <f t="shared" si="116"/>
        <v>436401415.40999997</v>
      </c>
      <c r="AO124" s="112">
        <f t="shared" si="116"/>
        <v>545501769.26249993</v>
      </c>
      <c r="AP124" s="112">
        <f t="shared" si="116"/>
        <v>363667846.17499995</v>
      </c>
      <c r="AQ124" s="112">
        <f t="shared" si="116"/>
        <v>727335692.3499999</v>
      </c>
      <c r="AR124" s="112">
        <f t="shared" si="116"/>
        <v>545501769.26249993</v>
      </c>
      <c r="AS124" s="112">
        <f t="shared" si="116"/>
        <v>181833923.08749998</v>
      </c>
      <c r="AT124" s="112">
        <f t="shared" si="116"/>
        <v>436401415.40999997</v>
      </c>
      <c r="AU124" s="112">
        <f t="shared" si="116"/>
        <v>181833923.08749998</v>
      </c>
      <c r="AV124" s="112">
        <f t="shared" si="116"/>
        <v>272750884.63124996</v>
      </c>
      <c r="AW124" s="112">
        <f t="shared" si="116"/>
        <v>727335692.3499999</v>
      </c>
      <c r="AX124" s="112">
        <f t="shared" si="116"/>
        <v>545501769.26249993</v>
      </c>
      <c r="AY124" s="112">
        <f t="shared" si="116"/>
        <v>727335692.3499999</v>
      </c>
      <c r="AZ124" s="112">
        <f t="shared" si="116"/>
        <v>545501769.26249993</v>
      </c>
      <c r="BA124" s="112">
        <f t="shared" si="116"/>
        <v>545501769.26249993</v>
      </c>
      <c r="BB124" s="112">
        <f t="shared" si="116"/>
        <v>727335692.3499999</v>
      </c>
      <c r="BC124" s="112">
        <f t="shared" si="116"/>
        <v>181833923.08749998</v>
      </c>
      <c r="BD124" s="112">
        <f t="shared" si="116"/>
        <v>545501769.26249993</v>
      </c>
      <c r="BE124" s="112">
        <f t="shared" si="116"/>
        <v>727335692.3499999</v>
      </c>
      <c r="BF124" s="112">
        <f t="shared" si="116"/>
        <v>436401415.40999997</v>
      </c>
      <c r="BG124" s="112">
        <f t="shared" si="116"/>
        <v>181833923.08749998</v>
      </c>
      <c r="BH124" s="112">
        <f t="shared" si="116"/>
        <v>727335692.3499999</v>
      </c>
      <c r="BI124" s="112">
        <f t="shared" si="116"/>
        <v>545501769.26249993</v>
      </c>
      <c r="BJ124" s="112">
        <f t="shared" si="116"/>
        <v>545501769.26249993</v>
      </c>
      <c r="BK124" s="112">
        <f t="shared" si="116"/>
        <v>363667846.17499995</v>
      </c>
      <c r="BL124" s="112">
        <f t="shared" si="116"/>
        <v>181833923.08749998</v>
      </c>
      <c r="BM124" s="112">
        <f t="shared" si="116"/>
        <v>545501769.26249993</v>
      </c>
      <c r="BN124" s="112">
        <f t="shared" si="116"/>
        <v>545501769.26249993</v>
      </c>
      <c r="BO124" s="112">
        <f t="shared" si="116"/>
        <v>727335692.3499999</v>
      </c>
      <c r="BP124" s="112">
        <f t="shared" si="116"/>
        <v>436401415.40999997</v>
      </c>
      <c r="BQ124" s="112">
        <f t="shared" si="116"/>
        <v>545501769.26249993</v>
      </c>
      <c r="BR124" s="112">
        <f t="shared" si="116"/>
        <v>311715296.72142857</v>
      </c>
      <c r="BS124" s="112">
        <f t="shared" si="116"/>
        <v>545501769.26249993</v>
      </c>
      <c r="BT124" s="112">
        <f t="shared" si="116"/>
        <v>545501769.26249993</v>
      </c>
      <c r="BU124" s="112">
        <f t="shared" si="116"/>
        <v>727335692.3499999</v>
      </c>
      <c r="BW124" s="1664" t="s">
        <v>3642</v>
      </c>
      <c r="BX124" s="66">
        <f t="shared" si="70"/>
        <v>432166.18677956023</v>
      </c>
      <c r="BY124" s="66">
        <f t="shared" si="71"/>
        <v>432166.18677956023</v>
      </c>
      <c r="BZ124" s="66">
        <f t="shared" si="72"/>
        <v>518599.42413547233</v>
      </c>
      <c r="CA124" s="66">
        <f t="shared" si="73"/>
        <v>864332.37355912046</v>
      </c>
      <c r="CB124" s="66">
        <f t="shared" si="74"/>
        <v>518599.42413547233</v>
      </c>
      <c r="CC124" s="66">
        <f t="shared" si="75"/>
        <v>648249.28016934043</v>
      </c>
      <c r="CD124" s="66">
        <f t="shared" si="76"/>
        <v>432166.18677956023</v>
      </c>
      <c r="CE124" s="66">
        <f t="shared" si="77"/>
        <v>864332.37355912046</v>
      </c>
      <c r="CF124" s="66">
        <f t="shared" si="78"/>
        <v>648249.28016934043</v>
      </c>
      <c r="CG124" s="66">
        <f t="shared" si="79"/>
        <v>216083.09338978012</v>
      </c>
      <c r="CH124" s="66">
        <f t="shared" si="80"/>
        <v>518599.42413547233</v>
      </c>
      <c r="CI124" s="66">
        <f t="shared" si="81"/>
        <v>216083.09338978012</v>
      </c>
      <c r="CJ124" s="66">
        <f t="shared" si="82"/>
        <v>324124.64008467022</v>
      </c>
      <c r="CK124" s="66">
        <f t="shared" si="83"/>
        <v>864332.37355912046</v>
      </c>
      <c r="CL124" s="66">
        <f t="shared" si="84"/>
        <v>648249.28016934043</v>
      </c>
      <c r="CM124" s="66">
        <f t="shared" si="85"/>
        <v>864332.37355912046</v>
      </c>
      <c r="CN124" s="66">
        <f t="shared" si="86"/>
        <v>648249.28016934043</v>
      </c>
      <c r="CO124" s="66">
        <f t="shared" si="87"/>
        <v>648249.28016934043</v>
      </c>
      <c r="CP124" s="66">
        <f t="shared" si="88"/>
        <v>864332.37355912046</v>
      </c>
      <c r="CQ124" s="66">
        <f t="shared" si="89"/>
        <v>216083.09338978012</v>
      </c>
      <c r="CR124" s="66">
        <f t="shared" si="90"/>
        <v>648249.28016934043</v>
      </c>
      <c r="CS124" s="66">
        <f t="shared" si="91"/>
        <v>864332.37355912046</v>
      </c>
      <c r="CT124" s="66">
        <f t="shared" si="92"/>
        <v>518599.42413547233</v>
      </c>
      <c r="CU124" s="66">
        <f t="shared" si="93"/>
        <v>216083.09338978012</v>
      </c>
      <c r="CV124" s="66">
        <f t="shared" si="94"/>
        <v>864332.37355912046</v>
      </c>
      <c r="CW124" s="66">
        <f t="shared" si="95"/>
        <v>648249.28016934043</v>
      </c>
      <c r="CX124" s="66">
        <f t="shared" si="96"/>
        <v>648249.28016934043</v>
      </c>
      <c r="CY124" s="66">
        <f t="shared" si="97"/>
        <v>432166.18677956023</v>
      </c>
      <c r="CZ124" s="66">
        <f t="shared" si="98"/>
        <v>216083.09338978012</v>
      </c>
      <c r="DA124" s="66">
        <f t="shared" si="99"/>
        <v>648249.28016934043</v>
      </c>
      <c r="DB124" s="66">
        <f t="shared" si="100"/>
        <v>648249.28016934043</v>
      </c>
      <c r="DC124" s="66">
        <f t="shared" si="101"/>
        <v>864332.37355912046</v>
      </c>
      <c r="DD124" s="66">
        <f t="shared" si="102"/>
        <v>518599.42413547233</v>
      </c>
      <c r="DE124" s="66">
        <f t="shared" si="103"/>
        <v>648249.28016934043</v>
      </c>
      <c r="DF124" s="66">
        <f t="shared" si="104"/>
        <v>370428.16009676596</v>
      </c>
      <c r="DG124" s="66">
        <f t="shared" si="105"/>
        <v>648249.28016934043</v>
      </c>
      <c r="DH124" s="66">
        <f t="shared" si="106"/>
        <v>648249.28016934043</v>
      </c>
      <c r="DI124" s="66">
        <f t="shared" si="107"/>
        <v>864332.37355912046</v>
      </c>
    </row>
    <row r="125" spans="1:113" x14ac:dyDescent="0.25">
      <c r="A125" s="1664">
        <v>122</v>
      </c>
      <c r="B125" t="s">
        <v>3643</v>
      </c>
      <c r="C125" s="1664" t="s">
        <v>3520</v>
      </c>
      <c r="D125" t="s">
        <v>3611</v>
      </c>
      <c r="F125" s="1664">
        <f t="shared" si="61"/>
        <v>14724</v>
      </c>
      <c r="H125">
        <v>818</v>
      </c>
      <c r="I125" s="1664">
        <f t="shared" si="62"/>
        <v>7362</v>
      </c>
      <c r="O125" s="1664">
        <f t="shared" si="63"/>
        <v>11</v>
      </c>
      <c r="P125" s="1664">
        <f t="shared" si="64"/>
        <v>10</v>
      </c>
      <c r="Q125" s="1635">
        <f>REGRESI!$Z$18*'BIAYA TETAP (EXISTING)'!F125+REGRESI!$AC$18</f>
        <v>5766.0047999999997</v>
      </c>
      <c r="R125" s="1635">
        <f t="shared" si="65"/>
        <v>4036.2033599999995</v>
      </c>
      <c r="S125" s="1664">
        <f t="shared" si="66"/>
        <v>4</v>
      </c>
      <c r="T125" s="1635">
        <f t="shared" si="67"/>
        <v>1009.0508399999999</v>
      </c>
      <c r="U125" s="1664">
        <v>140</v>
      </c>
      <c r="V125" s="1664">
        <f t="shared" si="68"/>
        <v>280</v>
      </c>
      <c r="AF125" s="1596">
        <f>'REGRESI HARGA KAPAL'!$H$1*'BIAYA TETAP (EXISTING)'!H125+'REGRESI HARGA KAPAL'!$I$1</f>
        <v>1514931.4</v>
      </c>
      <c r="AG125" s="66">
        <f>AF125*'REGRESI HARGA KAPAL'!$G$1</f>
        <v>21437794241.399998</v>
      </c>
      <c r="AI125" t="s">
        <v>3643</v>
      </c>
      <c r="AJ125" s="112">
        <f t="shared" si="112"/>
        <v>297747142.24166662</v>
      </c>
      <c r="AK125" s="112">
        <f t="shared" si="116"/>
        <v>297747142.24166662</v>
      </c>
      <c r="AL125" s="112">
        <f t="shared" si="116"/>
        <v>357296570.68999994</v>
      </c>
      <c r="AM125" s="112">
        <f t="shared" si="116"/>
        <v>595494284.48333323</v>
      </c>
      <c r="AN125" s="112">
        <f t="shared" si="116"/>
        <v>357296570.68999994</v>
      </c>
      <c r="AO125" s="112">
        <f t="shared" si="116"/>
        <v>446620713.36249995</v>
      </c>
      <c r="AP125" s="112">
        <f t="shared" si="116"/>
        <v>297747142.24166662</v>
      </c>
      <c r="AQ125" s="112">
        <f t="shared" si="116"/>
        <v>595494284.48333323</v>
      </c>
      <c r="AR125" s="112">
        <f t="shared" si="116"/>
        <v>446620713.36249995</v>
      </c>
      <c r="AS125" s="112">
        <f t="shared" si="116"/>
        <v>148873571.12083331</v>
      </c>
      <c r="AT125" s="112">
        <f t="shared" si="116"/>
        <v>357296570.68999994</v>
      </c>
      <c r="AU125" s="112">
        <f t="shared" si="116"/>
        <v>148873571.12083331</v>
      </c>
      <c r="AV125" s="112">
        <f t="shared" si="116"/>
        <v>223310356.68124998</v>
      </c>
      <c r="AW125" s="112">
        <f t="shared" si="116"/>
        <v>595494284.48333323</v>
      </c>
      <c r="AX125" s="112">
        <f t="shared" si="116"/>
        <v>446620713.36249995</v>
      </c>
      <c r="AY125" s="112">
        <f t="shared" si="116"/>
        <v>595494284.48333323</v>
      </c>
      <c r="AZ125" s="112">
        <f t="shared" si="116"/>
        <v>446620713.36249995</v>
      </c>
      <c r="BA125" s="112">
        <f t="shared" si="116"/>
        <v>446620713.36249995</v>
      </c>
      <c r="BB125" s="112">
        <f t="shared" si="116"/>
        <v>595494284.48333323</v>
      </c>
      <c r="BC125" s="112">
        <f t="shared" si="116"/>
        <v>148873571.12083331</v>
      </c>
      <c r="BD125" s="112">
        <f t="shared" si="116"/>
        <v>446620713.36249995</v>
      </c>
      <c r="BE125" s="112">
        <f t="shared" si="116"/>
        <v>595494284.48333323</v>
      </c>
      <c r="BF125" s="112">
        <f t="shared" si="116"/>
        <v>357296570.68999994</v>
      </c>
      <c r="BG125" s="112">
        <f t="shared" si="116"/>
        <v>148873571.12083331</v>
      </c>
      <c r="BH125" s="112">
        <f t="shared" si="116"/>
        <v>595494284.48333323</v>
      </c>
      <c r="BI125" s="112">
        <f t="shared" si="116"/>
        <v>446620713.36249995</v>
      </c>
      <c r="BJ125" s="112">
        <f t="shared" si="116"/>
        <v>446620713.36249995</v>
      </c>
      <c r="BK125" s="112">
        <f t="shared" si="116"/>
        <v>297747142.24166662</v>
      </c>
      <c r="BL125" s="112">
        <f t="shared" si="116"/>
        <v>148873571.12083331</v>
      </c>
      <c r="BM125" s="112">
        <f t="shared" si="116"/>
        <v>446620713.36249995</v>
      </c>
      <c r="BN125" s="112">
        <f t="shared" si="116"/>
        <v>446620713.36249995</v>
      </c>
      <c r="BO125" s="112">
        <f t="shared" si="116"/>
        <v>595494284.48333323</v>
      </c>
      <c r="BP125" s="112">
        <f t="shared" si="116"/>
        <v>357296570.68999994</v>
      </c>
      <c r="BQ125" s="112">
        <f t="shared" si="116"/>
        <v>446620713.36249995</v>
      </c>
      <c r="BR125" s="112">
        <f t="shared" si="116"/>
        <v>255211836.20714283</v>
      </c>
      <c r="BS125" s="112">
        <f t="shared" si="116"/>
        <v>446620713.36249995</v>
      </c>
      <c r="BT125" s="112">
        <f t="shared" si="116"/>
        <v>446620713.36249995</v>
      </c>
      <c r="BU125" s="112">
        <f t="shared" si="116"/>
        <v>595494284.48333323</v>
      </c>
      <c r="BW125" s="1664" t="s">
        <v>3643</v>
      </c>
      <c r="BX125" s="66">
        <f t="shared" si="70"/>
        <v>485325.41522684047</v>
      </c>
      <c r="BY125" s="66">
        <f t="shared" si="71"/>
        <v>485325.41522684047</v>
      </c>
      <c r="BZ125" s="66">
        <f t="shared" si="72"/>
        <v>582390.4982722085</v>
      </c>
      <c r="CA125" s="66">
        <f t="shared" si="73"/>
        <v>970650.83045368094</v>
      </c>
      <c r="CB125" s="66">
        <f t="shared" si="74"/>
        <v>582390.4982722085</v>
      </c>
      <c r="CC125" s="66">
        <f t="shared" si="75"/>
        <v>727988.12284026074</v>
      </c>
      <c r="CD125" s="66">
        <f t="shared" si="76"/>
        <v>485325.41522684047</v>
      </c>
      <c r="CE125" s="66">
        <f t="shared" si="77"/>
        <v>970650.83045368094</v>
      </c>
      <c r="CF125" s="66">
        <f t="shared" si="78"/>
        <v>727988.12284026074</v>
      </c>
      <c r="CG125" s="66">
        <f t="shared" si="79"/>
        <v>242662.70761342024</v>
      </c>
      <c r="CH125" s="66">
        <f t="shared" si="80"/>
        <v>582390.4982722085</v>
      </c>
      <c r="CI125" s="66">
        <f t="shared" si="81"/>
        <v>242662.70761342024</v>
      </c>
      <c r="CJ125" s="66">
        <f t="shared" si="82"/>
        <v>363994.06142013037</v>
      </c>
      <c r="CK125" s="66">
        <f t="shared" si="83"/>
        <v>970650.83045368094</v>
      </c>
      <c r="CL125" s="66">
        <f t="shared" si="84"/>
        <v>727988.12284026074</v>
      </c>
      <c r="CM125" s="66">
        <f t="shared" si="85"/>
        <v>970650.83045368094</v>
      </c>
      <c r="CN125" s="66">
        <f t="shared" si="86"/>
        <v>727988.12284026074</v>
      </c>
      <c r="CO125" s="66">
        <f t="shared" si="87"/>
        <v>727988.12284026074</v>
      </c>
      <c r="CP125" s="66">
        <f t="shared" si="88"/>
        <v>970650.83045368094</v>
      </c>
      <c r="CQ125" s="66">
        <f t="shared" si="89"/>
        <v>242662.70761342024</v>
      </c>
      <c r="CR125" s="66">
        <f t="shared" si="90"/>
        <v>727988.12284026074</v>
      </c>
      <c r="CS125" s="66">
        <f t="shared" si="91"/>
        <v>970650.83045368094</v>
      </c>
      <c r="CT125" s="66">
        <f t="shared" si="92"/>
        <v>582390.4982722085</v>
      </c>
      <c r="CU125" s="66">
        <f t="shared" si="93"/>
        <v>242662.70761342024</v>
      </c>
      <c r="CV125" s="66">
        <f t="shared" si="94"/>
        <v>970650.83045368094</v>
      </c>
      <c r="CW125" s="66">
        <f t="shared" si="95"/>
        <v>727988.12284026074</v>
      </c>
      <c r="CX125" s="66">
        <f t="shared" si="96"/>
        <v>727988.12284026074</v>
      </c>
      <c r="CY125" s="66">
        <f t="shared" si="97"/>
        <v>485325.41522684047</v>
      </c>
      <c r="CZ125" s="66">
        <f t="shared" si="98"/>
        <v>242662.70761342024</v>
      </c>
      <c r="DA125" s="66">
        <f t="shared" si="99"/>
        <v>727988.12284026074</v>
      </c>
      <c r="DB125" s="66">
        <f t="shared" si="100"/>
        <v>727988.12284026074</v>
      </c>
      <c r="DC125" s="66">
        <f t="shared" si="101"/>
        <v>970650.83045368094</v>
      </c>
      <c r="DD125" s="66">
        <f t="shared" si="102"/>
        <v>582390.4982722085</v>
      </c>
      <c r="DE125" s="66">
        <f t="shared" si="103"/>
        <v>727988.12284026074</v>
      </c>
      <c r="DF125" s="66">
        <f t="shared" si="104"/>
        <v>415993.21305157756</v>
      </c>
      <c r="DG125" s="66">
        <f t="shared" si="105"/>
        <v>727988.12284026074</v>
      </c>
      <c r="DH125" s="66">
        <f t="shared" si="106"/>
        <v>727988.12284026074</v>
      </c>
      <c r="DI125" s="66">
        <f t="shared" si="107"/>
        <v>970650.83045368094</v>
      </c>
    </row>
    <row r="126" spans="1:113" x14ac:dyDescent="0.25">
      <c r="A126" s="1664">
        <v>123</v>
      </c>
      <c r="B126" t="s">
        <v>3644</v>
      </c>
      <c r="C126" s="1664" t="s">
        <v>3520</v>
      </c>
      <c r="D126" t="s">
        <v>3611</v>
      </c>
      <c r="F126" s="1664">
        <f t="shared" si="61"/>
        <v>10368</v>
      </c>
      <c r="H126">
        <v>576</v>
      </c>
      <c r="I126" s="1664">
        <f t="shared" si="62"/>
        <v>5184</v>
      </c>
      <c r="O126" s="1664">
        <f t="shared" si="63"/>
        <v>11</v>
      </c>
      <c r="P126" s="1664">
        <f t="shared" si="64"/>
        <v>10</v>
      </c>
      <c r="Q126" s="1635">
        <f>REGRESI!$Z$18*'BIAYA TETAP (EXISTING)'!F126+REGRESI!$AC$18</f>
        <v>4610.7936</v>
      </c>
      <c r="R126" s="1635">
        <f t="shared" si="65"/>
        <v>3227.5555199999999</v>
      </c>
      <c r="S126" s="1664">
        <f t="shared" si="66"/>
        <v>4</v>
      </c>
      <c r="T126" s="1635">
        <f t="shared" si="67"/>
        <v>806.88887999999997</v>
      </c>
      <c r="U126" s="1664">
        <v>140</v>
      </c>
      <c r="V126" s="1664">
        <f t="shared" si="68"/>
        <v>280</v>
      </c>
      <c r="AF126" s="1596">
        <f>'REGRESI HARGA KAPAL'!$H$1*'BIAYA TETAP (EXISTING)'!H126+'REGRESI HARGA KAPAL'!$I$1</f>
        <v>1247932.7999999998</v>
      </c>
      <c r="AG126" s="66">
        <f>AF126*'REGRESI HARGA KAPAL'!$G$1</f>
        <v>17659497052.799999</v>
      </c>
      <c r="AI126" t="s">
        <v>3644</v>
      </c>
      <c r="AJ126" s="112">
        <f t="shared" si="112"/>
        <v>245270792.39999998</v>
      </c>
      <c r="AK126" s="112">
        <f t="shared" si="116"/>
        <v>245270792.39999998</v>
      </c>
      <c r="AL126" s="112">
        <f t="shared" si="116"/>
        <v>294324950.88</v>
      </c>
      <c r="AM126" s="112">
        <f t="shared" si="116"/>
        <v>490541584.79999995</v>
      </c>
      <c r="AN126" s="112">
        <f t="shared" si="116"/>
        <v>294324950.88</v>
      </c>
      <c r="AO126" s="112">
        <f t="shared" si="116"/>
        <v>367906188.59999996</v>
      </c>
      <c r="AP126" s="112">
        <f t="shared" si="116"/>
        <v>245270792.39999998</v>
      </c>
      <c r="AQ126" s="112">
        <f t="shared" si="116"/>
        <v>490541584.79999995</v>
      </c>
      <c r="AR126" s="112">
        <f t="shared" si="116"/>
        <v>367906188.59999996</v>
      </c>
      <c r="AS126" s="112">
        <f t="shared" si="116"/>
        <v>122635396.19999999</v>
      </c>
      <c r="AT126" s="112">
        <f t="shared" si="116"/>
        <v>294324950.88</v>
      </c>
      <c r="AU126" s="112">
        <f t="shared" si="116"/>
        <v>122635396.19999999</v>
      </c>
      <c r="AV126" s="112">
        <f t="shared" si="116"/>
        <v>183953094.29999998</v>
      </c>
      <c r="AW126" s="112">
        <f t="shared" si="116"/>
        <v>490541584.79999995</v>
      </c>
      <c r="AX126" s="112">
        <f t="shared" si="116"/>
        <v>367906188.59999996</v>
      </c>
      <c r="AY126" s="112">
        <f t="shared" si="116"/>
        <v>490541584.79999995</v>
      </c>
      <c r="AZ126" s="112">
        <f t="shared" si="116"/>
        <v>367906188.59999996</v>
      </c>
      <c r="BA126" s="112">
        <f t="shared" si="116"/>
        <v>367906188.59999996</v>
      </c>
      <c r="BB126" s="112">
        <f t="shared" si="116"/>
        <v>490541584.79999995</v>
      </c>
      <c r="BC126" s="112">
        <f t="shared" si="116"/>
        <v>122635396.19999999</v>
      </c>
      <c r="BD126" s="112">
        <f t="shared" si="116"/>
        <v>367906188.59999996</v>
      </c>
      <c r="BE126" s="112">
        <f t="shared" si="116"/>
        <v>490541584.79999995</v>
      </c>
      <c r="BF126" s="112">
        <f t="shared" si="116"/>
        <v>294324950.88</v>
      </c>
      <c r="BG126" s="112">
        <f t="shared" si="116"/>
        <v>122635396.19999999</v>
      </c>
      <c r="BH126" s="112">
        <f t="shared" si="116"/>
        <v>490541584.79999995</v>
      </c>
      <c r="BI126" s="112">
        <f t="shared" si="116"/>
        <v>367906188.59999996</v>
      </c>
      <c r="BJ126" s="112">
        <f t="shared" si="116"/>
        <v>367906188.59999996</v>
      </c>
      <c r="BK126" s="112">
        <f t="shared" si="116"/>
        <v>245270792.39999998</v>
      </c>
      <c r="BL126" s="112">
        <f t="shared" si="116"/>
        <v>122635396.19999999</v>
      </c>
      <c r="BM126" s="112">
        <f t="shared" si="116"/>
        <v>367906188.59999996</v>
      </c>
      <c r="BN126" s="112">
        <f t="shared" si="116"/>
        <v>367906188.59999996</v>
      </c>
      <c r="BO126" s="112">
        <f t="shared" si="116"/>
        <v>490541584.79999995</v>
      </c>
      <c r="BP126" s="112">
        <f t="shared" si="116"/>
        <v>294324950.88</v>
      </c>
      <c r="BQ126" s="112">
        <f t="shared" si="116"/>
        <v>367906188.59999996</v>
      </c>
      <c r="BR126" s="112">
        <f t="shared" si="116"/>
        <v>210232107.77142856</v>
      </c>
      <c r="BS126" s="112">
        <f t="shared" si="116"/>
        <v>367906188.59999996</v>
      </c>
      <c r="BT126" s="112">
        <f t="shared" si="116"/>
        <v>367906188.59999996</v>
      </c>
      <c r="BU126" s="112">
        <f t="shared" si="116"/>
        <v>490541584.79999995</v>
      </c>
      <c r="BW126" s="1664" t="s">
        <v>3644</v>
      </c>
      <c r="BX126" s="66">
        <f t="shared" si="70"/>
        <v>567756.46388888883</v>
      </c>
      <c r="BY126" s="66">
        <f t="shared" si="71"/>
        <v>567756.46388888883</v>
      </c>
      <c r="BZ126" s="66">
        <f t="shared" si="72"/>
        <v>681307.75666666671</v>
      </c>
      <c r="CA126" s="66">
        <f t="shared" si="73"/>
        <v>1135512.9277777777</v>
      </c>
      <c r="CB126" s="66">
        <f t="shared" si="74"/>
        <v>681307.75666666671</v>
      </c>
      <c r="CC126" s="66">
        <f t="shared" si="75"/>
        <v>851634.6958333333</v>
      </c>
      <c r="CD126" s="66">
        <f t="shared" si="76"/>
        <v>567756.46388888883</v>
      </c>
      <c r="CE126" s="66">
        <f t="shared" si="77"/>
        <v>1135512.9277777777</v>
      </c>
      <c r="CF126" s="66">
        <f t="shared" si="78"/>
        <v>851634.6958333333</v>
      </c>
      <c r="CG126" s="66">
        <f t="shared" si="79"/>
        <v>283878.23194444441</v>
      </c>
      <c r="CH126" s="66">
        <f t="shared" si="80"/>
        <v>681307.75666666671</v>
      </c>
      <c r="CI126" s="66">
        <f t="shared" si="81"/>
        <v>283878.23194444441</v>
      </c>
      <c r="CJ126" s="66">
        <f t="shared" si="82"/>
        <v>425817.34791666665</v>
      </c>
      <c r="CK126" s="66">
        <f t="shared" si="83"/>
        <v>1135512.9277777777</v>
      </c>
      <c r="CL126" s="66">
        <f t="shared" si="84"/>
        <v>851634.6958333333</v>
      </c>
      <c r="CM126" s="66">
        <f t="shared" si="85"/>
        <v>1135512.9277777777</v>
      </c>
      <c r="CN126" s="66">
        <f t="shared" si="86"/>
        <v>851634.6958333333</v>
      </c>
      <c r="CO126" s="66">
        <f t="shared" si="87"/>
        <v>851634.6958333333</v>
      </c>
      <c r="CP126" s="66">
        <f t="shared" si="88"/>
        <v>1135512.9277777777</v>
      </c>
      <c r="CQ126" s="66">
        <f t="shared" si="89"/>
        <v>283878.23194444441</v>
      </c>
      <c r="CR126" s="66">
        <f t="shared" si="90"/>
        <v>851634.6958333333</v>
      </c>
      <c r="CS126" s="66">
        <f t="shared" si="91"/>
        <v>1135512.9277777777</v>
      </c>
      <c r="CT126" s="66">
        <f t="shared" si="92"/>
        <v>681307.75666666671</v>
      </c>
      <c r="CU126" s="66">
        <f t="shared" si="93"/>
        <v>283878.23194444441</v>
      </c>
      <c r="CV126" s="66">
        <f t="shared" si="94"/>
        <v>1135512.9277777777</v>
      </c>
      <c r="CW126" s="66">
        <f t="shared" si="95"/>
        <v>851634.6958333333</v>
      </c>
      <c r="CX126" s="66">
        <f t="shared" si="96"/>
        <v>851634.6958333333</v>
      </c>
      <c r="CY126" s="66">
        <f t="shared" si="97"/>
        <v>567756.46388888883</v>
      </c>
      <c r="CZ126" s="66">
        <f t="shared" si="98"/>
        <v>283878.23194444441</v>
      </c>
      <c r="DA126" s="66">
        <f t="shared" si="99"/>
        <v>851634.6958333333</v>
      </c>
      <c r="DB126" s="66">
        <f t="shared" si="100"/>
        <v>851634.6958333333</v>
      </c>
      <c r="DC126" s="66">
        <f t="shared" si="101"/>
        <v>1135512.9277777777</v>
      </c>
      <c r="DD126" s="66">
        <f t="shared" si="102"/>
        <v>681307.75666666671</v>
      </c>
      <c r="DE126" s="66">
        <f t="shared" si="103"/>
        <v>851634.6958333333</v>
      </c>
      <c r="DF126" s="66">
        <f t="shared" si="104"/>
        <v>486648.39761904761</v>
      </c>
      <c r="DG126" s="66">
        <f t="shared" si="105"/>
        <v>851634.6958333333</v>
      </c>
      <c r="DH126" s="66">
        <f t="shared" si="106"/>
        <v>851634.6958333333</v>
      </c>
      <c r="DI126" s="66">
        <f t="shared" si="107"/>
        <v>1135512.9277777777</v>
      </c>
    </row>
    <row r="127" spans="1:113" x14ac:dyDescent="0.25">
      <c r="A127" s="1664">
        <v>124</v>
      </c>
      <c r="B127" t="s">
        <v>3645</v>
      </c>
      <c r="C127" s="1664" t="s">
        <v>3520</v>
      </c>
      <c r="D127" t="s">
        <v>3611</v>
      </c>
      <c r="F127" s="1664">
        <f t="shared" si="61"/>
        <v>14436</v>
      </c>
      <c r="H127">
        <v>802</v>
      </c>
      <c r="I127" s="1664">
        <f t="shared" si="62"/>
        <v>7218</v>
      </c>
      <c r="O127" s="1664">
        <f t="shared" si="63"/>
        <v>11</v>
      </c>
      <c r="P127" s="1664">
        <f t="shared" si="64"/>
        <v>10</v>
      </c>
      <c r="Q127" s="1635">
        <f>REGRESI!$Z$18*'BIAYA TETAP (EXISTING)'!F127+REGRESI!$AC$18</f>
        <v>5689.6271999999999</v>
      </c>
      <c r="R127" s="1635">
        <f t="shared" si="65"/>
        <v>3982.7390399999995</v>
      </c>
      <c r="S127" s="1664">
        <f t="shared" si="66"/>
        <v>4</v>
      </c>
      <c r="T127" s="1635">
        <f t="shared" si="67"/>
        <v>995.68475999999987</v>
      </c>
      <c r="U127" s="1664">
        <v>140</v>
      </c>
      <c r="V127" s="1664">
        <f t="shared" si="68"/>
        <v>280</v>
      </c>
      <c r="AF127" s="1596">
        <f>'REGRESI HARGA KAPAL'!$H$1*'BIAYA TETAP (EXISTING)'!H127+'REGRESI HARGA KAPAL'!$I$1</f>
        <v>1497278.6</v>
      </c>
      <c r="AG127" s="66">
        <f>AF127*'REGRESI HARGA KAPAL'!$G$1</f>
        <v>21187989468.600002</v>
      </c>
      <c r="AI127" t="s">
        <v>3645</v>
      </c>
      <c r="AJ127" s="112">
        <f t="shared" si="112"/>
        <v>294277631.50833338</v>
      </c>
      <c r="AK127" s="112">
        <f t="shared" si="116"/>
        <v>294277631.50833338</v>
      </c>
      <c r="AL127" s="112">
        <f t="shared" si="116"/>
        <v>353133157.81000006</v>
      </c>
      <c r="AM127" s="112">
        <f t="shared" si="116"/>
        <v>588555263.01666677</v>
      </c>
      <c r="AN127" s="112">
        <f t="shared" si="116"/>
        <v>353133157.81000006</v>
      </c>
      <c r="AO127" s="112">
        <f t="shared" si="116"/>
        <v>441416447.26250005</v>
      </c>
      <c r="AP127" s="112">
        <f t="shared" si="116"/>
        <v>294277631.50833338</v>
      </c>
      <c r="AQ127" s="112">
        <f t="shared" si="116"/>
        <v>588555263.01666677</v>
      </c>
      <c r="AR127" s="112">
        <f t="shared" si="116"/>
        <v>441416447.26250005</v>
      </c>
      <c r="AS127" s="112">
        <f t="shared" si="116"/>
        <v>147138815.75416669</v>
      </c>
      <c r="AT127" s="112">
        <f t="shared" si="116"/>
        <v>353133157.81000006</v>
      </c>
      <c r="AU127" s="112">
        <f t="shared" si="116"/>
        <v>147138815.75416669</v>
      </c>
      <c r="AV127" s="112">
        <f t="shared" si="116"/>
        <v>220708223.63125002</v>
      </c>
      <c r="AW127" s="112">
        <f t="shared" si="116"/>
        <v>588555263.01666677</v>
      </c>
      <c r="AX127" s="112">
        <f t="shared" si="116"/>
        <v>441416447.26250005</v>
      </c>
      <c r="AY127" s="112">
        <f t="shared" si="116"/>
        <v>588555263.01666677</v>
      </c>
      <c r="AZ127" s="112">
        <f t="shared" si="116"/>
        <v>441416447.26250005</v>
      </c>
      <c r="BA127" s="112">
        <f t="shared" si="116"/>
        <v>441416447.26250005</v>
      </c>
      <c r="BB127" s="112">
        <f t="shared" si="116"/>
        <v>588555263.01666677</v>
      </c>
      <c r="BC127" s="112">
        <f t="shared" si="116"/>
        <v>147138815.75416669</v>
      </c>
      <c r="BD127" s="112">
        <f t="shared" si="116"/>
        <v>441416447.26250005</v>
      </c>
      <c r="BE127" s="112">
        <f t="shared" si="116"/>
        <v>588555263.01666677</v>
      </c>
      <c r="BF127" s="112">
        <f t="shared" si="116"/>
        <v>353133157.81000006</v>
      </c>
      <c r="BG127" s="112">
        <f t="shared" si="116"/>
        <v>147138815.75416669</v>
      </c>
      <c r="BH127" s="112">
        <f t="shared" si="116"/>
        <v>588555263.01666677</v>
      </c>
      <c r="BI127" s="112">
        <f t="shared" si="116"/>
        <v>441416447.26250005</v>
      </c>
      <c r="BJ127" s="112">
        <f t="shared" si="116"/>
        <v>441416447.26250005</v>
      </c>
      <c r="BK127" s="112">
        <f t="shared" si="116"/>
        <v>294277631.50833338</v>
      </c>
      <c r="BL127" s="112">
        <f t="shared" si="116"/>
        <v>147138815.75416669</v>
      </c>
      <c r="BM127" s="112">
        <f t="shared" si="116"/>
        <v>441416447.26250005</v>
      </c>
      <c r="BN127" s="112">
        <f t="shared" si="116"/>
        <v>441416447.26250005</v>
      </c>
      <c r="BO127" s="112">
        <f t="shared" si="116"/>
        <v>588555263.01666677</v>
      </c>
      <c r="BP127" s="112">
        <f t="shared" si="116"/>
        <v>353133157.81000006</v>
      </c>
      <c r="BQ127" s="112">
        <f t="shared" si="116"/>
        <v>441416447.26250005</v>
      </c>
      <c r="BR127" s="112">
        <f t="shared" si="116"/>
        <v>252237969.86428574</v>
      </c>
      <c r="BS127" s="112">
        <f t="shared" si="116"/>
        <v>441416447.26250005</v>
      </c>
      <c r="BT127" s="112">
        <f t="shared" si="116"/>
        <v>441416447.26250005</v>
      </c>
      <c r="BU127" s="112">
        <f t="shared" si="116"/>
        <v>588555263.01666677</v>
      </c>
      <c r="BW127" s="1664" t="s">
        <v>3645</v>
      </c>
      <c r="BX127" s="66">
        <f t="shared" si="70"/>
        <v>489239.62013023009</v>
      </c>
      <c r="BY127" s="66">
        <f t="shared" si="71"/>
        <v>489239.62013023009</v>
      </c>
      <c r="BZ127" s="66">
        <f t="shared" si="72"/>
        <v>587087.54415627604</v>
      </c>
      <c r="CA127" s="66">
        <f t="shared" si="73"/>
        <v>978479.24026046018</v>
      </c>
      <c r="CB127" s="66">
        <f t="shared" si="74"/>
        <v>587087.54415627604</v>
      </c>
      <c r="CC127" s="66">
        <f t="shared" si="75"/>
        <v>733859.43019534508</v>
      </c>
      <c r="CD127" s="66">
        <f t="shared" si="76"/>
        <v>489239.62013023009</v>
      </c>
      <c r="CE127" s="66">
        <f t="shared" si="77"/>
        <v>978479.24026046018</v>
      </c>
      <c r="CF127" s="66">
        <f t="shared" si="78"/>
        <v>733859.43019534508</v>
      </c>
      <c r="CG127" s="66">
        <f t="shared" si="79"/>
        <v>244619.81006511505</v>
      </c>
      <c r="CH127" s="66">
        <f t="shared" si="80"/>
        <v>587087.54415627604</v>
      </c>
      <c r="CI127" s="66">
        <f t="shared" si="81"/>
        <v>244619.81006511505</v>
      </c>
      <c r="CJ127" s="66">
        <f t="shared" si="82"/>
        <v>366929.71509767254</v>
      </c>
      <c r="CK127" s="66">
        <f t="shared" si="83"/>
        <v>978479.24026046018</v>
      </c>
      <c r="CL127" s="66">
        <f t="shared" si="84"/>
        <v>733859.43019534508</v>
      </c>
      <c r="CM127" s="66">
        <f t="shared" si="85"/>
        <v>978479.24026046018</v>
      </c>
      <c r="CN127" s="66">
        <f t="shared" si="86"/>
        <v>733859.43019534508</v>
      </c>
      <c r="CO127" s="66">
        <f t="shared" si="87"/>
        <v>733859.43019534508</v>
      </c>
      <c r="CP127" s="66">
        <f t="shared" si="88"/>
        <v>978479.24026046018</v>
      </c>
      <c r="CQ127" s="66">
        <f t="shared" si="89"/>
        <v>244619.81006511505</v>
      </c>
      <c r="CR127" s="66">
        <f t="shared" si="90"/>
        <v>733859.43019534508</v>
      </c>
      <c r="CS127" s="66">
        <f t="shared" si="91"/>
        <v>978479.24026046018</v>
      </c>
      <c r="CT127" s="66">
        <f t="shared" si="92"/>
        <v>587087.54415627604</v>
      </c>
      <c r="CU127" s="66">
        <f t="shared" si="93"/>
        <v>244619.81006511505</v>
      </c>
      <c r="CV127" s="66">
        <f t="shared" si="94"/>
        <v>978479.24026046018</v>
      </c>
      <c r="CW127" s="66">
        <f t="shared" si="95"/>
        <v>733859.43019534508</v>
      </c>
      <c r="CX127" s="66">
        <f t="shared" si="96"/>
        <v>733859.43019534508</v>
      </c>
      <c r="CY127" s="66">
        <f t="shared" si="97"/>
        <v>489239.62013023009</v>
      </c>
      <c r="CZ127" s="66">
        <f t="shared" si="98"/>
        <v>244619.81006511505</v>
      </c>
      <c r="DA127" s="66">
        <f t="shared" si="99"/>
        <v>733859.43019534508</v>
      </c>
      <c r="DB127" s="66">
        <f t="shared" si="100"/>
        <v>733859.43019534508</v>
      </c>
      <c r="DC127" s="66">
        <f t="shared" si="101"/>
        <v>978479.24026046018</v>
      </c>
      <c r="DD127" s="66">
        <f t="shared" si="102"/>
        <v>587087.54415627604</v>
      </c>
      <c r="DE127" s="66">
        <f t="shared" si="103"/>
        <v>733859.43019534508</v>
      </c>
      <c r="DF127" s="66">
        <f t="shared" si="104"/>
        <v>419348.24582591146</v>
      </c>
      <c r="DG127" s="66">
        <f t="shared" si="105"/>
        <v>733859.43019534508</v>
      </c>
      <c r="DH127" s="66">
        <f t="shared" si="106"/>
        <v>733859.43019534508</v>
      </c>
      <c r="DI127" s="66">
        <f t="shared" si="107"/>
        <v>978479.24026046018</v>
      </c>
    </row>
    <row r="128" spans="1:113" x14ac:dyDescent="0.25">
      <c r="A128" s="1664">
        <v>125</v>
      </c>
      <c r="B128" t="s">
        <v>3646</v>
      </c>
      <c r="C128" s="1664" t="s">
        <v>3520</v>
      </c>
      <c r="D128" t="s">
        <v>3611</v>
      </c>
      <c r="F128" s="1664">
        <f t="shared" si="61"/>
        <v>16182</v>
      </c>
      <c r="H128">
        <v>899</v>
      </c>
      <c r="I128" s="1664">
        <f t="shared" si="62"/>
        <v>8091</v>
      </c>
      <c r="O128" s="1664">
        <f t="shared" si="63"/>
        <v>11</v>
      </c>
      <c r="P128" s="1664">
        <f t="shared" si="64"/>
        <v>10</v>
      </c>
      <c r="Q128" s="1635">
        <f>REGRESI!$Z$18*'BIAYA TETAP (EXISTING)'!F128+REGRESI!$AC$18</f>
        <v>6152.6664000000001</v>
      </c>
      <c r="R128" s="1635">
        <f t="shared" si="65"/>
        <v>4306.8664799999997</v>
      </c>
      <c r="S128" s="1664">
        <f t="shared" si="66"/>
        <v>4</v>
      </c>
      <c r="T128" s="1635">
        <f t="shared" si="67"/>
        <v>1076.7166199999999</v>
      </c>
      <c r="U128" s="1664">
        <v>140</v>
      </c>
      <c r="V128" s="1664">
        <f t="shared" si="68"/>
        <v>280</v>
      </c>
      <c r="AF128" s="1596">
        <f>'REGRESI HARGA KAPAL'!$H$1*'BIAYA TETAP (EXISTING)'!H128+'REGRESI HARGA KAPAL'!$I$1</f>
        <v>1604298.7</v>
      </c>
      <c r="AG128" s="66">
        <f>AF128*'REGRESI HARGA KAPAL'!$G$1</f>
        <v>22702430903.700001</v>
      </c>
      <c r="AI128" t="s">
        <v>3646</v>
      </c>
      <c r="AJ128" s="112">
        <f t="shared" si="112"/>
        <v>315311540.32916665</v>
      </c>
      <c r="AK128" s="112">
        <f t="shared" si="116"/>
        <v>315311540.32916665</v>
      </c>
      <c r="AL128" s="112">
        <f t="shared" si="116"/>
        <v>378373848.39500004</v>
      </c>
      <c r="AM128" s="112">
        <f t="shared" si="116"/>
        <v>630623080.6583333</v>
      </c>
      <c r="AN128" s="112">
        <f t="shared" si="116"/>
        <v>378373848.39500004</v>
      </c>
      <c r="AO128" s="112">
        <f t="shared" si="116"/>
        <v>472967310.49375004</v>
      </c>
      <c r="AP128" s="112">
        <f t="shared" si="116"/>
        <v>315311540.32916665</v>
      </c>
      <c r="AQ128" s="112">
        <f t="shared" si="116"/>
        <v>630623080.6583333</v>
      </c>
      <c r="AR128" s="112">
        <f t="shared" si="116"/>
        <v>472967310.49375004</v>
      </c>
      <c r="AS128" s="112">
        <f t="shared" si="116"/>
        <v>157655770.16458333</v>
      </c>
      <c r="AT128" s="112">
        <f t="shared" si="116"/>
        <v>378373848.39500004</v>
      </c>
      <c r="AU128" s="112">
        <f t="shared" si="116"/>
        <v>157655770.16458333</v>
      </c>
      <c r="AV128" s="112">
        <f t="shared" si="116"/>
        <v>236483655.24687502</v>
      </c>
      <c r="AW128" s="112">
        <f t="shared" si="116"/>
        <v>630623080.6583333</v>
      </c>
      <c r="AX128" s="112">
        <f t="shared" si="116"/>
        <v>472967310.49375004</v>
      </c>
      <c r="AY128" s="112">
        <f t="shared" si="116"/>
        <v>630623080.6583333</v>
      </c>
      <c r="AZ128" s="112">
        <f t="shared" si="116"/>
        <v>472967310.49375004</v>
      </c>
      <c r="BA128" s="112">
        <f t="shared" si="116"/>
        <v>472967310.49375004</v>
      </c>
      <c r="BB128" s="112">
        <f t="shared" si="116"/>
        <v>630623080.6583333</v>
      </c>
      <c r="BC128" s="112">
        <f t="shared" si="116"/>
        <v>157655770.16458333</v>
      </c>
      <c r="BD128" s="112">
        <f t="shared" si="116"/>
        <v>472967310.49375004</v>
      </c>
      <c r="BE128" s="112">
        <f t="shared" si="116"/>
        <v>630623080.6583333</v>
      </c>
      <c r="BF128" s="112">
        <f t="shared" si="116"/>
        <v>378373848.39500004</v>
      </c>
      <c r="BG128" s="112">
        <f t="shared" si="116"/>
        <v>157655770.16458333</v>
      </c>
      <c r="BH128" s="112">
        <f t="shared" si="116"/>
        <v>630623080.6583333</v>
      </c>
      <c r="BI128" s="112">
        <f t="shared" si="116"/>
        <v>472967310.49375004</v>
      </c>
      <c r="BJ128" s="112">
        <f t="shared" si="116"/>
        <v>472967310.49375004</v>
      </c>
      <c r="BK128" s="112">
        <f t="shared" si="116"/>
        <v>315311540.32916665</v>
      </c>
      <c r="BL128" s="112">
        <f t="shared" si="116"/>
        <v>157655770.16458333</v>
      </c>
      <c r="BM128" s="112">
        <f t="shared" si="116"/>
        <v>472967310.49375004</v>
      </c>
      <c r="BN128" s="112">
        <f t="shared" si="116"/>
        <v>472967310.49375004</v>
      </c>
      <c r="BO128" s="112">
        <f t="shared" si="116"/>
        <v>630623080.6583333</v>
      </c>
      <c r="BP128" s="112">
        <f t="shared" si="116"/>
        <v>378373848.39500004</v>
      </c>
      <c r="BQ128" s="112">
        <f t="shared" ref="AK128:BU136" si="117">$AG128/BQ$1</f>
        <v>472967310.49375004</v>
      </c>
      <c r="BR128" s="112">
        <f t="shared" si="117"/>
        <v>270267034.56785715</v>
      </c>
      <c r="BS128" s="112">
        <f t="shared" si="117"/>
        <v>472967310.49375004</v>
      </c>
      <c r="BT128" s="112">
        <f t="shared" si="117"/>
        <v>472967310.49375004</v>
      </c>
      <c r="BU128" s="112">
        <f t="shared" si="117"/>
        <v>630623080.6583333</v>
      </c>
      <c r="BW128" s="1664" t="s">
        <v>3646</v>
      </c>
      <c r="BX128" s="66">
        <f t="shared" si="70"/>
        <v>467647.81658015074</v>
      </c>
      <c r="BY128" s="66">
        <f t="shared" si="71"/>
        <v>467647.81658015074</v>
      </c>
      <c r="BZ128" s="66">
        <f t="shared" si="72"/>
        <v>561177.37989618105</v>
      </c>
      <c r="CA128" s="66">
        <f t="shared" si="73"/>
        <v>935295.63316030148</v>
      </c>
      <c r="CB128" s="66">
        <f t="shared" si="74"/>
        <v>561177.37989618105</v>
      </c>
      <c r="CC128" s="66">
        <f t="shared" si="75"/>
        <v>701471.72487022623</v>
      </c>
      <c r="CD128" s="66">
        <f t="shared" si="76"/>
        <v>467647.81658015074</v>
      </c>
      <c r="CE128" s="66">
        <f t="shared" si="77"/>
        <v>935295.63316030148</v>
      </c>
      <c r="CF128" s="66">
        <f t="shared" si="78"/>
        <v>701471.72487022623</v>
      </c>
      <c r="CG128" s="66">
        <f t="shared" si="79"/>
        <v>233823.90829007537</v>
      </c>
      <c r="CH128" s="66">
        <f t="shared" si="80"/>
        <v>561177.37989618105</v>
      </c>
      <c r="CI128" s="66">
        <f t="shared" si="81"/>
        <v>233823.90829007537</v>
      </c>
      <c r="CJ128" s="66">
        <f t="shared" si="82"/>
        <v>350735.86243511311</v>
      </c>
      <c r="CK128" s="66">
        <f t="shared" si="83"/>
        <v>935295.63316030148</v>
      </c>
      <c r="CL128" s="66">
        <f t="shared" si="84"/>
        <v>701471.72487022623</v>
      </c>
      <c r="CM128" s="66">
        <f t="shared" si="85"/>
        <v>935295.63316030148</v>
      </c>
      <c r="CN128" s="66">
        <f t="shared" si="86"/>
        <v>701471.72487022623</v>
      </c>
      <c r="CO128" s="66">
        <f t="shared" si="87"/>
        <v>701471.72487022623</v>
      </c>
      <c r="CP128" s="66">
        <f t="shared" si="88"/>
        <v>935295.63316030148</v>
      </c>
      <c r="CQ128" s="66">
        <f t="shared" si="89"/>
        <v>233823.90829007537</v>
      </c>
      <c r="CR128" s="66">
        <f t="shared" si="90"/>
        <v>701471.72487022623</v>
      </c>
      <c r="CS128" s="66">
        <f t="shared" si="91"/>
        <v>935295.63316030148</v>
      </c>
      <c r="CT128" s="66">
        <f t="shared" si="92"/>
        <v>561177.37989618105</v>
      </c>
      <c r="CU128" s="66">
        <f t="shared" si="93"/>
        <v>233823.90829007537</v>
      </c>
      <c r="CV128" s="66">
        <f t="shared" si="94"/>
        <v>935295.63316030148</v>
      </c>
      <c r="CW128" s="66">
        <f t="shared" si="95"/>
        <v>701471.72487022623</v>
      </c>
      <c r="CX128" s="66">
        <f t="shared" si="96"/>
        <v>701471.72487022623</v>
      </c>
      <c r="CY128" s="66">
        <f t="shared" si="97"/>
        <v>467647.81658015074</v>
      </c>
      <c r="CZ128" s="66">
        <f t="shared" si="98"/>
        <v>233823.90829007537</v>
      </c>
      <c r="DA128" s="66">
        <f t="shared" si="99"/>
        <v>701471.72487022623</v>
      </c>
      <c r="DB128" s="66">
        <f t="shared" si="100"/>
        <v>701471.72487022623</v>
      </c>
      <c r="DC128" s="66">
        <f t="shared" si="101"/>
        <v>935295.63316030148</v>
      </c>
      <c r="DD128" s="66">
        <f t="shared" si="102"/>
        <v>561177.37989618105</v>
      </c>
      <c r="DE128" s="66">
        <f t="shared" si="103"/>
        <v>701471.72487022623</v>
      </c>
      <c r="DF128" s="66">
        <f t="shared" si="104"/>
        <v>400840.98564012925</v>
      </c>
      <c r="DG128" s="66">
        <f t="shared" si="105"/>
        <v>701471.72487022623</v>
      </c>
      <c r="DH128" s="66">
        <f t="shared" si="106"/>
        <v>701471.72487022623</v>
      </c>
      <c r="DI128" s="66">
        <f t="shared" si="107"/>
        <v>935295.63316030148</v>
      </c>
    </row>
    <row r="129" spans="1:113" x14ac:dyDescent="0.25">
      <c r="A129" s="1664">
        <v>126</v>
      </c>
      <c r="B129" t="s">
        <v>3647</v>
      </c>
      <c r="C129" s="1664" t="s">
        <v>3520</v>
      </c>
      <c r="D129" t="s">
        <v>3611</v>
      </c>
      <c r="F129" s="1664">
        <f t="shared" si="61"/>
        <v>16434</v>
      </c>
      <c r="H129">
        <v>913</v>
      </c>
      <c r="I129" s="1664">
        <f t="shared" si="62"/>
        <v>8217</v>
      </c>
      <c r="O129" s="1664">
        <f t="shared" si="63"/>
        <v>11</v>
      </c>
      <c r="P129" s="1664">
        <f t="shared" si="64"/>
        <v>10</v>
      </c>
      <c r="Q129" s="1635">
        <f>REGRESI!$Z$18*'BIAYA TETAP (EXISTING)'!F129+REGRESI!$AC$18</f>
        <v>6219.4967999999999</v>
      </c>
      <c r="R129" s="1635">
        <f t="shared" si="65"/>
        <v>4353.6477599999998</v>
      </c>
      <c r="S129" s="1664">
        <f t="shared" si="66"/>
        <v>4</v>
      </c>
      <c r="T129" s="1635">
        <f t="shared" si="67"/>
        <v>1088.41194</v>
      </c>
      <c r="U129" s="1664">
        <v>140</v>
      </c>
      <c r="V129" s="1664">
        <f t="shared" si="68"/>
        <v>280</v>
      </c>
      <c r="AF129" s="1596">
        <f>'REGRESI HARGA KAPAL'!$H$1*'BIAYA TETAP (EXISTING)'!H129+'REGRESI HARGA KAPAL'!$I$1</f>
        <v>1619744.9</v>
      </c>
      <c r="AG129" s="66">
        <f>AF129*'REGRESI HARGA KAPAL'!$G$1</f>
        <v>22921010079.899998</v>
      </c>
      <c r="AI129" t="s">
        <v>3647</v>
      </c>
      <c r="AJ129" s="112">
        <f t="shared" si="112"/>
        <v>318347362.2208333</v>
      </c>
      <c r="AK129" s="112">
        <f t="shared" si="117"/>
        <v>318347362.2208333</v>
      </c>
      <c r="AL129" s="112">
        <f t="shared" si="117"/>
        <v>382016834.66499996</v>
      </c>
      <c r="AM129" s="112">
        <f t="shared" si="117"/>
        <v>636694724.4416666</v>
      </c>
      <c r="AN129" s="112">
        <f t="shared" si="117"/>
        <v>382016834.66499996</v>
      </c>
      <c r="AO129" s="112">
        <f t="shared" si="117"/>
        <v>477521043.33124995</v>
      </c>
      <c r="AP129" s="112">
        <f t="shared" si="117"/>
        <v>318347362.2208333</v>
      </c>
      <c r="AQ129" s="112">
        <f t="shared" si="117"/>
        <v>636694724.4416666</v>
      </c>
      <c r="AR129" s="112">
        <f t="shared" si="117"/>
        <v>477521043.33124995</v>
      </c>
      <c r="AS129" s="112">
        <f t="shared" si="117"/>
        <v>159173681.11041665</v>
      </c>
      <c r="AT129" s="112">
        <f t="shared" si="117"/>
        <v>382016834.66499996</v>
      </c>
      <c r="AU129" s="112">
        <f t="shared" si="117"/>
        <v>159173681.11041665</v>
      </c>
      <c r="AV129" s="112">
        <f t="shared" si="117"/>
        <v>238760521.66562498</v>
      </c>
      <c r="AW129" s="112">
        <f t="shared" si="117"/>
        <v>636694724.4416666</v>
      </c>
      <c r="AX129" s="112">
        <f t="shared" si="117"/>
        <v>477521043.33124995</v>
      </c>
      <c r="AY129" s="112">
        <f t="shared" si="117"/>
        <v>636694724.4416666</v>
      </c>
      <c r="AZ129" s="112">
        <f t="shared" si="117"/>
        <v>477521043.33124995</v>
      </c>
      <c r="BA129" s="112">
        <f t="shared" si="117"/>
        <v>477521043.33124995</v>
      </c>
      <c r="BB129" s="112">
        <f t="shared" si="117"/>
        <v>636694724.4416666</v>
      </c>
      <c r="BC129" s="112">
        <f t="shared" si="117"/>
        <v>159173681.11041665</v>
      </c>
      <c r="BD129" s="112">
        <f t="shared" si="117"/>
        <v>477521043.33124995</v>
      </c>
      <c r="BE129" s="112">
        <f t="shared" si="117"/>
        <v>636694724.4416666</v>
      </c>
      <c r="BF129" s="112">
        <f t="shared" si="117"/>
        <v>382016834.66499996</v>
      </c>
      <c r="BG129" s="112">
        <f t="shared" si="117"/>
        <v>159173681.11041665</v>
      </c>
      <c r="BH129" s="112">
        <f t="shared" si="117"/>
        <v>636694724.4416666</v>
      </c>
      <c r="BI129" s="112">
        <f t="shared" si="117"/>
        <v>477521043.33124995</v>
      </c>
      <c r="BJ129" s="112">
        <f t="shared" si="117"/>
        <v>477521043.33124995</v>
      </c>
      <c r="BK129" s="112">
        <f t="shared" si="117"/>
        <v>318347362.2208333</v>
      </c>
      <c r="BL129" s="112">
        <f t="shared" si="117"/>
        <v>159173681.11041665</v>
      </c>
      <c r="BM129" s="112">
        <f t="shared" si="117"/>
        <v>477521043.33124995</v>
      </c>
      <c r="BN129" s="112">
        <f t="shared" si="117"/>
        <v>477521043.33124995</v>
      </c>
      <c r="BO129" s="112">
        <f t="shared" si="117"/>
        <v>636694724.4416666</v>
      </c>
      <c r="BP129" s="112">
        <f t="shared" si="117"/>
        <v>382016834.66499996</v>
      </c>
      <c r="BQ129" s="112">
        <f t="shared" si="117"/>
        <v>477521043.33124995</v>
      </c>
      <c r="BR129" s="112">
        <f t="shared" si="117"/>
        <v>272869167.6178571</v>
      </c>
      <c r="BS129" s="112">
        <f t="shared" si="117"/>
        <v>477521043.33124995</v>
      </c>
      <c r="BT129" s="112">
        <f t="shared" si="117"/>
        <v>477521043.33124995</v>
      </c>
      <c r="BU129" s="112">
        <f t="shared" si="117"/>
        <v>636694724.4416666</v>
      </c>
      <c r="BW129" s="1664" t="s">
        <v>3647</v>
      </c>
      <c r="BX129" s="66">
        <f t="shared" si="70"/>
        <v>464910.35008518922</v>
      </c>
      <c r="BY129" s="66">
        <f t="shared" si="71"/>
        <v>464910.35008518922</v>
      </c>
      <c r="BZ129" s="66">
        <f t="shared" si="72"/>
        <v>557892.42010222701</v>
      </c>
      <c r="CA129" s="66">
        <f t="shared" si="73"/>
        <v>929820.70017037843</v>
      </c>
      <c r="CB129" s="66">
        <f t="shared" si="74"/>
        <v>557892.42010222701</v>
      </c>
      <c r="CC129" s="66">
        <f t="shared" si="75"/>
        <v>697365.52512778377</v>
      </c>
      <c r="CD129" s="66">
        <f t="shared" si="76"/>
        <v>464910.35008518922</v>
      </c>
      <c r="CE129" s="66">
        <f t="shared" si="77"/>
        <v>929820.70017037843</v>
      </c>
      <c r="CF129" s="66">
        <f t="shared" si="78"/>
        <v>697365.52512778377</v>
      </c>
      <c r="CG129" s="66">
        <f t="shared" si="79"/>
        <v>232455.17504259461</v>
      </c>
      <c r="CH129" s="66">
        <f t="shared" si="80"/>
        <v>557892.42010222701</v>
      </c>
      <c r="CI129" s="66">
        <f t="shared" si="81"/>
        <v>232455.17504259461</v>
      </c>
      <c r="CJ129" s="66">
        <f t="shared" si="82"/>
        <v>348682.76256389188</v>
      </c>
      <c r="CK129" s="66">
        <f t="shared" si="83"/>
        <v>929820.70017037843</v>
      </c>
      <c r="CL129" s="66">
        <f t="shared" si="84"/>
        <v>697365.52512778377</v>
      </c>
      <c r="CM129" s="66">
        <f t="shared" si="85"/>
        <v>929820.70017037843</v>
      </c>
      <c r="CN129" s="66">
        <f t="shared" si="86"/>
        <v>697365.52512778377</v>
      </c>
      <c r="CO129" s="66">
        <f t="shared" si="87"/>
        <v>697365.52512778377</v>
      </c>
      <c r="CP129" s="66">
        <f t="shared" si="88"/>
        <v>929820.70017037843</v>
      </c>
      <c r="CQ129" s="66">
        <f t="shared" si="89"/>
        <v>232455.17504259461</v>
      </c>
      <c r="CR129" s="66">
        <f t="shared" si="90"/>
        <v>697365.52512778377</v>
      </c>
      <c r="CS129" s="66">
        <f t="shared" si="91"/>
        <v>929820.70017037843</v>
      </c>
      <c r="CT129" s="66">
        <f t="shared" si="92"/>
        <v>557892.42010222701</v>
      </c>
      <c r="CU129" s="66">
        <f t="shared" si="93"/>
        <v>232455.17504259461</v>
      </c>
      <c r="CV129" s="66">
        <f t="shared" si="94"/>
        <v>929820.70017037843</v>
      </c>
      <c r="CW129" s="66">
        <f t="shared" si="95"/>
        <v>697365.52512778377</v>
      </c>
      <c r="CX129" s="66">
        <f t="shared" si="96"/>
        <v>697365.52512778377</v>
      </c>
      <c r="CY129" s="66">
        <f t="shared" si="97"/>
        <v>464910.35008518922</v>
      </c>
      <c r="CZ129" s="66">
        <f t="shared" si="98"/>
        <v>232455.17504259461</v>
      </c>
      <c r="DA129" s="66">
        <f t="shared" si="99"/>
        <v>697365.52512778377</v>
      </c>
      <c r="DB129" s="66">
        <f t="shared" si="100"/>
        <v>697365.52512778377</v>
      </c>
      <c r="DC129" s="66">
        <f t="shared" si="101"/>
        <v>929820.70017037843</v>
      </c>
      <c r="DD129" s="66">
        <f t="shared" si="102"/>
        <v>557892.42010222701</v>
      </c>
      <c r="DE129" s="66">
        <f t="shared" si="103"/>
        <v>697365.52512778377</v>
      </c>
      <c r="DF129" s="66">
        <f t="shared" si="104"/>
        <v>398494.58578730503</v>
      </c>
      <c r="DG129" s="66">
        <f t="shared" si="105"/>
        <v>697365.52512778377</v>
      </c>
      <c r="DH129" s="66">
        <f t="shared" si="106"/>
        <v>697365.52512778377</v>
      </c>
      <c r="DI129" s="66">
        <f t="shared" si="107"/>
        <v>929820.70017037843</v>
      </c>
    </row>
    <row r="130" spans="1:113" x14ac:dyDescent="0.25">
      <c r="A130" s="1664">
        <v>127</v>
      </c>
      <c r="B130" t="s">
        <v>3648</v>
      </c>
      <c r="C130" s="1664" t="s">
        <v>3520</v>
      </c>
      <c r="D130" t="s">
        <v>3611</v>
      </c>
      <c r="F130" s="1664">
        <f t="shared" si="61"/>
        <v>18018</v>
      </c>
      <c r="H130">
        <v>1001</v>
      </c>
      <c r="I130" s="1664">
        <f t="shared" si="62"/>
        <v>9009</v>
      </c>
      <c r="O130" s="1664">
        <f t="shared" si="63"/>
        <v>11</v>
      </c>
      <c r="P130" s="1664">
        <f t="shared" si="64"/>
        <v>10</v>
      </c>
      <c r="Q130" s="1635">
        <f>REGRESI!$Z$18*'BIAYA TETAP (EXISTING)'!F130+REGRESI!$AC$18</f>
        <v>6639.5735999999997</v>
      </c>
      <c r="R130" s="1635">
        <f t="shared" si="65"/>
        <v>4647.7015199999996</v>
      </c>
      <c r="S130" s="1664">
        <f t="shared" si="66"/>
        <v>4</v>
      </c>
      <c r="T130" s="1635">
        <f t="shared" si="67"/>
        <v>1161.9253799999999</v>
      </c>
      <c r="U130" s="1664">
        <v>140</v>
      </c>
      <c r="V130" s="1664">
        <f t="shared" si="68"/>
        <v>280</v>
      </c>
      <c r="AF130" s="1596">
        <f>'REGRESI HARGA KAPAL'!$H$1*'BIAYA TETAP (EXISTING)'!H130+'REGRESI HARGA KAPAL'!$I$1</f>
        <v>1716835.3</v>
      </c>
      <c r="AG130" s="66">
        <f>AF130*'REGRESI HARGA KAPAL'!$G$1</f>
        <v>24294936330.299999</v>
      </c>
      <c r="AI130" t="s">
        <v>3648</v>
      </c>
      <c r="AJ130" s="112">
        <f t="shared" si="112"/>
        <v>337429671.25416666</v>
      </c>
      <c r="AK130" s="112">
        <f t="shared" si="117"/>
        <v>337429671.25416666</v>
      </c>
      <c r="AL130" s="112">
        <f t="shared" si="117"/>
        <v>404915605.505</v>
      </c>
      <c r="AM130" s="112">
        <f t="shared" si="117"/>
        <v>674859342.50833333</v>
      </c>
      <c r="AN130" s="112">
        <f t="shared" si="117"/>
        <v>404915605.505</v>
      </c>
      <c r="AO130" s="112">
        <f t="shared" si="117"/>
        <v>506144506.88124996</v>
      </c>
      <c r="AP130" s="112">
        <f t="shared" si="117"/>
        <v>337429671.25416666</v>
      </c>
      <c r="AQ130" s="112">
        <f t="shared" si="117"/>
        <v>674859342.50833333</v>
      </c>
      <c r="AR130" s="112">
        <f t="shared" si="117"/>
        <v>506144506.88124996</v>
      </c>
      <c r="AS130" s="112">
        <f t="shared" si="117"/>
        <v>168714835.62708333</v>
      </c>
      <c r="AT130" s="112">
        <f t="shared" si="117"/>
        <v>404915605.505</v>
      </c>
      <c r="AU130" s="112">
        <f t="shared" si="117"/>
        <v>168714835.62708333</v>
      </c>
      <c r="AV130" s="112">
        <f t="shared" si="117"/>
        <v>253072253.44062498</v>
      </c>
      <c r="AW130" s="112">
        <f t="shared" si="117"/>
        <v>674859342.50833333</v>
      </c>
      <c r="AX130" s="112">
        <f t="shared" si="117"/>
        <v>506144506.88124996</v>
      </c>
      <c r="AY130" s="112">
        <f t="shared" si="117"/>
        <v>674859342.50833333</v>
      </c>
      <c r="AZ130" s="112">
        <f t="shared" si="117"/>
        <v>506144506.88124996</v>
      </c>
      <c r="BA130" s="112">
        <f t="shared" si="117"/>
        <v>506144506.88124996</v>
      </c>
      <c r="BB130" s="112">
        <f t="shared" si="117"/>
        <v>674859342.50833333</v>
      </c>
      <c r="BC130" s="112">
        <f t="shared" si="117"/>
        <v>168714835.62708333</v>
      </c>
      <c r="BD130" s="112">
        <f t="shared" si="117"/>
        <v>506144506.88124996</v>
      </c>
      <c r="BE130" s="112">
        <f t="shared" si="117"/>
        <v>674859342.50833333</v>
      </c>
      <c r="BF130" s="112">
        <f t="shared" si="117"/>
        <v>404915605.505</v>
      </c>
      <c r="BG130" s="112">
        <f t="shared" si="117"/>
        <v>168714835.62708333</v>
      </c>
      <c r="BH130" s="112">
        <f t="shared" si="117"/>
        <v>674859342.50833333</v>
      </c>
      <c r="BI130" s="112">
        <f t="shared" si="117"/>
        <v>506144506.88124996</v>
      </c>
      <c r="BJ130" s="112">
        <f t="shared" si="117"/>
        <v>506144506.88124996</v>
      </c>
      <c r="BK130" s="112">
        <f t="shared" si="117"/>
        <v>337429671.25416666</v>
      </c>
      <c r="BL130" s="112">
        <f t="shared" si="117"/>
        <v>168714835.62708333</v>
      </c>
      <c r="BM130" s="112">
        <f t="shared" si="117"/>
        <v>506144506.88124996</v>
      </c>
      <c r="BN130" s="112">
        <f t="shared" si="117"/>
        <v>506144506.88124996</v>
      </c>
      <c r="BO130" s="112">
        <f t="shared" si="117"/>
        <v>674859342.50833333</v>
      </c>
      <c r="BP130" s="112">
        <f t="shared" si="117"/>
        <v>404915605.505</v>
      </c>
      <c r="BQ130" s="112">
        <f t="shared" si="117"/>
        <v>506144506.88124996</v>
      </c>
      <c r="BR130" s="112">
        <f t="shared" si="117"/>
        <v>289225432.50357139</v>
      </c>
      <c r="BS130" s="112">
        <f t="shared" si="117"/>
        <v>506144506.88124996</v>
      </c>
      <c r="BT130" s="112">
        <f t="shared" si="117"/>
        <v>506144506.88124996</v>
      </c>
      <c r="BU130" s="112">
        <f t="shared" si="117"/>
        <v>674859342.50833333</v>
      </c>
      <c r="BW130" s="1664" t="s">
        <v>3648</v>
      </c>
      <c r="BX130" s="66">
        <f t="shared" si="70"/>
        <v>449456.77156732156</v>
      </c>
      <c r="BY130" s="66">
        <f t="shared" si="71"/>
        <v>449456.77156732156</v>
      </c>
      <c r="BZ130" s="66">
        <f t="shared" si="72"/>
        <v>539348.12588078587</v>
      </c>
      <c r="CA130" s="66">
        <f t="shared" si="73"/>
        <v>898913.54313464311</v>
      </c>
      <c r="CB130" s="66">
        <f t="shared" si="74"/>
        <v>539348.12588078587</v>
      </c>
      <c r="CC130" s="66">
        <f t="shared" si="75"/>
        <v>674185.15735098231</v>
      </c>
      <c r="CD130" s="66">
        <f t="shared" si="76"/>
        <v>449456.77156732156</v>
      </c>
      <c r="CE130" s="66">
        <f t="shared" si="77"/>
        <v>898913.54313464311</v>
      </c>
      <c r="CF130" s="66">
        <f t="shared" si="78"/>
        <v>674185.15735098231</v>
      </c>
      <c r="CG130" s="66">
        <f t="shared" si="79"/>
        <v>224728.38578366078</v>
      </c>
      <c r="CH130" s="66">
        <f t="shared" si="80"/>
        <v>539348.12588078587</v>
      </c>
      <c r="CI130" s="66">
        <f t="shared" si="81"/>
        <v>224728.38578366078</v>
      </c>
      <c r="CJ130" s="66">
        <f t="shared" si="82"/>
        <v>337092.57867549115</v>
      </c>
      <c r="CK130" s="66">
        <f t="shared" si="83"/>
        <v>898913.54313464311</v>
      </c>
      <c r="CL130" s="66">
        <f t="shared" si="84"/>
        <v>674185.15735098231</v>
      </c>
      <c r="CM130" s="66">
        <f t="shared" si="85"/>
        <v>898913.54313464311</v>
      </c>
      <c r="CN130" s="66">
        <f t="shared" si="86"/>
        <v>674185.15735098231</v>
      </c>
      <c r="CO130" s="66">
        <f t="shared" si="87"/>
        <v>674185.15735098231</v>
      </c>
      <c r="CP130" s="66">
        <f t="shared" si="88"/>
        <v>898913.54313464311</v>
      </c>
      <c r="CQ130" s="66">
        <f t="shared" si="89"/>
        <v>224728.38578366078</v>
      </c>
      <c r="CR130" s="66">
        <f t="shared" si="90"/>
        <v>674185.15735098231</v>
      </c>
      <c r="CS130" s="66">
        <f t="shared" si="91"/>
        <v>898913.54313464311</v>
      </c>
      <c r="CT130" s="66">
        <f t="shared" si="92"/>
        <v>539348.12588078587</v>
      </c>
      <c r="CU130" s="66">
        <f t="shared" si="93"/>
        <v>224728.38578366078</v>
      </c>
      <c r="CV130" s="66">
        <f t="shared" si="94"/>
        <v>898913.54313464311</v>
      </c>
      <c r="CW130" s="66">
        <f t="shared" si="95"/>
        <v>674185.15735098231</v>
      </c>
      <c r="CX130" s="66">
        <f t="shared" si="96"/>
        <v>674185.15735098231</v>
      </c>
      <c r="CY130" s="66">
        <f t="shared" si="97"/>
        <v>449456.77156732156</v>
      </c>
      <c r="CZ130" s="66">
        <f t="shared" si="98"/>
        <v>224728.38578366078</v>
      </c>
      <c r="DA130" s="66">
        <f t="shared" si="99"/>
        <v>674185.15735098231</v>
      </c>
      <c r="DB130" s="66">
        <f t="shared" si="100"/>
        <v>674185.15735098231</v>
      </c>
      <c r="DC130" s="66">
        <f t="shared" si="101"/>
        <v>898913.54313464311</v>
      </c>
      <c r="DD130" s="66">
        <f t="shared" si="102"/>
        <v>539348.12588078587</v>
      </c>
      <c r="DE130" s="66">
        <f t="shared" si="103"/>
        <v>674185.15735098231</v>
      </c>
      <c r="DF130" s="66">
        <f t="shared" si="104"/>
        <v>385248.66134341841</v>
      </c>
      <c r="DG130" s="66">
        <f t="shared" si="105"/>
        <v>674185.15735098231</v>
      </c>
      <c r="DH130" s="66">
        <f t="shared" si="106"/>
        <v>674185.15735098231</v>
      </c>
      <c r="DI130" s="66">
        <f t="shared" si="107"/>
        <v>898913.54313464311</v>
      </c>
    </row>
    <row r="131" spans="1:113" x14ac:dyDescent="0.25">
      <c r="A131" s="1664">
        <v>128</v>
      </c>
      <c r="B131" t="s">
        <v>3649</v>
      </c>
      <c r="C131" s="1664" t="s">
        <v>3520</v>
      </c>
      <c r="D131" t="s">
        <v>3611</v>
      </c>
      <c r="F131" s="1664">
        <f>H131*$F$2</f>
        <v>18288</v>
      </c>
      <c r="H131">
        <v>1016</v>
      </c>
      <c r="I131" s="1664">
        <f t="shared" si="62"/>
        <v>9144</v>
      </c>
      <c r="O131" s="1664">
        <f t="shared" si="63"/>
        <v>11</v>
      </c>
      <c r="P131" s="1664">
        <f t="shared" si="64"/>
        <v>10</v>
      </c>
      <c r="Q131" s="1635">
        <f>REGRESI!$Z$18*'BIAYA TETAP (EXISTING)'!F131+REGRESI!$AC$18</f>
        <v>6711.1776</v>
      </c>
      <c r="R131" s="1635">
        <f t="shared" si="65"/>
        <v>4697.8243199999997</v>
      </c>
      <c r="S131" s="1664">
        <f t="shared" si="66"/>
        <v>4</v>
      </c>
      <c r="T131" s="1635">
        <f t="shared" si="67"/>
        <v>1174.4560799999999</v>
      </c>
      <c r="U131" s="1664">
        <v>140</v>
      </c>
      <c r="V131" s="1664">
        <f t="shared" si="68"/>
        <v>280</v>
      </c>
      <c r="AF131" s="1596">
        <f>'REGRESI HARGA KAPAL'!$H$1*'BIAYA TETAP (EXISTING)'!H131+'REGRESI HARGA KAPAL'!$I$1</f>
        <v>1733384.8</v>
      </c>
      <c r="AG131" s="66">
        <f>AF131*'REGRESI HARGA KAPAL'!$G$1</f>
        <v>24529128304.799999</v>
      </c>
      <c r="AI131" t="s">
        <v>3649</v>
      </c>
      <c r="AJ131" s="112">
        <f t="shared" si="112"/>
        <v>340682337.56666666</v>
      </c>
      <c r="AK131" s="112">
        <f t="shared" si="117"/>
        <v>340682337.56666666</v>
      </c>
      <c r="AL131" s="112">
        <f t="shared" si="117"/>
        <v>408818805.07999998</v>
      </c>
      <c r="AM131" s="112">
        <f t="shared" si="117"/>
        <v>681364675.13333333</v>
      </c>
      <c r="AN131" s="112">
        <f t="shared" si="117"/>
        <v>408818805.07999998</v>
      </c>
      <c r="AO131" s="112">
        <f t="shared" si="117"/>
        <v>511023506.34999996</v>
      </c>
      <c r="AP131" s="112">
        <f t="shared" si="117"/>
        <v>340682337.56666666</v>
      </c>
      <c r="AQ131" s="112">
        <f t="shared" si="117"/>
        <v>681364675.13333333</v>
      </c>
      <c r="AR131" s="112">
        <f t="shared" si="117"/>
        <v>511023506.34999996</v>
      </c>
      <c r="AS131" s="112">
        <f t="shared" si="117"/>
        <v>170341168.78333333</v>
      </c>
      <c r="AT131" s="112">
        <f t="shared" si="117"/>
        <v>408818805.07999998</v>
      </c>
      <c r="AU131" s="112">
        <f t="shared" si="117"/>
        <v>170341168.78333333</v>
      </c>
      <c r="AV131" s="112">
        <f t="shared" si="117"/>
        <v>255511753.17499998</v>
      </c>
      <c r="AW131" s="112">
        <f t="shared" si="117"/>
        <v>681364675.13333333</v>
      </c>
      <c r="AX131" s="112">
        <f t="shared" si="117"/>
        <v>511023506.34999996</v>
      </c>
      <c r="AY131" s="112">
        <f t="shared" si="117"/>
        <v>681364675.13333333</v>
      </c>
      <c r="AZ131" s="112">
        <f t="shared" si="117"/>
        <v>511023506.34999996</v>
      </c>
      <c r="BA131" s="112">
        <f t="shared" si="117"/>
        <v>511023506.34999996</v>
      </c>
      <c r="BB131" s="112">
        <f t="shared" si="117"/>
        <v>681364675.13333333</v>
      </c>
      <c r="BC131" s="112">
        <f t="shared" si="117"/>
        <v>170341168.78333333</v>
      </c>
      <c r="BD131" s="112">
        <f t="shared" si="117"/>
        <v>511023506.34999996</v>
      </c>
      <c r="BE131" s="112">
        <f t="shared" si="117"/>
        <v>681364675.13333333</v>
      </c>
      <c r="BF131" s="112">
        <f t="shared" si="117"/>
        <v>408818805.07999998</v>
      </c>
      <c r="BG131" s="112">
        <f t="shared" si="117"/>
        <v>170341168.78333333</v>
      </c>
      <c r="BH131" s="112">
        <f t="shared" si="117"/>
        <v>681364675.13333333</v>
      </c>
      <c r="BI131" s="112">
        <f t="shared" si="117"/>
        <v>511023506.34999996</v>
      </c>
      <c r="BJ131" s="112">
        <f t="shared" si="117"/>
        <v>511023506.34999996</v>
      </c>
      <c r="BK131" s="112">
        <f t="shared" si="117"/>
        <v>340682337.56666666</v>
      </c>
      <c r="BL131" s="112">
        <f t="shared" si="117"/>
        <v>170341168.78333333</v>
      </c>
      <c r="BM131" s="112">
        <f t="shared" si="117"/>
        <v>511023506.34999996</v>
      </c>
      <c r="BN131" s="112">
        <f t="shared" si="117"/>
        <v>511023506.34999996</v>
      </c>
      <c r="BO131" s="112">
        <f t="shared" si="117"/>
        <v>681364675.13333333</v>
      </c>
      <c r="BP131" s="112">
        <f t="shared" si="117"/>
        <v>408818805.07999998</v>
      </c>
      <c r="BQ131" s="112">
        <f t="shared" si="117"/>
        <v>511023506.34999996</v>
      </c>
      <c r="BR131" s="112">
        <f t="shared" si="117"/>
        <v>292013432.19999999</v>
      </c>
      <c r="BS131" s="112">
        <f t="shared" si="117"/>
        <v>511023506.34999996</v>
      </c>
      <c r="BT131" s="112">
        <f t="shared" si="117"/>
        <v>511023506.34999996</v>
      </c>
      <c r="BU131" s="112">
        <f t="shared" si="117"/>
        <v>681364675.13333333</v>
      </c>
      <c r="BW131" s="1664" t="s">
        <v>3649</v>
      </c>
      <c r="BX131" s="66">
        <f t="shared" si="70"/>
        <v>447089.68184601923</v>
      </c>
      <c r="BY131" s="66">
        <f t="shared" si="71"/>
        <v>447089.68184601923</v>
      </c>
      <c r="BZ131" s="66">
        <f t="shared" si="72"/>
        <v>536507.61821522308</v>
      </c>
      <c r="CA131" s="66">
        <f t="shared" si="73"/>
        <v>894179.36369203846</v>
      </c>
      <c r="CB131" s="66">
        <f t="shared" si="74"/>
        <v>536507.61821522308</v>
      </c>
      <c r="CC131" s="66">
        <f t="shared" si="75"/>
        <v>670634.52276902879</v>
      </c>
      <c r="CD131" s="66">
        <f t="shared" si="76"/>
        <v>447089.68184601923</v>
      </c>
      <c r="CE131" s="66">
        <f t="shared" si="77"/>
        <v>894179.36369203846</v>
      </c>
      <c r="CF131" s="66">
        <f t="shared" si="78"/>
        <v>670634.52276902879</v>
      </c>
      <c r="CG131" s="66">
        <f t="shared" si="79"/>
        <v>223544.84092300961</v>
      </c>
      <c r="CH131" s="66">
        <f t="shared" si="80"/>
        <v>536507.61821522308</v>
      </c>
      <c r="CI131" s="66">
        <f t="shared" si="81"/>
        <v>223544.84092300961</v>
      </c>
      <c r="CJ131" s="66">
        <f t="shared" si="82"/>
        <v>335317.26138451439</v>
      </c>
      <c r="CK131" s="66">
        <f t="shared" si="83"/>
        <v>894179.36369203846</v>
      </c>
      <c r="CL131" s="66">
        <f t="shared" si="84"/>
        <v>670634.52276902879</v>
      </c>
      <c r="CM131" s="66">
        <f t="shared" si="85"/>
        <v>894179.36369203846</v>
      </c>
      <c r="CN131" s="66">
        <f t="shared" si="86"/>
        <v>670634.52276902879</v>
      </c>
      <c r="CO131" s="66">
        <f t="shared" si="87"/>
        <v>670634.52276902879</v>
      </c>
      <c r="CP131" s="66">
        <f t="shared" si="88"/>
        <v>894179.36369203846</v>
      </c>
      <c r="CQ131" s="66">
        <f t="shared" si="89"/>
        <v>223544.84092300961</v>
      </c>
      <c r="CR131" s="66">
        <f t="shared" si="90"/>
        <v>670634.52276902879</v>
      </c>
      <c r="CS131" s="66">
        <f t="shared" si="91"/>
        <v>894179.36369203846</v>
      </c>
      <c r="CT131" s="66">
        <f t="shared" si="92"/>
        <v>536507.61821522308</v>
      </c>
      <c r="CU131" s="66">
        <f t="shared" si="93"/>
        <v>223544.84092300961</v>
      </c>
      <c r="CV131" s="66">
        <f t="shared" si="94"/>
        <v>894179.36369203846</v>
      </c>
      <c r="CW131" s="66">
        <f t="shared" si="95"/>
        <v>670634.52276902879</v>
      </c>
      <c r="CX131" s="66">
        <f t="shared" si="96"/>
        <v>670634.52276902879</v>
      </c>
      <c r="CY131" s="66">
        <f t="shared" si="97"/>
        <v>447089.68184601923</v>
      </c>
      <c r="CZ131" s="66">
        <f t="shared" si="98"/>
        <v>223544.84092300961</v>
      </c>
      <c r="DA131" s="66">
        <f t="shared" si="99"/>
        <v>670634.52276902879</v>
      </c>
      <c r="DB131" s="66">
        <f t="shared" si="100"/>
        <v>670634.52276902879</v>
      </c>
      <c r="DC131" s="66">
        <f t="shared" si="101"/>
        <v>894179.36369203846</v>
      </c>
      <c r="DD131" s="66">
        <f t="shared" si="102"/>
        <v>536507.61821522308</v>
      </c>
      <c r="DE131" s="66">
        <f t="shared" si="103"/>
        <v>670634.52276902879</v>
      </c>
      <c r="DF131" s="66">
        <f t="shared" si="104"/>
        <v>383219.72729658789</v>
      </c>
      <c r="DG131" s="66">
        <f t="shared" si="105"/>
        <v>670634.52276902879</v>
      </c>
      <c r="DH131" s="66">
        <f t="shared" si="106"/>
        <v>670634.52276902879</v>
      </c>
      <c r="DI131" s="66">
        <f t="shared" si="107"/>
        <v>894179.36369203846</v>
      </c>
    </row>
    <row r="132" spans="1:113" x14ac:dyDescent="0.25">
      <c r="A132" s="1664">
        <v>129</v>
      </c>
      <c r="B132" t="s">
        <v>3650</v>
      </c>
      <c r="C132" s="1664" t="s">
        <v>3520</v>
      </c>
      <c r="D132" t="s">
        <v>3611</v>
      </c>
      <c r="F132" s="1664">
        <f t="shared" ref="F132:F195" si="118">H132*$F$2</f>
        <v>13428</v>
      </c>
      <c r="H132">
        <v>746</v>
      </c>
      <c r="I132" s="1664">
        <f t="shared" ref="I132:I195" si="119">F132*$I$2</f>
        <v>6714</v>
      </c>
      <c r="O132" s="1664">
        <f t="shared" ref="O132:O195" si="120">P132+1</f>
        <v>11</v>
      </c>
      <c r="P132" s="1664">
        <f t="shared" ref="P132:P195" si="121">IF(D132="KONTAINER",10,8)</f>
        <v>10</v>
      </c>
      <c r="Q132" s="1635">
        <f>REGRESI!$Z$18*'BIAYA TETAP (EXISTING)'!F132+REGRESI!$AC$18</f>
        <v>5422.3055999999997</v>
      </c>
      <c r="R132" s="1635">
        <f t="shared" ref="R132:R195" si="122">Q132*$R$2</f>
        <v>3795.6139199999993</v>
      </c>
      <c r="S132" s="1664">
        <f t="shared" ref="S132:S195" si="123">IF(D132="KONTAINER",4,2)</f>
        <v>4</v>
      </c>
      <c r="T132" s="1635">
        <f t="shared" ref="T132:T195" si="124">R132/S132</f>
        <v>948.90347999999983</v>
      </c>
      <c r="U132" s="1664">
        <v>140</v>
      </c>
      <c r="V132" s="1664">
        <f t="shared" ref="V132:V195" si="125">U132*2</f>
        <v>280</v>
      </c>
      <c r="AF132" s="1596">
        <f>'REGRESI HARGA KAPAL'!$H$1*'BIAYA TETAP (EXISTING)'!H132+'REGRESI HARGA KAPAL'!$I$1</f>
        <v>1435493.7999999998</v>
      </c>
      <c r="AG132" s="66">
        <f>AF132*'REGRESI HARGA KAPAL'!$G$1</f>
        <v>20313672763.799999</v>
      </c>
      <c r="AI132" t="s">
        <v>3650</v>
      </c>
      <c r="AJ132" s="112">
        <f t="shared" ref="AJ132:AJ163" si="126">$AG132/AJ$1</f>
        <v>282134343.94166666</v>
      </c>
      <c r="AK132" s="112">
        <f t="shared" si="117"/>
        <v>282134343.94166666</v>
      </c>
      <c r="AL132" s="112">
        <f t="shared" si="117"/>
        <v>338561212.72999996</v>
      </c>
      <c r="AM132" s="112">
        <f t="shared" si="117"/>
        <v>564268687.88333333</v>
      </c>
      <c r="AN132" s="112">
        <f t="shared" si="117"/>
        <v>338561212.72999996</v>
      </c>
      <c r="AO132" s="112">
        <f t="shared" si="117"/>
        <v>423201515.91249996</v>
      </c>
      <c r="AP132" s="112">
        <f t="shared" si="117"/>
        <v>282134343.94166666</v>
      </c>
      <c r="AQ132" s="112">
        <f t="shared" si="117"/>
        <v>564268687.88333333</v>
      </c>
      <c r="AR132" s="112">
        <f t="shared" si="117"/>
        <v>423201515.91249996</v>
      </c>
      <c r="AS132" s="112">
        <f t="shared" si="117"/>
        <v>141067171.97083333</v>
      </c>
      <c r="AT132" s="112">
        <f t="shared" si="117"/>
        <v>338561212.72999996</v>
      </c>
      <c r="AU132" s="112">
        <f t="shared" si="117"/>
        <v>141067171.97083333</v>
      </c>
      <c r="AV132" s="112">
        <f t="shared" si="117"/>
        <v>211600757.95624998</v>
      </c>
      <c r="AW132" s="112">
        <f t="shared" si="117"/>
        <v>564268687.88333333</v>
      </c>
      <c r="AX132" s="112">
        <f t="shared" si="117"/>
        <v>423201515.91249996</v>
      </c>
      <c r="AY132" s="112">
        <f t="shared" si="117"/>
        <v>564268687.88333333</v>
      </c>
      <c r="AZ132" s="112">
        <f t="shared" si="117"/>
        <v>423201515.91249996</v>
      </c>
      <c r="BA132" s="112">
        <f t="shared" si="117"/>
        <v>423201515.91249996</v>
      </c>
      <c r="BB132" s="112">
        <f t="shared" si="117"/>
        <v>564268687.88333333</v>
      </c>
      <c r="BC132" s="112">
        <f t="shared" si="117"/>
        <v>141067171.97083333</v>
      </c>
      <c r="BD132" s="112">
        <f t="shared" si="117"/>
        <v>423201515.91249996</v>
      </c>
      <c r="BE132" s="112">
        <f t="shared" si="117"/>
        <v>564268687.88333333</v>
      </c>
      <c r="BF132" s="112">
        <f t="shared" si="117"/>
        <v>338561212.72999996</v>
      </c>
      <c r="BG132" s="112">
        <f t="shared" si="117"/>
        <v>141067171.97083333</v>
      </c>
      <c r="BH132" s="112">
        <f t="shared" si="117"/>
        <v>564268687.88333333</v>
      </c>
      <c r="BI132" s="112">
        <f t="shared" si="117"/>
        <v>423201515.91249996</v>
      </c>
      <c r="BJ132" s="112">
        <f t="shared" si="117"/>
        <v>423201515.91249996</v>
      </c>
      <c r="BK132" s="112">
        <f t="shared" si="117"/>
        <v>282134343.94166666</v>
      </c>
      <c r="BL132" s="112">
        <f t="shared" si="117"/>
        <v>141067171.97083333</v>
      </c>
      <c r="BM132" s="112">
        <f t="shared" si="117"/>
        <v>423201515.91249996</v>
      </c>
      <c r="BN132" s="112">
        <f t="shared" si="117"/>
        <v>423201515.91249996</v>
      </c>
      <c r="BO132" s="112">
        <f t="shared" si="117"/>
        <v>564268687.88333333</v>
      </c>
      <c r="BP132" s="112">
        <f t="shared" si="117"/>
        <v>338561212.72999996</v>
      </c>
      <c r="BQ132" s="112">
        <f t="shared" si="117"/>
        <v>423201515.91249996</v>
      </c>
      <c r="BR132" s="112">
        <f t="shared" si="117"/>
        <v>241829437.66428572</v>
      </c>
      <c r="BS132" s="112">
        <f t="shared" si="117"/>
        <v>423201515.91249996</v>
      </c>
      <c r="BT132" s="112">
        <f t="shared" si="117"/>
        <v>423201515.91249996</v>
      </c>
      <c r="BU132" s="112">
        <f t="shared" si="117"/>
        <v>564268687.88333333</v>
      </c>
      <c r="BW132" s="1664" t="s">
        <v>3650</v>
      </c>
      <c r="BX132" s="66">
        <f t="shared" si="70"/>
        <v>504261.56200476614</v>
      </c>
      <c r="BY132" s="66">
        <f t="shared" si="71"/>
        <v>504261.56200476614</v>
      </c>
      <c r="BZ132" s="66">
        <f t="shared" si="72"/>
        <v>605113.87440571934</v>
      </c>
      <c r="CA132" s="66">
        <f t="shared" si="73"/>
        <v>1008523.1240095323</v>
      </c>
      <c r="CB132" s="66">
        <f t="shared" si="74"/>
        <v>605113.87440571934</v>
      </c>
      <c r="CC132" s="66">
        <f t="shared" si="75"/>
        <v>756392.34300714917</v>
      </c>
      <c r="CD132" s="66">
        <f t="shared" si="76"/>
        <v>504261.56200476614</v>
      </c>
      <c r="CE132" s="66">
        <f t="shared" si="77"/>
        <v>1008523.1240095323</v>
      </c>
      <c r="CF132" s="66">
        <f t="shared" si="78"/>
        <v>756392.34300714917</v>
      </c>
      <c r="CG132" s="66">
        <f t="shared" si="79"/>
        <v>252130.78100238307</v>
      </c>
      <c r="CH132" s="66">
        <f t="shared" si="80"/>
        <v>605113.87440571934</v>
      </c>
      <c r="CI132" s="66">
        <f t="shared" si="81"/>
        <v>252130.78100238307</v>
      </c>
      <c r="CJ132" s="66">
        <f t="shared" si="82"/>
        <v>378196.17150357459</v>
      </c>
      <c r="CK132" s="66">
        <f t="shared" si="83"/>
        <v>1008523.1240095323</v>
      </c>
      <c r="CL132" s="66">
        <f t="shared" si="84"/>
        <v>756392.34300714917</v>
      </c>
      <c r="CM132" s="66">
        <f t="shared" si="85"/>
        <v>1008523.1240095323</v>
      </c>
      <c r="CN132" s="66">
        <f t="shared" si="86"/>
        <v>756392.34300714917</v>
      </c>
      <c r="CO132" s="66">
        <f t="shared" si="87"/>
        <v>756392.34300714917</v>
      </c>
      <c r="CP132" s="66">
        <f t="shared" si="88"/>
        <v>1008523.1240095323</v>
      </c>
      <c r="CQ132" s="66">
        <f t="shared" si="89"/>
        <v>252130.78100238307</v>
      </c>
      <c r="CR132" s="66">
        <f t="shared" si="90"/>
        <v>756392.34300714917</v>
      </c>
      <c r="CS132" s="66">
        <f t="shared" si="91"/>
        <v>1008523.1240095323</v>
      </c>
      <c r="CT132" s="66">
        <f t="shared" si="92"/>
        <v>605113.87440571934</v>
      </c>
      <c r="CU132" s="66">
        <f t="shared" si="93"/>
        <v>252130.78100238307</v>
      </c>
      <c r="CV132" s="66">
        <f t="shared" si="94"/>
        <v>1008523.1240095323</v>
      </c>
      <c r="CW132" s="66">
        <f t="shared" si="95"/>
        <v>756392.34300714917</v>
      </c>
      <c r="CX132" s="66">
        <f t="shared" si="96"/>
        <v>756392.34300714917</v>
      </c>
      <c r="CY132" s="66">
        <f t="shared" si="97"/>
        <v>504261.56200476614</v>
      </c>
      <c r="CZ132" s="66">
        <f t="shared" si="98"/>
        <v>252130.78100238307</v>
      </c>
      <c r="DA132" s="66">
        <f t="shared" si="99"/>
        <v>756392.34300714917</v>
      </c>
      <c r="DB132" s="66">
        <f t="shared" si="100"/>
        <v>756392.34300714917</v>
      </c>
      <c r="DC132" s="66">
        <f t="shared" si="101"/>
        <v>1008523.1240095323</v>
      </c>
      <c r="DD132" s="66">
        <f t="shared" si="102"/>
        <v>605113.87440571934</v>
      </c>
      <c r="DE132" s="66">
        <f t="shared" si="103"/>
        <v>756392.34300714917</v>
      </c>
      <c r="DF132" s="66">
        <f t="shared" si="104"/>
        <v>432224.1960040853</v>
      </c>
      <c r="DG132" s="66">
        <f t="shared" si="105"/>
        <v>756392.34300714917</v>
      </c>
      <c r="DH132" s="66">
        <f t="shared" si="106"/>
        <v>756392.34300714917</v>
      </c>
      <c r="DI132" s="66">
        <f t="shared" si="107"/>
        <v>1008523.1240095323</v>
      </c>
    </row>
    <row r="133" spans="1:113" x14ac:dyDescent="0.25">
      <c r="A133" s="1664">
        <v>130</v>
      </c>
      <c r="B133" t="s">
        <v>3651</v>
      </c>
      <c r="C133" s="1664" t="s">
        <v>3520</v>
      </c>
      <c r="D133" t="s">
        <v>3611</v>
      </c>
      <c r="F133" s="1664">
        <f t="shared" si="118"/>
        <v>12852</v>
      </c>
      <c r="H133">
        <v>714</v>
      </c>
      <c r="I133" s="1664">
        <f t="shared" si="119"/>
        <v>6426</v>
      </c>
      <c r="O133" s="1664">
        <f t="shared" si="120"/>
        <v>11</v>
      </c>
      <c r="P133" s="1664">
        <f t="shared" si="121"/>
        <v>10</v>
      </c>
      <c r="Q133" s="1635">
        <f>REGRESI!$Z$18*'BIAYA TETAP (EXISTING)'!F133+REGRESI!$AC$18</f>
        <v>5269.5504000000001</v>
      </c>
      <c r="R133" s="1635">
        <f t="shared" si="122"/>
        <v>3688.6852799999997</v>
      </c>
      <c r="S133" s="1664">
        <f t="shared" si="123"/>
        <v>4</v>
      </c>
      <c r="T133" s="1635">
        <f t="shared" si="124"/>
        <v>922.17131999999992</v>
      </c>
      <c r="U133" s="1664">
        <v>140</v>
      </c>
      <c r="V133" s="1664">
        <f t="shared" si="125"/>
        <v>280</v>
      </c>
      <c r="AF133" s="1596">
        <f>'REGRESI HARGA KAPAL'!$H$1*'BIAYA TETAP (EXISTING)'!H133+'REGRESI HARGA KAPAL'!$I$1</f>
        <v>1400188.2</v>
      </c>
      <c r="AG133" s="66">
        <f>AF133*'REGRESI HARGA KAPAL'!$G$1</f>
        <v>19814063218.200001</v>
      </c>
      <c r="AI133" t="s">
        <v>3651</v>
      </c>
      <c r="AJ133" s="112">
        <f t="shared" si="126"/>
        <v>275195322.47500002</v>
      </c>
      <c r="AK133" s="112">
        <f t="shared" ref="AK133:AY133" si="127">$AG133/AK$1</f>
        <v>275195322.47500002</v>
      </c>
      <c r="AL133" s="112">
        <f t="shared" si="127"/>
        <v>330234386.97000003</v>
      </c>
      <c r="AM133" s="112">
        <f t="shared" si="127"/>
        <v>550390644.95000005</v>
      </c>
      <c r="AN133" s="112">
        <f t="shared" si="127"/>
        <v>330234386.97000003</v>
      </c>
      <c r="AO133" s="112">
        <f t="shared" si="127"/>
        <v>412792983.71250004</v>
      </c>
      <c r="AP133" s="112">
        <f t="shared" si="127"/>
        <v>275195322.47500002</v>
      </c>
      <c r="AQ133" s="112">
        <f t="shared" si="127"/>
        <v>550390644.95000005</v>
      </c>
      <c r="AR133" s="112">
        <f t="shared" si="127"/>
        <v>412792983.71250004</v>
      </c>
      <c r="AS133" s="112">
        <f t="shared" si="127"/>
        <v>137597661.23750001</v>
      </c>
      <c r="AT133" s="112">
        <f t="shared" si="127"/>
        <v>330234386.97000003</v>
      </c>
      <c r="AU133" s="112">
        <f t="shared" si="127"/>
        <v>137597661.23750001</v>
      </c>
      <c r="AV133" s="112">
        <f t="shared" si="127"/>
        <v>206396491.85625002</v>
      </c>
      <c r="AW133" s="112">
        <f t="shared" si="127"/>
        <v>550390644.95000005</v>
      </c>
      <c r="AX133" s="112">
        <f t="shared" si="127"/>
        <v>412792983.71250004</v>
      </c>
      <c r="AY133" s="112">
        <f t="shared" si="127"/>
        <v>550390644.95000005</v>
      </c>
      <c r="AZ133" s="112">
        <f t="shared" si="117"/>
        <v>412792983.71250004</v>
      </c>
      <c r="BA133" s="112">
        <f t="shared" si="117"/>
        <v>412792983.71250004</v>
      </c>
      <c r="BB133" s="112">
        <f t="shared" si="117"/>
        <v>550390644.95000005</v>
      </c>
      <c r="BC133" s="112">
        <f t="shared" si="117"/>
        <v>137597661.23750001</v>
      </c>
      <c r="BD133" s="112">
        <f t="shared" si="117"/>
        <v>412792983.71250004</v>
      </c>
      <c r="BE133" s="112">
        <f t="shared" si="117"/>
        <v>550390644.95000005</v>
      </c>
      <c r="BF133" s="112">
        <f t="shared" si="117"/>
        <v>330234386.97000003</v>
      </c>
      <c r="BG133" s="112">
        <f t="shared" si="117"/>
        <v>137597661.23750001</v>
      </c>
      <c r="BH133" s="112">
        <f t="shared" si="117"/>
        <v>550390644.95000005</v>
      </c>
      <c r="BI133" s="112">
        <f t="shared" si="117"/>
        <v>412792983.71250004</v>
      </c>
      <c r="BJ133" s="112">
        <f t="shared" si="117"/>
        <v>412792983.71250004</v>
      </c>
      <c r="BK133" s="112">
        <f t="shared" si="117"/>
        <v>275195322.47500002</v>
      </c>
      <c r="BL133" s="112">
        <f t="shared" si="117"/>
        <v>137597661.23750001</v>
      </c>
      <c r="BM133" s="112">
        <f t="shared" si="117"/>
        <v>412792983.71250004</v>
      </c>
      <c r="BN133" s="112">
        <f t="shared" si="117"/>
        <v>412792983.71250004</v>
      </c>
      <c r="BO133" s="112">
        <f t="shared" si="117"/>
        <v>550390644.95000005</v>
      </c>
      <c r="BP133" s="112">
        <f t="shared" si="117"/>
        <v>330234386.97000003</v>
      </c>
      <c r="BQ133" s="112">
        <f t="shared" si="117"/>
        <v>412792983.71250004</v>
      </c>
      <c r="BR133" s="112">
        <f t="shared" si="117"/>
        <v>235881704.97857144</v>
      </c>
      <c r="BS133" s="112">
        <f t="shared" si="117"/>
        <v>412792983.71250004</v>
      </c>
      <c r="BT133" s="112">
        <f t="shared" si="117"/>
        <v>412792983.71250004</v>
      </c>
      <c r="BU133" s="112">
        <f t="shared" si="117"/>
        <v>550390644.95000005</v>
      </c>
      <c r="BW133" s="1664" t="s">
        <v>3651</v>
      </c>
      <c r="BX133" s="66">
        <f t="shared" ref="BX133:BX196" si="128">AJ133/($BZ$2*$H133)</f>
        <v>513903.49668534083</v>
      </c>
      <c r="BY133" s="66">
        <f t="shared" ref="BY133:BY196" si="129">AK133/($BZ$2*$H133)</f>
        <v>513903.49668534083</v>
      </c>
      <c r="BZ133" s="66">
        <f t="shared" ref="BZ133:BZ196" si="130">AL133/($BZ$2*$H133)</f>
        <v>616684.19602240901</v>
      </c>
      <c r="CA133" s="66">
        <f t="shared" ref="CA133:CA196" si="131">AM133/($BZ$2*$H133)</f>
        <v>1027806.9933706817</v>
      </c>
      <c r="CB133" s="66">
        <f t="shared" ref="CB133:CB196" si="132">AN133/($BZ$2*$H133)</f>
        <v>616684.19602240901</v>
      </c>
      <c r="CC133" s="66">
        <f t="shared" ref="CC133:CC196" si="133">AO133/($BZ$2*$H133)</f>
        <v>770855.24502801127</v>
      </c>
      <c r="CD133" s="66">
        <f t="shared" ref="CD133:CD196" si="134">AP133/($BZ$2*$H133)</f>
        <v>513903.49668534083</v>
      </c>
      <c r="CE133" s="66">
        <f t="shared" ref="CE133:CE196" si="135">AQ133/($BZ$2*$H133)</f>
        <v>1027806.9933706817</v>
      </c>
      <c r="CF133" s="66">
        <f t="shared" ref="CF133:CF196" si="136">AR133/($BZ$2*$H133)</f>
        <v>770855.24502801127</v>
      </c>
      <c r="CG133" s="66">
        <f t="shared" ref="CG133:CG196" si="137">AS133/($BZ$2*$H133)</f>
        <v>256951.74834267041</v>
      </c>
      <c r="CH133" s="66">
        <f t="shared" ref="CH133:CH196" si="138">AT133/($BZ$2*$H133)</f>
        <v>616684.19602240901</v>
      </c>
      <c r="CI133" s="66">
        <f t="shared" ref="CI133:CI196" si="139">AU133/($BZ$2*$H133)</f>
        <v>256951.74834267041</v>
      </c>
      <c r="CJ133" s="66">
        <f t="shared" ref="CJ133:CJ196" si="140">AV133/($BZ$2*$H133)</f>
        <v>385427.62251400563</v>
      </c>
      <c r="CK133" s="66">
        <f t="shared" ref="CK133:CK196" si="141">AW133/($BZ$2*$H133)</f>
        <v>1027806.9933706817</v>
      </c>
      <c r="CL133" s="66">
        <f t="shared" ref="CL133:CL196" si="142">AX133/($BZ$2*$H133)</f>
        <v>770855.24502801127</v>
      </c>
      <c r="CM133" s="66">
        <f t="shared" ref="CM133:CM196" si="143">AY133/($BZ$2*$H133)</f>
        <v>1027806.9933706817</v>
      </c>
      <c r="CN133" s="66">
        <f t="shared" ref="CN133:CN196" si="144">AZ133/($BZ$2*$H133)</f>
        <v>770855.24502801127</v>
      </c>
      <c r="CO133" s="66">
        <f t="shared" ref="CO133:CO196" si="145">BA133/($BZ$2*$H133)</f>
        <v>770855.24502801127</v>
      </c>
      <c r="CP133" s="66">
        <f t="shared" ref="CP133:CP196" si="146">BB133/($BZ$2*$H133)</f>
        <v>1027806.9933706817</v>
      </c>
      <c r="CQ133" s="66">
        <f t="shared" ref="CQ133:CQ196" si="147">BC133/($BZ$2*$H133)</f>
        <v>256951.74834267041</v>
      </c>
      <c r="CR133" s="66">
        <f t="shared" ref="CR133:CR196" si="148">BD133/($BZ$2*$H133)</f>
        <v>770855.24502801127</v>
      </c>
      <c r="CS133" s="66">
        <f t="shared" ref="CS133:CS196" si="149">BE133/($BZ$2*$H133)</f>
        <v>1027806.9933706817</v>
      </c>
      <c r="CT133" s="66">
        <f t="shared" ref="CT133:CT196" si="150">BF133/($BZ$2*$H133)</f>
        <v>616684.19602240901</v>
      </c>
      <c r="CU133" s="66">
        <f t="shared" ref="CU133:CU196" si="151">BG133/($BZ$2*$H133)</f>
        <v>256951.74834267041</v>
      </c>
      <c r="CV133" s="66">
        <f t="shared" ref="CV133:CV196" si="152">BH133/($BZ$2*$H133)</f>
        <v>1027806.9933706817</v>
      </c>
      <c r="CW133" s="66">
        <f t="shared" ref="CW133:CW196" si="153">BI133/($BZ$2*$H133)</f>
        <v>770855.24502801127</v>
      </c>
      <c r="CX133" s="66">
        <f t="shared" ref="CX133:CX196" si="154">BJ133/($BZ$2*$H133)</f>
        <v>770855.24502801127</v>
      </c>
      <c r="CY133" s="66">
        <f t="shared" ref="CY133:CY196" si="155">BK133/($BZ$2*$H133)</f>
        <v>513903.49668534083</v>
      </c>
      <c r="CZ133" s="66">
        <f t="shared" ref="CZ133:CZ196" si="156">BL133/($BZ$2*$H133)</f>
        <v>256951.74834267041</v>
      </c>
      <c r="DA133" s="66">
        <f t="shared" ref="DA133:DA196" si="157">BM133/($BZ$2*$H133)</f>
        <v>770855.24502801127</v>
      </c>
      <c r="DB133" s="66">
        <f t="shared" ref="DB133:DB196" si="158">BN133/($BZ$2*$H133)</f>
        <v>770855.24502801127</v>
      </c>
      <c r="DC133" s="66">
        <f t="shared" ref="DC133:DC196" si="159">BO133/($BZ$2*$H133)</f>
        <v>1027806.9933706817</v>
      </c>
      <c r="DD133" s="66">
        <f t="shared" ref="DD133:DD196" si="160">BP133/($BZ$2*$H133)</f>
        <v>616684.19602240901</v>
      </c>
      <c r="DE133" s="66">
        <f t="shared" ref="DE133:DE196" si="161">BQ133/($BZ$2*$H133)</f>
        <v>770855.24502801127</v>
      </c>
      <c r="DF133" s="66">
        <f t="shared" ref="DF133:DF196" si="162">BR133/($BZ$2*$H133)</f>
        <v>440488.71144457784</v>
      </c>
      <c r="DG133" s="66">
        <f t="shared" ref="DG133:DG196" si="163">BS133/($BZ$2*$H133)</f>
        <v>770855.24502801127</v>
      </c>
      <c r="DH133" s="66">
        <f t="shared" ref="DH133:DH196" si="164">BT133/($BZ$2*$H133)</f>
        <v>770855.24502801127</v>
      </c>
      <c r="DI133" s="66">
        <f t="shared" ref="DI133:DI196" si="165">BU133/($BZ$2*$H133)</f>
        <v>1027806.9933706817</v>
      </c>
    </row>
    <row r="134" spans="1:113" x14ac:dyDescent="0.25">
      <c r="A134" s="1664">
        <v>131</v>
      </c>
      <c r="B134" t="s">
        <v>3652</v>
      </c>
      <c r="C134" s="1664" t="s">
        <v>3520</v>
      </c>
      <c r="D134" t="s">
        <v>3611</v>
      </c>
      <c r="F134" s="1664">
        <f t="shared" si="118"/>
        <v>16434</v>
      </c>
      <c r="H134">
        <v>913</v>
      </c>
      <c r="I134" s="1664">
        <f t="shared" si="119"/>
        <v>8217</v>
      </c>
      <c r="O134" s="1664">
        <f t="shared" si="120"/>
        <v>11</v>
      </c>
      <c r="P134" s="1664">
        <f t="shared" si="121"/>
        <v>10</v>
      </c>
      <c r="Q134" s="1635">
        <f>REGRESI!$Z$18*'BIAYA TETAP (EXISTING)'!F134+REGRESI!$AC$18</f>
        <v>6219.4967999999999</v>
      </c>
      <c r="R134" s="1635">
        <f t="shared" si="122"/>
        <v>4353.6477599999998</v>
      </c>
      <c r="S134" s="1664">
        <f t="shared" si="123"/>
        <v>4</v>
      </c>
      <c r="T134" s="1635">
        <f t="shared" si="124"/>
        <v>1088.41194</v>
      </c>
      <c r="U134" s="1664">
        <v>140</v>
      </c>
      <c r="V134" s="1664">
        <f t="shared" si="125"/>
        <v>280</v>
      </c>
      <c r="AF134" s="1596">
        <f>'REGRESI HARGA KAPAL'!$H$1*'BIAYA TETAP (EXISTING)'!H134+'REGRESI HARGA KAPAL'!$I$1</f>
        <v>1619744.9</v>
      </c>
      <c r="AG134" s="66">
        <f>AF134*'REGRESI HARGA KAPAL'!$G$1</f>
        <v>22921010079.899998</v>
      </c>
      <c r="AI134" t="s">
        <v>3652</v>
      </c>
      <c r="AJ134" s="112">
        <f t="shared" si="126"/>
        <v>318347362.2208333</v>
      </c>
      <c r="AK134" s="112">
        <f t="shared" si="117"/>
        <v>318347362.2208333</v>
      </c>
      <c r="AL134" s="112">
        <f t="shared" si="117"/>
        <v>382016834.66499996</v>
      </c>
      <c r="AM134" s="112">
        <f t="shared" si="117"/>
        <v>636694724.4416666</v>
      </c>
      <c r="AN134" s="112">
        <f t="shared" si="117"/>
        <v>382016834.66499996</v>
      </c>
      <c r="AO134" s="112">
        <f t="shared" si="117"/>
        <v>477521043.33124995</v>
      </c>
      <c r="AP134" s="112">
        <f t="shared" si="117"/>
        <v>318347362.2208333</v>
      </c>
      <c r="AQ134" s="112">
        <f t="shared" si="117"/>
        <v>636694724.4416666</v>
      </c>
      <c r="AR134" s="112">
        <f t="shared" si="117"/>
        <v>477521043.33124995</v>
      </c>
      <c r="AS134" s="112">
        <f t="shared" si="117"/>
        <v>159173681.11041665</v>
      </c>
      <c r="AT134" s="112">
        <f t="shared" si="117"/>
        <v>382016834.66499996</v>
      </c>
      <c r="AU134" s="112">
        <f t="shared" si="117"/>
        <v>159173681.11041665</v>
      </c>
      <c r="AV134" s="112">
        <f t="shared" si="117"/>
        <v>238760521.66562498</v>
      </c>
      <c r="AW134" s="112">
        <f t="shared" si="117"/>
        <v>636694724.4416666</v>
      </c>
      <c r="AX134" s="112">
        <f t="shared" si="117"/>
        <v>477521043.33124995</v>
      </c>
      <c r="AY134" s="112">
        <f t="shared" si="117"/>
        <v>636694724.4416666</v>
      </c>
      <c r="AZ134" s="112">
        <f t="shared" si="117"/>
        <v>477521043.33124995</v>
      </c>
      <c r="BA134" s="112">
        <f t="shared" si="117"/>
        <v>477521043.33124995</v>
      </c>
      <c r="BB134" s="112">
        <f t="shared" si="117"/>
        <v>636694724.4416666</v>
      </c>
      <c r="BC134" s="112">
        <f t="shared" si="117"/>
        <v>159173681.11041665</v>
      </c>
      <c r="BD134" s="112">
        <f t="shared" si="117"/>
        <v>477521043.33124995</v>
      </c>
      <c r="BE134" s="112">
        <f t="shared" si="117"/>
        <v>636694724.4416666</v>
      </c>
      <c r="BF134" s="112">
        <f t="shared" si="117"/>
        <v>382016834.66499996</v>
      </c>
      <c r="BG134" s="112">
        <f t="shared" si="117"/>
        <v>159173681.11041665</v>
      </c>
      <c r="BH134" s="112">
        <f t="shared" si="117"/>
        <v>636694724.4416666</v>
      </c>
      <c r="BI134" s="112">
        <f t="shared" si="117"/>
        <v>477521043.33124995</v>
      </c>
      <c r="BJ134" s="112">
        <f t="shared" si="117"/>
        <v>477521043.33124995</v>
      </c>
      <c r="BK134" s="112">
        <f t="shared" si="117"/>
        <v>318347362.2208333</v>
      </c>
      <c r="BL134" s="112">
        <f t="shared" si="117"/>
        <v>159173681.11041665</v>
      </c>
      <c r="BM134" s="112">
        <f t="shared" si="117"/>
        <v>477521043.33124995</v>
      </c>
      <c r="BN134" s="112">
        <f t="shared" si="117"/>
        <v>477521043.33124995</v>
      </c>
      <c r="BO134" s="112">
        <f t="shared" si="117"/>
        <v>636694724.4416666</v>
      </c>
      <c r="BP134" s="112">
        <f t="shared" si="117"/>
        <v>382016834.66499996</v>
      </c>
      <c r="BQ134" s="112">
        <f t="shared" si="117"/>
        <v>477521043.33124995</v>
      </c>
      <c r="BR134" s="112">
        <f t="shared" si="117"/>
        <v>272869167.6178571</v>
      </c>
      <c r="BS134" s="112">
        <f t="shared" si="117"/>
        <v>477521043.33124995</v>
      </c>
      <c r="BT134" s="112">
        <f t="shared" si="117"/>
        <v>477521043.33124995</v>
      </c>
      <c r="BU134" s="112">
        <f t="shared" si="117"/>
        <v>636694724.4416666</v>
      </c>
      <c r="BW134" s="1664" t="s">
        <v>3652</v>
      </c>
      <c r="BX134" s="66">
        <f t="shared" si="128"/>
        <v>464910.35008518922</v>
      </c>
      <c r="BY134" s="66">
        <f t="shared" si="129"/>
        <v>464910.35008518922</v>
      </c>
      <c r="BZ134" s="66">
        <f t="shared" si="130"/>
        <v>557892.42010222701</v>
      </c>
      <c r="CA134" s="66">
        <f t="shared" si="131"/>
        <v>929820.70017037843</v>
      </c>
      <c r="CB134" s="66">
        <f t="shared" si="132"/>
        <v>557892.42010222701</v>
      </c>
      <c r="CC134" s="66">
        <f t="shared" si="133"/>
        <v>697365.52512778377</v>
      </c>
      <c r="CD134" s="66">
        <f t="shared" si="134"/>
        <v>464910.35008518922</v>
      </c>
      <c r="CE134" s="66">
        <f t="shared" si="135"/>
        <v>929820.70017037843</v>
      </c>
      <c r="CF134" s="66">
        <f t="shared" si="136"/>
        <v>697365.52512778377</v>
      </c>
      <c r="CG134" s="66">
        <f t="shared" si="137"/>
        <v>232455.17504259461</v>
      </c>
      <c r="CH134" s="66">
        <f t="shared" si="138"/>
        <v>557892.42010222701</v>
      </c>
      <c r="CI134" s="66">
        <f t="shared" si="139"/>
        <v>232455.17504259461</v>
      </c>
      <c r="CJ134" s="66">
        <f t="shared" si="140"/>
        <v>348682.76256389188</v>
      </c>
      <c r="CK134" s="66">
        <f t="shared" si="141"/>
        <v>929820.70017037843</v>
      </c>
      <c r="CL134" s="66">
        <f t="shared" si="142"/>
        <v>697365.52512778377</v>
      </c>
      <c r="CM134" s="66">
        <f t="shared" si="143"/>
        <v>929820.70017037843</v>
      </c>
      <c r="CN134" s="66">
        <f t="shared" si="144"/>
        <v>697365.52512778377</v>
      </c>
      <c r="CO134" s="66">
        <f t="shared" si="145"/>
        <v>697365.52512778377</v>
      </c>
      <c r="CP134" s="66">
        <f t="shared" si="146"/>
        <v>929820.70017037843</v>
      </c>
      <c r="CQ134" s="66">
        <f t="shared" si="147"/>
        <v>232455.17504259461</v>
      </c>
      <c r="CR134" s="66">
        <f t="shared" si="148"/>
        <v>697365.52512778377</v>
      </c>
      <c r="CS134" s="66">
        <f t="shared" si="149"/>
        <v>929820.70017037843</v>
      </c>
      <c r="CT134" s="66">
        <f t="shared" si="150"/>
        <v>557892.42010222701</v>
      </c>
      <c r="CU134" s="66">
        <f t="shared" si="151"/>
        <v>232455.17504259461</v>
      </c>
      <c r="CV134" s="66">
        <f t="shared" si="152"/>
        <v>929820.70017037843</v>
      </c>
      <c r="CW134" s="66">
        <f t="shared" si="153"/>
        <v>697365.52512778377</v>
      </c>
      <c r="CX134" s="66">
        <f t="shared" si="154"/>
        <v>697365.52512778377</v>
      </c>
      <c r="CY134" s="66">
        <f t="shared" si="155"/>
        <v>464910.35008518922</v>
      </c>
      <c r="CZ134" s="66">
        <f t="shared" si="156"/>
        <v>232455.17504259461</v>
      </c>
      <c r="DA134" s="66">
        <f t="shared" si="157"/>
        <v>697365.52512778377</v>
      </c>
      <c r="DB134" s="66">
        <f t="shared" si="158"/>
        <v>697365.52512778377</v>
      </c>
      <c r="DC134" s="66">
        <f t="shared" si="159"/>
        <v>929820.70017037843</v>
      </c>
      <c r="DD134" s="66">
        <f t="shared" si="160"/>
        <v>557892.42010222701</v>
      </c>
      <c r="DE134" s="66">
        <f t="shared" si="161"/>
        <v>697365.52512778377</v>
      </c>
      <c r="DF134" s="66">
        <f t="shared" si="162"/>
        <v>398494.58578730503</v>
      </c>
      <c r="DG134" s="66">
        <f t="shared" si="163"/>
        <v>697365.52512778377</v>
      </c>
      <c r="DH134" s="66">
        <f t="shared" si="164"/>
        <v>697365.52512778377</v>
      </c>
      <c r="DI134" s="66">
        <f t="shared" si="165"/>
        <v>929820.70017037843</v>
      </c>
    </row>
    <row r="135" spans="1:113" x14ac:dyDescent="0.25">
      <c r="A135" s="1664">
        <v>132</v>
      </c>
      <c r="B135" t="s">
        <v>3653</v>
      </c>
      <c r="C135" s="1664" t="s">
        <v>3520</v>
      </c>
      <c r="D135" t="s">
        <v>3611</v>
      </c>
      <c r="F135" s="1664">
        <f t="shared" si="118"/>
        <v>20826</v>
      </c>
      <c r="H135">
        <v>1157</v>
      </c>
      <c r="I135" s="1664">
        <f t="shared" si="119"/>
        <v>10413</v>
      </c>
      <c r="O135" s="1664">
        <f t="shared" si="120"/>
        <v>11</v>
      </c>
      <c r="P135" s="1664">
        <f t="shared" si="121"/>
        <v>10</v>
      </c>
      <c r="Q135" s="1635">
        <f>REGRESI!$Z$18*'BIAYA TETAP (EXISTING)'!F135+REGRESI!$AC$18</f>
        <v>7384.2551999999996</v>
      </c>
      <c r="R135" s="1635">
        <f t="shared" si="122"/>
        <v>5168.9786399999994</v>
      </c>
      <c r="S135" s="1664">
        <f t="shared" si="123"/>
        <v>4</v>
      </c>
      <c r="T135" s="1635">
        <f t="shared" si="124"/>
        <v>1292.2446599999998</v>
      </c>
      <c r="U135" s="1664">
        <v>140</v>
      </c>
      <c r="V135" s="1664">
        <f t="shared" si="125"/>
        <v>280</v>
      </c>
      <c r="AF135" s="1596">
        <f>'REGRESI HARGA KAPAL'!$H$1*'BIAYA TETAP (EXISTING)'!H135+'REGRESI HARGA KAPAL'!$I$1</f>
        <v>1888950.0999999999</v>
      </c>
      <c r="AG135" s="66">
        <f>AF135*'REGRESI HARGA KAPAL'!$G$1</f>
        <v>26730532865.099998</v>
      </c>
      <c r="AI135" t="s">
        <v>3653</v>
      </c>
      <c r="AJ135" s="112">
        <f t="shared" si="126"/>
        <v>371257400.90416664</v>
      </c>
      <c r="AK135" s="112">
        <f t="shared" si="117"/>
        <v>371257400.90416664</v>
      </c>
      <c r="AL135" s="112">
        <f t="shared" si="117"/>
        <v>445508881.08499998</v>
      </c>
      <c r="AM135" s="112">
        <f t="shared" si="117"/>
        <v>742514801.80833328</v>
      </c>
      <c r="AN135" s="112">
        <f t="shared" si="117"/>
        <v>445508881.08499998</v>
      </c>
      <c r="AO135" s="112">
        <f t="shared" si="117"/>
        <v>556886101.35624993</v>
      </c>
      <c r="AP135" s="112">
        <f t="shared" si="117"/>
        <v>371257400.90416664</v>
      </c>
      <c r="AQ135" s="112">
        <f t="shared" si="117"/>
        <v>742514801.80833328</v>
      </c>
      <c r="AR135" s="112">
        <f t="shared" si="117"/>
        <v>556886101.35624993</v>
      </c>
      <c r="AS135" s="112">
        <f t="shared" si="117"/>
        <v>185628700.45208332</v>
      </c>
      <c r="AT135" s="112">
        <f t="shared" si="117"/>
        <v>445508881.08499998</v>
      </c>
      <c r="AU135" s="112">
        <f t="shared" si="117"/>
        <v>185628700.45208332</v>
      </c>
      <c r="AV135" s="112">
        <f t="shared" si="117"/>
        <v>278443050.67812496</v>
      </c>
      <c r="AW135" s="112">
        <f t="shared" si="117"/>
        <v>742514801.80833328</v>
      </c>
      <c r="AX135" s="112">
        <f t="shared" si="117"/>
        <v>556886101.35624993</v>
      </c>
      <c r="AY135" s="112">
        <f t="shared" si="117"/>
        <v>742514801.80833328</v>
      </c>
      <c r="AZ135" s="112">
        <f t="shared" si="117"/>
        <v>556886101.35624993</v>
      </c>
      <c r="BA135" s="112">
        <f t="shared" si="117"/>
        <v>556886101.35624993</v>
      </c>
      <c r="BB135" s="112">
        <f t="shared" si="117"/>
        <v>742514801.80833328</v>
      </c>
      <c r="BC135" s="112">
        <f t="shared" si="117"/>
        <v>185628700.45208332</v>
      </c>
      <c r="BD135" s="112">
        <f t="shared" si="117"/>
        <v>556886101.35624993</v>
      </c>
      <c r="BE135" s="112">
        <f t="shared" si="117"/>
        <v>742514801.80833328</v>
      </c>
      <c r="BF135" s="112">
        <f t="shared" si="117"/>
        <v>445508881.08499998</v>
      </c>
      <c r="BG135" s="112">
        <f t="shared" si="117"/>
        <v>185628700.45208332</v>
      </c>
      <c r="BH135" s="112">
        <f t="shared" si="117"/>
        <v>742514801.80833328</v>
      </c>
      <c r="BI135" s="112">
        <f t="shared" si="117"/>
        <v>556886101.35624993</v>
      </c>
      <c r="BJ135" s="112">
        <f t="shared" si="117"/>
        <v>556886101.35624993</v>
      </c>
      <c r="BK135" s="112">
        <f t="shared" si="117"/>
        <v>371257400.90416664</v>
      </c>
      <c r="BL135" s="112">
        <f t="shared" si="117"/>
        <v>185628700.45208332</v>
      </c>
      <c r="BM135" s="112">
        <f t="shared" si="117"/>
        <v>556886101.35624993</v>
      </c>
      <c r="BN135" s="112">
        <f t="shared" si="117"/>
        <v>556886101.35624993</v>
      </c>
      <c r="BO135" s="112">
        <f t="shared" si="117"/>
        <v>742514801.80833328</v>
      </c>
      <c r="BP135" s="112">
        <f t="shared" si="117"/>
        <v>445508881.08499998</v>
      </c>
      <c r="BQ135" s="112">
        <f t="shared" si="117"/>
        <v>556886101.35624993</v>
      </c>
      <c r="BR135" s="112">
        <f t="shared" si="117"/>
        <v>318220629.34642857</v>
      </c>
      <c r="BS135" s="112">
        <f t="shared" si="117"/>
        <v>556886101.35624993</v>
      </c>
      <c r="BT135" s="112">
        <f t="shared" si="117"/>
        <v>556886101.35624993</v>
      </c>
      <c r="BU135" s="112">
        <f t="shared" si="117"/>
        <v>742514801.80833328</v>
      </c>
      <c r="BW135" s="1664" t="s">
        <v>3653</v>
      </c>
      <c r="BX135" s="66">
        <f t="shared" si="128"/>
        <v>427839.1252136752</v>
      </c>
      <c r="BY135" s="66">
        <f t="shared" si="129"/>
        <v>427839.1252136752</v>
      </c>
      <c r="BZ135" s="66">
        <f t="shared" si="130"/>
        <v>513406.95025641023</v>
      </c>
      <c r="CA135" s="66">
        <f t="shared" si="131"/>
        <v>855678.2504273504</v>
      </c>
      <c r="CB135" s="66">
        <f t="shared" si="132"/>
        <v>513406.95025641023</v>
      </c>
      <c r="CC135" s="66">
        <f t="shared" si="133"/>
        <v>641758.68782051268</v>
      </c>
      <c r="CD135" s="66">
        <f t="shared" si="134"/>
        <v>427839.1252136752</v>
      </c>
      <c r="CE135" s="66">
        <f t="shared" si="135"/>
        <v>855678.2504273504</v>
      </c>
      <c r="CF135" s="66">
        <f t="shared" si="136"/>
        <v>641758.68782051268</v>
      </c>
      <c r="CG135" s="66">
        <f t="shared" si="137"/>
        <v>213919.5626068376</v>
      </c>
      <c r="CH135" s="66">
        <f t="shared" si="138"/>
        <v>513406.95025641023</v>
      </c>
      <c r="CI135" s="66">
        <f t="shared" si="139"/>
        <v>213919.5626068376</v>
      </c>
      <c r="CJ135" s="66">
        <f t="shared" si="140"/>
        <v>320879.34391025634</v>
      </c>
      <c r="CK135" s="66">
        <f t="shared" si="141"/>
        <v>855678.2504273504</v>
      </c>
      <c r="CL135" s="66">
        <f t="shared" si="142"/>
        <v>641758.68782051268</v>
      </c>
      <c r="CM135" s="66">
        <f t="shared" si="143"/>
        <v>855678.2504273504</v>
      </c>
      <c r="CN135" s="66">
        <f t="shared" si="144"/>
        <v>641758.68782051268</v>
      </c>
      <c r="CO135" s="66">
        <f t="shared" si="145"/>
        <v>641758.68782051268</v>
      </c>
      <c r="CP135" s="66">
        <f t="shared" si="146"/>
        <v>855678.2504273504</v>
      </c>
      <c r="CQ135" s="66">
        <f t="shared" si="147"/>
        <v>213919.5626068376</v>
      </c>
      <c r="CR135" s="66">
        <f t="shared" si="148"/>
        <v>641758.68782051268</v>
      </c>
      <c r="CS135" s="66">
        <f t="shared" si="149"/>
        <v>855678.2504273504</v>
      </c>
      <c r="CT135" s="66">
        <f t="shared" si="150"/>
        <v>513406.95025641023</v>
      </c>
      <c r="CU135" s="66">
        <f t="shared" si="151"/>
        <v>213919.5626068376</v>
      </c>
      <c r="CV135" s="66">
        <f t="shared" si="152"/>
        <v>855678.2504273504</v>
      </c>
      <c r="CW135" s="66">
        <f t="shared" si="153"/>
        <v>641758.68782051268</v>
      </c>
      <c r="CX135" s="66">
        <f t="shared" si="154"/>
        <v>641758.68782051268</v>
      </c>
      <c r="CY135" s="66">
        <f t="shared" si="155"/>
        <v>427839.1252136752</v>
      </c>
      <c r="CZ135" s="66">
        <f t="shared" si="156"/>
        <v>213919.5626068376</v>
      </c>
      <c r="DA135" s="66">
        <f t="shared" si="157"/>
        <v>641758.68782051268</v>
      </c>
      <c r="DB135" s="66">
        <f t="shared" si="158"/>
        <v>641758.68782051268</v>
      </c>
      <c r="DC135" s="66">
        <f t="shared" si="159"/>
        <v>855678.2504273504</v>
      </c>
      <c r="DD135" s="66">
        <f t="shared" si="160"/>
        <v>513406.95025641023</v>
      </c>
      <c r="DE135" s="66">
        <f t="shared" si="161"/>
        <v>641758.68782051268</v>
      </c>
      <c r="DF135" s="66">
        <f t="shared" si="162"/>
        <v>366719.25018315017</v>
      </c>
      <c r="DG135" s="66">
        <f t="shared" si="163"/>
        <v>641758.68782051268</v>
      </c>
      <c r="DH135" s="66">
        <f t="shared" si="164"/>
        <v>641758.68782051268</v>
      </c>
      <c r="DI135" s="66">
        <f t="shared" si="165"/>
        <v>855678.2504273504</v>
      </c>
    </row>
    <row r="136" spans="1:113" x14ac:dyDescent="0.25">
      <c r="A136" s="1664">
        <v>133</v>
      </c>
      <c r="B136" t="s">
        <v>2059</v>
      </c>
      <c r="C136" s="1664" t="s">
        <v>3520</v>
      </c>
      <c r="D136" t="s">
        <v>3611</v>
      </c>
      <c r="F136" s="1664">
        <f t="shared" si="118"/>
        <v>25938</v>
      </c>
      <c r="H136">
        <v>1441</v>
      </c>
      <c r="I136" s="1664">
        <f t="shared" si="119"/>
        <v>12969</v>
      </c>
      <c r="O136" s="1664">
        <f t="shared" si="120"/>
        <v>11</v>
      </c>
      <c r="P136" s="1664">
        <f t="shared" si="121"/>
        <v>10</v>
      </c>
      <c r="Q136" s="1635">
        <f>REGRESI!$Z$18*'BIAYA TETAP (EXISTING)'!F136+REGRESI!$AC$18</f>
        <v>8739.9575999999997</v>
      </c>
      <c r="R136" s="1635">
        <f t="shared" si="122"/>
        <v>6117.9703199999994</v>
      </c>
      <c r="S136" s="1664">
        <f t="shared" si="123"/>
        <v>4</v>
      </c>
      <c r="T136" s="1635">
        <f t="shared" si="124"/>
        <v>1529.4925799999999</v>
      </c>
      <c r="U136" s="1664">
        <v>140</v>
      </c>
      <c r="V136" s="1664">
        <f t="shared" si="125"/>
        <v>280</v>
      </c>
      <c r="AF136" s="1596">
        <f>'REGRESI HARGA KAPAL'!$H$1*'BIAYA TETAP (EXISTING)'!H136+'REGRESI HARGA KAPAL'!$I$1</f>
        <v>2202287.2999999998</v>
      </c>
      <c r="AG136" s="66">
        <f>AF136*'REGRESI HARGA KAPAL'!$G$1</f>
        <v>31164567582.299999</v>
      </c>
      <c r="AI136" t="s">
        <v>2059</v>
      </c>
      <c r="AJ136" s="112">
        <f t="shared" si="126"/>
        <v>432841216.42083335</v>
      </c>
      <c r="AK136" s="112">
        <f t="shared" si="117"/>
        <v>432841216.42083335</v>
      </c>
      <c r="AL136" s="112">
        <f t="shared" si="117"/>
        <v>519409459.70499998</v>
      </c>
      <c r="AM136" s="112">
        <f t="shared" si="117"/>
        <v>865682432.8416667</v>
      </c>
      <c r="AN136" s="112">
        <f t="shared" si="117"/>
        <v>519409459.70499998</v>
      </c>
      <c r="AO136" s="112">
        <f t="shared" si="117"/>
        <v>649261824.63125002</v>
      </c>
      <c r="AP136" s="112">
        <f t="shared" si="117"/>
        <v>432841216.42083335</v>
      </c>
      <c r="AQ136" s="112">
        <f t="shared" ref="AK136:BU143" si="166">$AG136/AQ$1</f>
        <v>865682432.8416667</v>
      </c>
      <c r="AR136" s="112">
        <f t="shared" si="166"/>
        <v>649261824.63125002</v>
      </c>
      <c r="AS136" s="112">
        <f t="shared" si="166"/>
        <v>216420608.21041667</v>
      </c>
      <c r="AT136" s="112">
        <f t="shared" si="166"/>
        <v>519409459.70499998</v>
      </c>
      <c r="AU136" s="112">
        <f t="shared" si="166"/>
        <v>216420608.21041667</v>
      </c>
      <c r="AV136" s="112">
        <f t="shared" si="166"/>
        <v>324630912.31562501</v>
      </c>
      <c r="AW136" s="112">
        <f t="shared" si="166"/>
        <v>865682432.8416667</v>
      </c>
      <c r="AX136" s="112">
        <f t="shared" si="166"/>
        <v>649261824.63125002</v>
      </c>
      <c r="AY136" s="112">
        <f t="shared" si="166"/>
        <v>865682432.8416667</v>
      </c>
      <c r="AZ136" s="112">
        <f t="shared" si="166"/>
        <v>649261824.63125002</v>
      </c>
      <c r="BA136" s="112">
        <f t="shared" si="166"/>
        <v>649261824.63125002</v>
      </c>
      <c r="BB136" s="112">
        <f t="shared" si="166"/>
        <v>865682432.8416667</v>
      </c>
      <c r="BC136" s="112">
        <f t="shared" si="166"/>
        <v>216420608.21041667</v>
      </c>
      <c r="BD136" s="112">
        <f t="shared" si="166"/>
        <v>649261824.63125002</v>
      </c>
      <c r="BE136" s="112">
        <f t="shared" si="166"/>
        <v>865682432.8416667</v>
      </c>
      <c r="BF136" s="112">
        <f t="shared" si="166"/>
        <v>519409459.70499998</v>
      </c>
      <c r="BG136" s="112">
        <f t="shared" si="166"/>
        <v>216420608.21041667</v>
      </c>
      <c r="BH136" s="112">
        <f t="shared" si="166"/>
        <v>865682432.8416667</v>
      </c>
      <c r="BI136" s="112">
        <f t="shared" si="166"/>
        <v>649261824.63125002</v>
      </c>
      <c r="BJ136" s="112">
        <f t="shared" si="166"/>
        <v>649261824.63125002</v>
      </c>
      <c r="BK136" s="112">
        <f t="shared" si="166"/>
        <v>432841216.42083335</v>
      </c>
      <c r="BL136" s="112">
        <f t="shared" si="166"/>
        <v>216420608.21041667</v>
      </c>
      <c r="BM136" s="112">
        <f t="shared" si="166"/>
        <v>649261824.63125002</v>
      </c>
      <c r="BN136" s="112">
        <f t="shared" si="166"/>
        <v>649261824.63125002</v>
      </c>
      <c r="BO136" s="112">
        <f t="shared" si="166"/>
        <v>865682432.8416667</v>
      </c>
      <c r="BP136" s="112">
        <f t="shared" si="166"/>
        <v>519409459.70499998</v>
      </c>
      <c r="BQ136" s="112">
        <f t="shared" si="166"/>
        <v>649261824.63125002</v>
      </c>
      <c r="BR136" s="112">
        <f t="shared" si="166"/>
        <v>371006756.93214285</v>
      </c>
      <c r="BS136" s="112">
        <f t="shared" si="166"/>
        <v>649261824.63125002</v>
      </c>
      <c r="BT136" s="112">
        <f t="shared" si="166"/>
        <v>649261824.63125002</v>
      </c>
      <c r="BU136" s="112">
        <f t="shared" si="166"/>
        <v>865682432.8416667</v>
      </c>
      <c r="BW136" s="1664" t="s">
        <v>2059</v>
      </c>
      <c r="BX136" s="66">
        <f t="shared" si="128"/>
        <v>400500.77855270263</v>
      </c>
      <c r="BY136" s="66">
        <f t="shared" si="129"/>
        <v>400500.77855270263</v>
      </c>
      <c r="BZ136" s="66">
        <f t="shared" si="130"/>
        <v>480600.93426324311</v>
      </c>
      <c r="CA136" s="66">
        <f t="shared" si="131"/>
        <v>801001.55710540526</v>
      </c>
      <c r="CB136" s="66">
        <f t="shared" si="132"/>
        <v>480600.93426324311</v>
      </c>
      <c r="CC136" s="66">
        <f t="shared" si="133"/>
        <v>600751.16782905394</v>
      </c>
      <c r="CD136" s="66">
        <f t="shared" si="134"/>
        <v>400500.77855270263</v>
      </c>
      <c r="CE136" s="66">
        <f t="shared" si="135"/>
        <v>801001.55710540526</v>
      </c>
      <c r="CF136" s="66">
        <f t="shared" si="136"/>
        <v>600751.16782905394</v>
      </c>
      <c r="CG136" s="66">
        <f t="shared" si="137"/>
        <v>200250.38927635131</v>
      </c>
      <c r="CH136" s="66">
        <f t="shared" si="138"/>
        <v>480600.93426324311</v>
      </c>
      <c r="CI136" s="66">
        <f t="shared" si="139"/>
        <v>200250.38927635131</v>
      </c>
      <c r="CJ136" s="66">
        <f t="shared" si="140"/>
        <v>300375.58391452697</v>
      </c>
      <c r="CK136" s="66">
        <f t="shared" si="141"/>
        <v>801001.55710540526</v>
      </c>
      <c r="CL136" s="66">
        <f t="shared" si="142"/>
        <v>600751.16782905394</v>
      </c>
      <c r="CM136" s="66">
        <f t="shared" si="143"/>
        <v>801001.55710540526</v>
      </c>
      <c r="CN136" s="66">
        <f t="shared" si="144"/>
        <v>600751.16782905394</v>
      </c>
      <c r="CO136" s="66">
        <f t="shared" si="145"/>
        <v>600751.16782905394</v>
      </c>
      <c r="CP136" s="66">
        <f t="shared" si="146"/>
        <v>801001.55710540526</v>
      </c>
      <c r="CQ136" s="66">
        <f t="shared" si="147"/>
        <v>200250.38927635131</v>
      </c>
      <c r="CR136" s="66">
        <f t="shared" si="148"/>
        <v>600751.16782905394</v>
      </c>
      <c r="CS136" s="66">
        <f t="shared" si="149"/>
        <v>801001.55710540526</v>
      </c>
      <c r="CT136" s="66">
        <f t="shared" si="150"/>
        <v>480600.93426324311</v>
      </c>
      <c r="CU136" s="66">
        <f t="shared" si="151"/>
        <v>200250.38927635131</v>
      </c>
      <c r="CV136" s="66">
        <f t="shared" si="152"/>
        <v>801001.55710540526</v>
      </c>
      <c r="CW136" s="66">
        <f t="shared" si="153"/>
        <v>600751.16782905394</v>
      </c>
      <c r="CX136" s="66">
        <f t="shared" si="154"/>
        <v>600751.16782905394</v>
      </c>
      <c r="CY136" s="66">
        <f t="shared" si="155"/>
        <v>400500.77855270263</v>
      </c>
      <c r="CZ136" s="66">
        <f t="shared" si="156"/>
        <v>200250.38927635131</v>
      </c>
      <c r="DA136" s="66">
        <f t="shared" si="157"/>
        <v>600751.16782905394</v>
      </c>
      <c r="DB136" s="66">
        <f t="shared" si="158"/>
        <v>600751.16782905394</v>
      </c>
      <c r="DC136" s="66">
        <f t="shared" si="159"/>
        <v>801001.55710540526</v>
      </c>
      <c r="DD136" s="66">
        <f t="shared" si="160"/>
        <v>480600.93426324311</v>
      </c>
      <c r="DE136" s="66">
        <f t="shared" si="161"/>
        <v>600751.16782905394</v>
      </c>
      <c r="DF136" s="66">
        <f t="shared" si="162"/>
        <v>343286.38161660224</v>
      </c>
      <c r="DG136" s="66">
        <f t="shared" si="163"/>
        <v>600751.16782905394</v>
      </c>
      <c r="DH136" s="66">
        <f t="shared" si="164"/>
        <v>600751.16782905394</v>
      </c>
      <c r="DI136" s="66">
        <f t="shared" si="165"/>
        <v>801001.55710540526</v>
      </c>
    </row>
    <row r="137" spans="1:113" x14ac:dyDescent="0.25">
      <c r="A137" s="1664">
        <v>134</v>
      </c>
      <c r="B137" t="s">
        <v>3654</v>
      </c>
      <c r="C137" s="1664" t="s">
        <v>3520</v>
      </c>
      <c r="D137" t="s">
        <v>3611</v>
      </c>
      <c r="F137" s="1664">
        <f t="shared" si="118"/>
        <v>27180</v>
      </c>
      <c r="H137">
        <v>1510</v>
      </c>
      <c r="I137" s="1664">
        <f t="shared" si="119"/>
        <v>13590</v>
      </c>
      <c r="O137" s="1664">
        <f t="shared" si="120"/>
        <v>11</v>
      </c>
      <c r="P137" s="1664">
        <f t="shared" si="121"/>
        <v>10</v>
      </c>
      <c r="Q137" s="1635">
        <f>REGRESI!$Z$18*'BIAYA TETAP (EXISTING)'!F137+REGRESI!$AC$18</f>
        <v>9069.3359999999993</v>
      </c>
      <c r="R137" s="1635">
        <f t="shared" si="122"/>
        <v>6348.5351999999993</v>
      </c>
      <c r="S137" s="1664">
        <f t="shared" si="123"/>
        <v>4</v>
      </c>
      <c r="T137" s="1635">
        <f t="shared" si="124"/>
        <v>1587.1337999999998</v>
      </c>
      <c r="U137" s="1664">
        <v>140</v>
      </c>
      <c r="V137" s="1664">
        <f t="shared" si="125"/>
        <v>280</v>
      </c>
      <c r="AF137" s="1596">
        <f>'REGRESI HARGA KAPAL'!$H$1*'BIAYA TETAP (EXISTING)'!H137+'REGRESI HARGA KAPAL'!$I$1</f>
        <v>2278415</v>
      </c>
      <c r="AG137" s="66">
        <f>AF137*'REGRESI HARGA KAPAL'!$G$1</f>
        <v>32241850665</v>
      </c>
      <c r="AI137" t="s">
        <v>3654</v>
      </c>
      <c r="AJ137" s="112">
        <f t="shared" si="126"/>
        <v>447803481.45833331</v>
      </c>
      <c r="AK137" s="112">
        <f t="shared" si="166"/>
        <v>447803481.45833331</v>
      </c>
      <c r="AL137" s="112">
        <f t="shared" si="166"/>
        <v>537364177.75</v>
      </c>
      <c r="AM137" s="112">
        <f t="shared" si="166"/>
        <v>895606962.91666663</v>
      </c>
      <c r="AN137" s="112">
        <f t="shared" si="166"/>
        <v>537364177.75</v>
      </c>
      <c r="AO137" s="112">
        <f t="shared" si="166"/>
        <v>671705222.1875</v>
      </c>
      <c r="AP137" s="112">
        <f t="shared" si="166"/>
        <v>447803481.45833331</v>
      </c>
      <c r="AQ137" s="112">
        <f t="shared" si="166"/>
        <v>895606962.91666663</v>
      </c>
      <c r="AR137" s="112">
        <f t="shared" si="166"/>
        <v>671705222.1875</v>
      </c>
      <c r="AS137" s="112">
        <f t="shared" si="166"/>
        <v>223901740.72916666</v>
      </c>
      <c r="AT137" s="112">
        <f t="shared" si="166"/>
        <v>537364177.75</v>
      </c>
      <c r="AU137" s="112">
        <f t="shared" si="166"/>
        <v>223901740.72916666</v>
      </c>
      <c r="AV137" s="112">
        <f t="shared" si="166"/>
        <v>335852611.09375</v>
      </c>
      <c r="AW137" s="112">
        <f t="shared" si="166"/>
        <v>895606962.91666663</v>
      </c>
      <c r="AX137" s="112">
        <f t="shared" si="166"/>
        <v>671705222.1875</v>
      </c>
      <c r="AY137" s="112">
        <f t="shared" si="166"/>
        <v>895606962.91666663</v>
      </c>
      <c r="AZ137" s="112">
        <f t="shared" si="166"/>
        <v>671705222.1875</v>
      </c>
      <c r="BA137" s="112">
        <f t="shared" si="166"/>
        <v>671705222.1875</v>
      </c>
      <c r="BB137" s="112">
        <f t="shared" si="166"/>
        <v>895606962.91666663</v>
      </c>
      <c r="BC137" s="112">
        <f t="shared" si="166"/>
        <v>223901740.72916666</v>
      </c>
      <c r="BD137" s="112">
        <f t="shared" si="166"/>
        <v>671705222.1875</v>
      </c>
      <c r="BE137" s="112">
        <f t="shared" si="166"/>
        <v>895606962.91666663</v>
      </c>
      <c r="BF137" s="112">
        <f t="shared" si="166"/>
        <v>537364177.75</v>
      </c>
      <c r="BG137" s="112">
        <f t="shared" si="166"/>
        <v>223901740.72916666</v>
      </c>
      <c r="BH137" s="112">
        <f t="shared" si="166"/>
        <v>895606962.91666663</v>
      </c>
      <c r="BI137" s="112">
        <f t="shared" si="166"/>
        <v>671705222.1875</v>
      </c>
      <c r="BJ137" s="112">
        <f t="shared" si="166"/>
        <v>671705222.1875</v>
      </c>
      <c r="BK137" s="112">
        <f t="shared" si="166"/>
        <v>447803481.45833331</v>
      </c>
      <c r="BL137" s="112">
        <f t="shared" si="166"/>
        <v>223901740.72916666</v>
      </c>
      <c r="BM137" s="112">
        <f t="shared" si="166"/>
        <v>671705222.1875</v>
      </c>
      <c r="BN137" s="112">
        <f t="shared" si="166"/>
        <v>671705222.1875</v>
      </c>
      <c r="BO137" s="112">
        <f t="shared" si="166"/>
        <v>895606962.91666663</v>
      </c>
      <c r="BP137" s="112">
        <f t="shared" si="166"/>
        <v>537364177.75</v>
      </c>
      <c r="BQ137" s="112">
        <f t="shared" si="166"/>
        <v>671705222.1875</v>
      </c>
      <c r="BR137" s="112">
        <f t="shared" si="166"/>
        <v>383831555.53571427</v>
      </c>
      <c r="BS137" s="112">
        <f t="shared" si="166"/>
        <v>671705222.1875</v>
      </c>
      <c r="BT137" s="112">
        <f t="shared" si="166"/>
        <v>671705222.1875</v>
      </c>
      <c r="BU137" s="112">
        <f t="shared" si="166"/>
        <v>895606962.91666663</v>
      </c>
      <c r="BW137" s="1664" t="s">
        <v>3654</v>
      </c>
      <c r="BX137" s="66">
        <f t="shared" si="128"/>
        <v>395411.46265636495</v>
      </c>
      <c r="BY137" s="66">
        <f t="shared" si="129"/>
        <v>395411.46265636495</v>
      </c>
      <c r="BZ137" s="66">
        <f t="shared" si="130"/>
        <v>474493.75518763799</v>
      </c>
      <c r="CA137" s="66">
        <f t="shared" si="131"/>
        <v>790822.9253127299</v>
      </c>
      <c r="CB137" s="66">
        <f t="shared" si="132"/>
        <v>474493.75518763799</v>
      </c>
      <c r="CC137" s="66">
        <f t="shared" si="133"/>
        <v>593117.19398454751</v>
      </c>
      <c r="CD137" s="66">
        <f t="shared" si="134"/>
        <v>395411.46265636495</v>
      </c>
      <c r="CE137" s="66">
        <f t="shared" si="135"/>
        <v>790822.9253127299</v>
      </c>
      <c r="CF137" s="66">
        <f t="shared" si="136"/>
        <v>593117.19398454751</v>
      </c>
      <c r="CG137" s="66">
        <f t="shared" si="137"/>
        <v>197705.73132818248</v>
      </c>
      <c r="CH137" s="66">
        <f t="shared" si="138"/>
        <v>474493.75518763799</v>
      </c>
      <c r="CI137" s="66">
        <f t="shared" si="139"/>
        <v>197705.73132818248</v>
      </c>
      <c r="CJ137" s="66">
        <f t="shared" si="140"/>
        <v>296558.59699227376</v>
      </c>
      <c r="CK137" s="66">
        <f t="shared" si="141"/>
        <v>790822.9253127299</v>
      </c>
      <c r="CL137" s="66">
        <f t="shared" si="142"/>
        <v>593117.19398454751</v>
      </c>
      <c r="CM137" s="66">
        <f t="shared" si="143"/>
        <v>790822.9253127299</v>
      </c>
      <c r="CN137" s="66">
        <f t="shared" si="144"/>
        <v>593117.19398454751</v>
      </c>
      <c r="CO137" s="66">
        <f t="shared" si="145"/>
        <v>593117.19398454751</v>
      </c>
      <c r="CP137" s="66">
        <f t="shared" si="146"/>
        <v>790822.9253127299</v>
      </c>
      <c r="CQ137" s="66">
        <f t="shared" si="147"/>
        <v>197705.73132818248</v>
      </c>
      <c r="CR137" s="66">
        <f t="shared" si="148"/>
        <v>593117.19398454751</v>
      </c>
      <c r="CS137" s="66">
        <f t="shared" si="149"/>
        <v>790822.9253127299</v>
      </c>
      <c r="CT137" s="66">
        <f t="shared" si="150"/>
        <v>474493.75518763799</v>
      </c>
      <c r="CU137" s="66">
        <f t="shared" si="151"/>
        <v>197705.73132818248</v>
      </c>
      <c r="CV137" s="66">
        <f t="shared" si="152"/>
        <v>790822.9253127299</v>
      </c>
      <c r="CW137" s="66">
        <f t="shared" si="153"/>
        <v>593117.19398454751</v>
      </c>
      <c r="CX137" s="66">
        <f t="shared" si="154"/>
        <v>593117.19398454751</v>
      </c>
      <c r="CY137" s="66">
        <f t="shared" si="155"/>
        <v>395411.46265636495</v>
      </c>
      <c r="CZ137" s="66">
        <f t="shared" si="156"/>
        <v>197705.73132818248</v>
      </c>
      <c r="DA137" s="66">
        <f t="shared" si="157"/>
        <v>593117.19398454751</v>
      </c>
      <c r="DB137" s="66">
        <f t="shared" si="158"/>
        <v>593117.19398454751</v>
      </c>
      <c r="DC137" s="66">
        <f t="shared" si="159"/>
        <v>790822.9253127299</v>
      </c>
      <c r="DD137" s="66">
        <f t="shared" si="160"/>
        <v>474493.75518763799</v>
      </c>
      <c r="DE137" s="66">
        <f t="shared" si="161"/>
        <v>593117.19398454751</v>
      </c>
      <c r="DF137" s="66">
        <f t="shared" si="162"/>
        <v>338924.11084831285</v>
      </c>
      <c r="DG137" s="66">
        <f t="shared" si="163"/>
        <v>593117.19398454751</v>
      </c>
      <c r="DH137" s="66">
        <f t="shared" si="164"/>
        <v>593117.19398454751</v>
      </c>
      <c r="DI137" s="66">
        <f t="shared" si="165"/>
        <v>790822.9253127299</v>
      </c>
    </row>
    <row r="138" spans="1:113" x14ac:dyDescent="0.25">
      <c r="A138" s="1664">
        <v>135</v>
      </c>
      <c r="B138" t="s">
        <v>3655</v>
      </c>
      <c r="C138" s="1664" t="s">
        <v>3520</v>
      </c>
      <c r="D138" t="s">
        <v>3611</v>
      </c>
      <c r="F138" s="1664">
        <f t="shared" si="118"/>
        <v>16434</v>
      </c>
      <c r="H138">
        <v>913</v>
      </c>
      <c r="I138" s="1664">
        <f t="shared" si="119"/>
        <v>8217</v>
      </c>
      <c r="O138" s="1664">
        <f t="shared" si="120"/>
        <v>11</v>
      </c>
      <c r="P138" s="1664">
        <f t="shared" si="121"/>
        <v>10</v>
      </c>
      <c r="Q138" s="1635">
        <f>REGRESI!$Z$18*'BIAYA TETAP (EXISTING)'!F138+REGRESI!$AC$18</f>
        <v>6219.4967999999999</v>
      </c>
      <c r="R138" s="1635">
        <f t="shared" si="122"/>
        <v>4353.6477599999998</v>
      </c>
      <c r="S138" s="1664">
        <f t="shared" si="123"/>
        <v>4</v>
      </c>
      <c r="T138" s="1635">
        <f t="shared" si="124"/>
        <v>1088.41194</v>
      </c>
      <c r="U138" s="1664">
        <v>140</v>
      </c>
      <c r="V138" s="1664">
        <f t="shared" si="125"/>
        <v>280</v>
      </c>
      <c r="AF138" s="1596">
        <f>'REGRESI HARGA KAPAL'!$H$1*'BIAYA TETAP (EXISTING)'!H138+'REGRESI HARGA KAPAL'!$I$1</f>
        <v>1619744.9</v>
      </c>
      <c r="AG138" s="66">
        <f>AF138*'REGRESI HARGA KAPAL'!$G$1</f>
        <v>22921010079.899998</v>
      </c>
      <c r="AI138" t="s">
        <v>3655</v>
      </c>
      <c r="AJ138" s="112">
        <f t="shared" si="126"/>
        <v>318347362.2208333</v>
      </c>
      <c r="AK138" s="112">
        <f t="shared" si="166"/>
        <v>318347362.2208333</v>
      </c>
      <c r="AL138" s="112">
        <f t="shared" si="166"/>
        <v>382016834.66499996</v>
      </c>
      <c r="AM138" s="112">
        <f t="shared" si="166"/>
        <v>636694724.4416666</v>
      </c>
      <c r="AN138" s="112">
        <f t="shared" si="166"/>
        <v>382016834.66499996</v>
      </c>
      <c r="AO138" s="112">
        <f t="shared" si="166"/>
        <v>477521043.33124995</v>
      </c>
      <c r="AP138" s="112">
        <f t="shared" si="166"/>
        <v>318347362.2208333</v>
      </c>
      <c r="AQ138" s="112">
        <f t="shared" si="166"/>
        <v>636694724.4416666</v>
      </c>
      <c r="AR138" s="112">
        <f t="shared" si="166"/>
        <v>477521043.33124995</v>
      </c>
      <c r="AS138" s="112">
        <f t="shared" si="166"/>
        <v>159173681.11041665</v>
      </c>
      <c r="AT138" s="112">
        <f t="shared" si="166"/>
        <v>382016834.66499996</v>
      </c>
      <c r="AU138" s="112">
        <f t="shared" si="166"/>
        <v>159173681.11041665</v>
      </c>
      <c r="AV138" s="112">
        <f t="shared" si="166"/>
        <v>238760521.66562498</v>
      </c>
      <c r="AW138" s="112">
        <f t="shared" si="166"/>
        <v>636694724.4416666</v>
      </c>
      <c r="AX138" s="112">
        <f t="shared" si="166"/>
        <v>477521043.33124995</v>
      </c>
      <c r="AY138" s="112">
        <f t="shared" si="166"/>
        <v>636694724.4416666</v>
      </c>
      <c r="AZ138" s="112">
        <f t="shared" si="166"/>
        <v>477521043.33124995</v>
      </c>
      <c r="BA138" s="112">
        <f t="shared" si="166"/>
        <v>477521043.33124995</v>
      </c>
      <c r="BB138" s="112">
        <f t="shared" si="166"/>
        <v>636694724.4416666</v>
      </c>
      <c r="BC138" s="112">
        <f t="shared" si="166"/>
        <v>159173681.11041665</v>
      </c>
      <c r="BD138" s="112">
        <f t="shared" si="166"/>
        <v>477521043.33124995</v>
      </c>
      <c r="BE138" s="112">
        <f t="shared" si="166"/>
        <v>636694724.4416666</v>
      </c>
      <c r="BF138" s="112">
        <f t="shared" si="166"/>
        <v>382016834.66499996</v>
      </c>
      <c r="BG138" s="112">
        <f t="shared" si="166"/>
        <v>159173681.11041665</v>
      </c>
      <c r="BH138" s="112">
        <f t="shared" si="166"/>
        <v>636694724.4416666</v>
      </c>
      <c r="BI138" s="112">
        <f t="shared" si="166"/>
        <v>477521043.33124995</v>
      </c>
      <c r="BJ138" s="112">
        <f t="shared" si="166"/>
        <v>477521043.33124995</v>
      </c>
      <c r="BK138" s="112">
        <f t="shared" si="166"/>
        <v>318347362.2208333</v>
      </c>
      <c r="BL138" s="112">
        <f t="shared" si="166"/>
        <v>159173681.11041665</v>
      </c>
      <c r="BM138" s="112">
        <f t="shared" si="166"/>
        <v>477521043.33124995</v>
      </c>
      <c r="BN138" s="112">
        <f t="shared" si="166"/>
        <v>477521043.33124995</v>
      </c>
      <c r="BO138" s="112">
        <f t="shared" si="166"/>
        <v>636694724.4416666</v>
      </c>
      <c r="BP138" s="112">
        <f t="shared" si="166"/>
        <v>382016834.66499996</v>
      </c>
      <c r="BQ138" s="112">
        <f t="shared" si="166"/>
        <v>477521043.33124995</v>
      </c>
      <c r="BR138" s="112">
        <f t="shared" si="166"/>
        <v>272869167.6178571</v>
      </c>
      <c r="BS138" s="112">
        <f t="shared" si="166"/>
        <v>477521043.33124995</v>
      </c>
      <c r="BT138" s="112">
        <f t="shared" si="166"/>
        <v>477521043.33124995</v>
      </c>
      <c r="BU138" s="112">
        <f t="shared" si="166"/>
        <v>636694724.4416666</v>
      </c>
      <c r="BW138" s="1664" t="s">
        <v>3655</v>
      </c>
      <c r="BX138" s="66">
        <f t="shared" si="128"/>
        <v>464910.35008518922</v>
      </c>
      <c r="BY138" s="66">
        <f t="shared" si="129"/>
        <v>464910.35008518922</v>
      </c>
      <c r="BZ138" s="66">
        <f t="shared" si="130"/>
        <v>557892.42010222701</v>
      </c>
      <c r="CA138" s="66">
        <f t="shared" si="131"/>
        <v>929820.70017037843</v>
      </c>
      <c r="CB138" s="66">
        <f t="shared" si="132"/>
        <v>557892.42010222701</v>
      </c>
      <c r="CC138" s="66">
        <f t="shared" si="133"/>
        <v>697365.52512778377</v>
      </c>
      <c r="CD138" s="66">
        <f t="shared" si="134"/>
        <v>464910.35008518922</v>
      </c>
      <c r="CE138" s="66">
        <f t="shared" si="135"/>
        <v>929820.70017037843</v>
      </c>
      <c r="CF138" s="66">
        <f t="shared" si="136"/>
        <v>697365.52512778377</v>
      </c>
      <c r="CG138" s="66">
        <f t="shared" si="137"/>
        <v>232455.17504259461</v>
      </c>
      <c r="CH138" s="66">
        <f t="shared" si="138"/>
        <v>557892.42010222701</v>
      </c>
      <c r="CI138" s="66">
        <f t="shared" si="139"/>
        <v>232455.17504259461</v>
      </c>
      <c r="CJ138" s="66">
        <f t="shared" si="140"/>
        <v>348682.76256389188</v>
      </c>
      <c r="CK138" s="66">
        <f t="shared" si="141"/>
        <v>929820.70017037843</v>
      </c>
      <c r="CL138" s="66">
        <f t="shared" si="142"/>
        <v>697365.52512778377</v>
      </c>
      <c r="CM138" s="66">
        <f t="shared" si="143"/>
        <v>929820.70017037843</v>
      </c>
      <c r="CN138" s="66">
        <f t="shared" si="144"/>
        <v>697365.52512778377</v>
      </c>
      <c r="CO138" s="66">
        <f t="shared" si="145"/>
        <v>697365.52512778377</v>
      </c>
      <c r="CP138" s="66">
        <f t="shared" si="146"/>
        <v>929820.70017037843</v>
      </c>
      <c r="CQ138" s="66">
        <f t="shared" si="147"/>
        <v>232455.17504259461</v>
      </c>
      <c r="CR138" s="66">
        <f t="shared" si="148"/>
        <v>697365.52512778377</v>
      </c>
      <c r="CS138" s="66">
        <f t="shared" si="149"/>
        <v>929820.70017037843</v>
      </c>
      <c r="CT138" s="66">
        <f t="shared" si="150"/>
        <v>557892.42010222701</v>
      </c>
      <c r="CU138" s="66">
        <f t="shared" si="151"/>
        <v>232455.17504259461</v>
      </c>
      <c r="CV138" s="66">
        <f t="shared" si="152"/>
        <v>929820.70017037843</v>
      </c>
      <c r="CW138" s="66">
        <f t="shared" si="153"/>
        <v>697365.52512778377</v>
      </c>
      <c r="CX138" s="66">
        <f t="shared" si="154"/>
        <v>697365.52512778377</v>
      </c>
      <c r="CY138" s="66">
        <f t="shared" si="155"/>
        <v>464910.35008518922</v>
      </c>
      <c r="CZ138" s="66">
        <f t="shared" si="156"/>
        <v>232455.17504259461</v>
      </c>
      <c r="DA138" s="66">
        <f t="shared" si="157"/>
        <v>697365.52512778377</v>
      </c>
      <c r="DB138" s="66">
        <f t="shared" si="158"/>
        <v>697365.52512778377</v>
      </c>
      <c r="DC138" s="66">
        <f t="shared" si="159"/>
        <v>929820.70017037843</v>
      </c>
      <c r="DD138" s="66">
        <f t="shared" si="160"/>
        <v>557892.42010222701</v>
      </c>
      <c r="DE138" s="66">
        <f t="shared" si="161"/>
        <v>697365.52512778377</v>
      </c>
      <c r="DF138" s="66">
        <f t="shared" si="162"/>
        <v>398494.58578730503</v>
      </c>
      <c r="DG138" s="66">
        <f t="shared" si="163"/>
        <v>697365.52512778377</v>
      </c>
      <c r="DH138" s="66">
        <f t="shared" si="164"/>
        <v>697365.52512778377</v>
      </c>
      <c r="DI138" s="66">
        <f t="shared" si="165"/>
        <v>929820.70017037843</v>
      </c>
    </row>
    <row r="139" spans="1:113" x14ac:dyDescent="0.25">
      <c r="A139" s="1664">
        <v>136</v>
      </c>
      <c r="B139" t="s">
        <v>3656</v>
      </c>
      <c r="C139" s="1664" t="s">
        <v>3520</v>
      </c>
      <c r="D139" t="s">
        <v>3611</v>
      </c>
      <c r="F139" s="1664">
        <f t="shared" si="118"/>
        <v>20826</v>
      </c>
      <c r="H139">
        <v>1157</v>
      </c>
      <c r="I139" s="1664">
        <f t="shared" si="119"/>
        <v>10413</v>
      </c>
      <c r="O139" s="1664">
        <f t="shared" si="120"/>
        <v>11</v>
      </c>
      <c r="P139" s="1664">
        <f t="shared" si="121"/>
        <v>10</v>
      </c>
      <c r="Q139" s="1635">
        <f>REGRESI!$Z$18*'BIAYA TETAP (EXISTING)'!F139+REGRESI!$AC$18</f>
        <v>7384.2551999999996</v>
      </c>
      <c r="R139" s="1635">
        <f t="shared" si="122"/>
        <v>5168.9786399999994</v>
      </c>
      <c r="S139" s="1664">
        <f t="shared" si="123"/>
        <v>4</v>
      </c>
      <c r="T139" s="1635">
        <f t="shared" si="124"/>
        <v>1292.2446599999998</v>
      </c>
      <c r="U139" s="1664">
        <v>140</v>
      </c>
      <c r="V139" s="1664">
        <f t="shared" si="125"/>
        <v>280</v>
      </c>
      <c r="AF139" s="1596">
        <f>'REGRESI HARGA KAPAL'!$H$1*'BIAYA TETAP (EXISTING)'!H139+'REGRESI HARGA KAPAL'!$I$1</f>
        <v>1888950.0999999999</v>
      </c>
      <c r="AG139" s="66">
        <f>AF139*'REGRESI HARGA KAPAL'!$G$1</f>
        <v>26730532865.099998</v>
      </c>
      <c r="AI139" t="s">
        <v>3656</v>
      </c>
      <c r="AJ139" s="112">
        <f t="shared" si="126"/>
        <v>371257400.90416664</v>
      </c>
      <c r="AK139" s="112">
        <f t="shared" si="166"/>
        <v>371257400.90416664</v>
      </c>
      <c r="AL139" s="112">
        <f t="shared" si="166"/>
        <v>445508881.08499998</v>
      </c>
      <c r="AM139" s="112">
        <f t="shared" si="166"/>
        <v>742514801.80833328</v>
      </c>
      <c r="AN139" s="112">
        <f t="shared" si="166"/>
        <v>445508881.08499998</v>
      </c>
      <c r="AO139" s="112">
        <f t="shared" si="166"/>
        <v>556886101.35624993</v>
      </c>
      <c r="AP139" s="112">
        <f t="shared" si="166"/>
        <v>371257400.90416664</v>
      </c>
      <c r="AQ139" s="112">
        <f t="shared" si="166"/>
        <v>742514801.80833328</v>
      </c>
      <c r="AR139" s="112">
        <f t="shared" si="166"/>
        <v>556886101.35624993</v>
      </c>
      <c r="AS139" s="112">
        <f t="shared" si="166"/>
        <v>185628700.45208332</v>
      </c>
      <c r="AT139" s="112">
        <f t="shared" si="166"/>
        <v>445508881.08499998</v>
      </c>
      <c r="AU139" s="112">
        <f t="shared" si="166"/>
        <v>185628700.45208332</v>
      </c>
      <c r="AV139" s="112">
        <f t="shared" si="166"/>
        <v>278443050.67812496</v>
      </c>
      <c r="AW139" s="112">
        <f t="shared" si="166"/>
        <v>742514801.80833328</v>
      </c>
      <c r="AX139" s="112">
        <f t="shared" si="166"/>
        <v>556886101.35624993</v>
      </c>
      <c r="AY139" s="112">
        <f t="shared" si="166"/>
        <v>742514801.80833328</v>
      </c>
      <c r="AZ139" s="112">
        <f t="shared" si="166"/>
        <v>556886101.35624993</v>
      </c>
      <c r="BA139" s="112">
        <f t="shared" si="166"/>
        <v>556886101.35624993</v>
      </c>
      <c r="BB139" s="112">
        <f t="shared" si="166"/>
        <v>742514801.80833328</v>
      </c>
      <c r="BC139" s="112">
        <f t="shared" si="166"/>
        <v>185628700.45208332</v>
      </c>
      <c r="BD139" s="112">
        <f t="shared" si="166"/>
        <v>556886101.35624993</v>
      </c>
      <c r="BE139" s="112">
        <f t="shared" si="166"/>
        <v>742514801.80833328</v>
      </c>
      <c r="BF139" s="112">
        <f t="shared" si="166"/>
        <v>445508881.08499998</v>
      </c>
      <c r="BG139" s="112">
        <f t="shared" si="166"/>
        <v>185628700.45208332</v>
      </c>
      <c r="BH139" s="112">
        <f t="shared" si="166"/>
        <v>742514801.80833328</v>
      </c>
      <c r="BI139" s="112">
        <f t="shared" si="166"/>
        <v>556886101.35624993</v>
      </c>
      <c r="BJ139" s="112">
        <f t="shared" si="166"/>
        <v>556886101.35624993</v>
      </c>
      <c r="BK139" s="112">
        <f t="shared" si="166"/>
        <v>371257400.90416664</v>
      </c>
      <c r="BL139" s="112">
        <f t="shared" si="166"/>
        <v>185628700.45208332</v>
      </c>
      <c r="BM139" s="112">
        <f t="shared" si="166"/>
        <v>556886101.35624993</v>
      </c>
      <c r="BN139" s="112">
        <f t="shared" si="166"/>
        <v>556886101.35624993</v>
      </c>
      <c r="BO139" s="112">
        <f t="shared" si="166"/>
        <v>742514801.80833328</v>
      </c>
      <c r="BP139" s="112">
        <f t="shared" si="166"/>
        <v>445508881.08499998</v>
      </c>
      <c r="BQ139" s="112">
        <f t="shared" si="166"/>
        <v>556886101.35624993</v>
      </c>
      <c r="BR139" s="112">
        <f t="shared" si="166"/>
        <v>318220629.34642857</v>
      </c>
      <c r="BS139" s="112">
        <f t="shared" si="166"/>
        <v>556886101.35624993</v>
      </c>
      <c r="BT139" s="112">
        <f t="shared" si="166"/>
        <v>556886101.35624993</v>
      </c>
      <c r="BU139" s="112">
        <f t="shared" si="166"/>
        <v>742514801.80833328</v>
      </c>
      <c r="BW139" s="1664" t="s">
        <v>3656</v>
      </c>
      <c r="BX139" s="66">
        <f t="shared" si="128"/>
        <v>427839.1252136752</v>
      </c>
      <c r="BY139" s="66">
        <f t="shared" si="129"/>
        <v>427839.1252136752</v>
      </c>
      <c r="BZ139" s="66">
        <f t="shared" si="130"/>
        <v>513406.95025641023</v>
      </c>
      <c r="CA139" s="66">
        <f t="shared" si="131"/>
        <v>855678.2504273504</v>
      </c>
      <c r="CB139" s="66">
        <f t="shared" si="132"/>
        <v>513406.95025641023</v>
      </c>
      <c r="CC139" s="66">
        <f t="shared" si="133"/>
        <v>641758.68782051268</v>
      </c>
      <c r="CD139" s="66">
        <f t="shared" si="134"/>
        <v>427839.1252136752</v>
      </c>
      <c r="CE139" s="66">
        <f t="shared" si="135"/>
        <v>855678.2504273504</v>
      </c>
      <c r="CF139" s="66">
        <f t="shared" si="136"/>
        <v>641758.68782051268</v>
      </c>
      <c r="CG139" s="66">
        <f t="shared" si="137"/>
        <v>213919.5626068376</v>
      </c>
      <c r="CH139" s="66">
        <f t="shared" si="138"/>
        <v>513406.95025641023</v>
      </c>
      <c r="CI139" s="66">
        <f t="shared" si="139"/>
        <v>213919.5626068376</v>
      </c>
      <c r="CJ139" s="66">
        <f t="shared" si="140"/>
        <v>320879.34391025634</v>
      </c>
      <c r="CK139" s="66">
        <f t="shared" si="141"/>
        <v>855678.2504273504</v>
      </c>
      <c r="CL139" s="66">
        <f t="shared" si="142"/>
        <v>641758.68782051268</v>
      </c>
      <c r="CM139" s="66">
        <f t="shared" si="143"/>
        <v>855678.2504273504</v>
      </c>
      <c r="CN139" s="66">
        <f t="shared" si="144"/>
        <v>641758.68782051268</v>
      </c>
      <c r="CO139" s="66">
        <f t="shared" si="145"/>
        <v>641758.68782051268</v>
      </c>
      <c r="CP139" s="66">
        <f t="shared" si="146"/>
        <v>855678.2504273504</v>
      </c>
      <c r="CQ139" s="66">
        <f t="shared" si="147"/>
        <v>213919.5626068376</v>
      </c>
      <c r="CR139" s="66">
        <f t="shared" si="148"/>
        <v>641758.68782051268</v>
      </c>
      <c r="CS139" s="66">
        <f t="shared" si="149"/>
        <v>855678.2504273504</v>
      </c>
      <c r="CT139" s="66">
        <f t="shared" si="150"/>
        <v>513406.95025641023</v>
      </c>
      <c r="CU139" s="66">
        <f t="shared" si="151"/>
        <v>213919.5626068376</v>
      </c>
      <c r="CV139" s="66">
        <f t="shared" si="152"/>
        <v>855678.2504273504</v>
      </c>
      <c r="CW139" s="66">
        <f t="shared" si="153"/>
        <v>641758.68782051268</v>
      </c>
      <c r="CX139" s="66">
        <f t="shared" si="154"/>
        <v>641758.68782051268</v>
      </c>
      <c r="CY139" s="66">
        <f t="shared" si="155"/>
        <v>427839.1252136752</v>
      </c>
      <c r="CZ139" s="66">
        <f t="shared" si="156"/>
        <v>213919.5626068376</v>
      </c>
      <c r="DA139" s="66">
        <f t="shared" si="157"/>
        <v>641758.68782051268</v>
      </c>
      <c r="DB139" s="66">
        <f t="shared" si="158"/>
        <v>641758.68782051268</v>
      </c>
      <c r="DC139" s="66">
        <f t="shared" si="159"/>
        <v>855678.2504273504</v>
      </c>
      <c r="DD139" s="66">
        <f t="shared" si="160"/>
        <v>513406.95025641023</v>
      </c>
      <c r="DE139" s="66">
        <f t="shared" si="161"/>
        <v>641758.68782051268</v>
      </c>
      <c r="DF139" s="66">
        <f t="shared" si="162"/>
        <v>366719.25018315017</v>
      </c>
      <c r="DG139" s="66">
        <f t="shared" si="163"/>
        <v>641758.68782051268</v>
      </c>
      <c r="DH139" s="66">
        <f t="shared" si="164"/>
        <v>641758.68782051268</v>
      </c>
      <c r="DI139" s="66">
        <f t="shared" si="165"/>
        <v>855678.2504273504</v>
      </c>
    </row>
    <row r="140" spans="1:113" x14ac:dyDescent="0.25">
      <c r="A140" s="1664">
        <v>137</v>
      </c>
      <c r="B140" t="s">
        <v>3657</v>
      </c>
      <c r="C140" s="1664" t="s">
        <v>3520</v>
      </c>
      <c r="D140" t="s">
        <v>3611</v>
      </c>
      <c r="F140" s="1664">
        <f t="shared" si="118"/>
        <v>31374</v>
      </c>
      <c r="H140">
        <v>1743</v>
      </c>
      <c r="I140" s="1664">
        <f t="shared" si="119"/>
        <v>15687</v>
      </c>
      <c r="O140" s="1664">
        <f t="shared" si="120"/>
        <v>11</v>
      </c>
      <c r="P140" s="1664">
        <f t="shared" si="121"/>
        <v>10</v>
      </c>
      <c r="Q140" s="1635">
        <f>REGRESI!$Z$18*'BIAYA TETAP (EXISTING)'!F140+REGRESI!$AC$18</f>
        <v>10181.584800000001</v>
      </c>
      <c r="R140" s="1635">
        <f t="shared" si="122"/>
        <v>7127.1093600000004</v>
      </c>
      <c r="S140" s="1664">
        <f t="shared" si="123"/>
        <v>4</v>
      </c>
      <c r="T140" s="1635">
        <f t="shared" si="124"/>
        <v>1781.7773400000001</v>
      </c>
      <c r="U140" s="1664">
        <v>140</v>
      </c>
      <c r="V140" s="1664">
        <f t="shared" si="125"/>
        <v>280</v>
      </c>
      <c r="AF140" s="1596">
        <f>'REGRESI HARGA KAPAL'!$H$1*'BIAYA TETAP (EXISTING)'!H140+'REGRESI HARGA KAPAL'!$I$1</f>
        <v>2535483.9</v>
      </c>
      <c r="AG140" s="66">
        <f>AF140*'REGRESI HARGA KAPAL'!$G$1</f>
        <v>35879632668.900002</v>
      </c>
      <c r="AI140" t="s">
        <v>3657</v>
      </c>
      <c r="AJ140" s="112">
        <f t="shared" si="126"/>
        <v>498328231.51250005</v>
      </c>
      <c r="AK140" s="112">
        <f t="shared" si="166"/>
        <v>498328231.51250005</v>
      </c>
      <c r="AL140" s="112">
        <f t="shared" si="166"/>
        <v>597993877.81500006</v>
      </c>
      <c r="AM140" s="112">
        <f t="shared" si="166"/>
        <v>996656463.0250001</v>
      </c>
      <c r="AN140" s="112">
        <f t="shared" si="166"/>
        <v>597993877.81500006</v>
      </c>
      <c r="AO140" s="112">
        <f t="shared" si="166"/>
        <v>747492347.26875007</v>
      </c>
      <c r="AP140" s="112">
        <f t="shared" si="166"/>
        <v>498328231.51250005</v>
      </c>
      <c r="AQ140" s="112">
        <f t="shared" si="166"/>
        <v>996656463.0250001</v>
      </c>
      <c r="AR140" s="112">
        <f t="shared" si="166"/>
        <v>747492347.26875007</v>
      </c>
      <c r="AS140" s="112">
        <f t="shared" si="166"/>
        <v>249164115.75625002</v>
      </c>
      <c r="AT140" s="112">
        <f t="shared" si="166"/>
        <v>597993877.81500006</v>
      </c>
      <c r="AU140" s="112">
        <f t="shared" si="166"/>
        <v>249164115.75625002</v>
      </c>
      <c r="AV140" s="112">
        <f t="shared" si="166"/>
        <v>373746173.63437504</v>
      </c>
      <c r="AW140" s="112">
        <f t="shared" si="166"/>
        <v>996656463.0250001</v>
      </c>
      <c r="AX140" s="112">
        <f t="shared" si="166"/>
        <v>747492347.26875007</v>
      </c>
      <c r="AY140" s="112">
        <f t="shared" si="166"/>
        <v>996656463.0250001</v>
      </c>
      <c r="AZ140" s="112">
        <f t="shared" si="166"/>
        <v>747492347.26875007</v>
      </c>
      <c r="BA140" s="112">
        <f t="shared" si="166"/>
        <v>747492347.26875007</v>
      </c>
      <c r="BB140" s="112">
        <f t="shared" si="166"/>
        <v>996656463.0250001</v>
      </c>
      <c r="BC140" s="112">
        <f t="shared" si="166"/>
        <v>249164115.75625002</v>
      </c>
      <c r="BD140" s="112">
        <f t="shared" si="166"/>
        <v>747492347.26875007</v>
      </c>
      <c r="BE140" s="112">
        <f t="shared" si="166"/>
        <v>996656463.0250001</v>
      </c>
      <c r="BF140" s="112">
        <f t="shared" si="166"/>
        <v>597993877.81500006</v>
      </c>
      <c r="BG140" s="112">
        <f t="shared" si="166"/>
        <v>249164115.75625002</v>
      </c>
      <c r="BH140" s="112">
        <f t="shared" si="166"/>
        <v>996656463.0250001</v>
      </c>
      <c r="BI140" s="112">
        <f t="shared" si="166"/>
        <v>747492347.26875007</v>
      </c>
      <c r="BJ140" s="112">
        <f t="shared" si="166"/>
        <v>747492347.26875007</v>
      </c>
      <c r="BK140" s="112">
        <f t="shared" si="166"/>
        <v>498328231.51250005</v>
      </c>
      <c r="BL140" s="112">
        <f t="shared" si="166"/>
        <v>249164115.75625002</v>
      </c>
      <c r="BM140" s="112">
        <f t="shared" si="166"/>
        <v>747492347.26875007</v>
      </c>
      <c r="BN140" s="112">
        <f t="shared" si="166"/>
        <v>747492347.26875007</v>
      </c>
      <c r="BO140" s="112">
        <f t="shared" si="166"/>
        <v>996656463.0250001</v>
      </c>
      <c r="BP140" s="112">
        <f t="shared" si="166"/>
        <v>597993877.81500006</v>
      </c>
      <c r="BQ140" s="112">
        <f t="shared" si="166"/>
        <v>747492347.26875007</v>
      </c>
      <c r="BR140" s="112">
        <f t="shared" si="166"/>
        <v>427138484.15357143</v>
      </c>
      <c r="BS140" s="112">
        <f t="shared" si="166"/>
        <v>747492347.26875007</v>
      </c>
      <c r="BT140" s="112">
        <f t="shared" si="166"/>
        <v>747492347.26875007</v>
      </c>
      <c r="BU140" s="112">
        <f t="shared" si="166"/>
        <v>996656463.0250001</v>
      </c>
      <c r="BW140" s="1664" t="s">
        <v>3657</v>
      </c>
      <c r="BX140" s="66">
        <f t="shared" si="128"/>
        <v>381203.46644673939</v>
      </c>
      <c r="BY140" s="66">
        <f t="shared" si="129"/>
        <v>381203.46644673939</v>
      </c>
      <c r="BZ140" s="66">
        <f t="shared" si="130"/>
        <v>457444.15973608725</v>
      </c>
      <c r="CA140" s="66">
        <f t="shared" si="131"/>
        <v>762406.93289347878</v>
      </c>
      <c r="CB140" s="66">
        <f t="shared" si="132"/>
        <v>457444.15973608725</v>
      </c>
      <c r="CC140" s="66">
        <f t="shared" si="133"/>
        <v>571805.19967010908</v>
      </c>
      <c r="CD140" s="66">
        <f t="shared" si="134"/>
        <v>381203.46644673939</v>
      </c>
      <c r="CE140" s="66">
        <f t="shared" si="135"/>
        <v>762406.93289347878</v>
      </c>
      <c r="CF140" s="66">
        <f t="shared" si="136"/>
        <v>571805.19967010908</v>
      </c>
      <c r="CG140" s="66">
        <f t="shared" si="137"/>
        <v>190601.73322336969</v>
      </c>
      <c r="CH140" s="66">
        <f t="shared" si="138"/>
        <v>457444.15973608725</v>
      </c>
      <c r="CI140" s="66">
        <f t="shared" si="139"/>
        <v>190601.73322336969</v>
      </c>
      <c r="CJ140" s="66">
        <f t="shared" si="140"/>
        <v>285902.59983505454</v>
      </c>
      <c r="CK140" s="66">
        <f t="shared" si="141"/>
        <v>762406.93289347878</v>
      </c>
      <c r="CL140" s="66">
        <f t="shared" si="142"/>
        <v>571805.19967010908</v>
      </c>
      <c r="CM140" s="66">
        <f t="shared" si="143"/>
        <v>762406.93289347878</v>
      </c>
      <c r="CN140" s="66">
        <f t="shared" si="144"/>
        <v>571805.19967010908</v>
      </c>
      <c r="CO140" s="66">
        <f t="shared" si="145"/>
        <v>571805.19967010908</v>
      </c>
      <c r="CP140" s="66">
        <f t="shared" si="146"/>
        <v>762406.93289347878</v>
      </c>
      <c r="CQ140" s="66">
        <f t="shared" si="147"/>
        <v>190601.73322336969</v>
      </c>
      <c r="CR140" s="66">
        <f t="shared" si="148"/>
        <v>571805.19967010908</v>
      </c>
      <c r="CS140" s="66">
        <f t="shared" si="149"/>
        <v>762406.93289347878</v>
      </c>
      <c r="CT140" s="66">
        <f t="shared" si="150"/>
        <v>457444.15973608725</v>
      </c>
      <c r="CU140" s="66">
        <f t="shared" si="151"/>
        <v>190601.73322336969</v>
      </c>
      <c r="CV140" s="66">
        <f t="shared" si="152"/>
        <v>762406.93289347878</v>
      </c>
      <c r="CW140" s="66">
        <f t="shared" si="153"/>
        <v>571805.19967010908</v>
      </c>
      <c r="CX140" s="66">
        <f t="shared" si="154"/>
        <v>571805.19967010908</v>
      </c>
      <c r="CY140" s="66">
        <f t="shared" si="155"/>
        <v>381203.46644673939</v>
      </c>
      <c r="CZ140" s="66">
        <f t="shared" si="156"/>
        <v>190601.73322336969</v>
      </c>
      <c r="DA140" s="66">
        <f t="shared" si="157"/>
        <v>571805.19967010908</v>
      </c>
      <c r="DB140" s="66">
        <f t="shared" si="158"/>
        <v>571805.19967010908</v>
      </c>
      <c r="DC140" s="66">
        <f t="shared" si="159"/>
        <v>762406.93289347878</v>
      </c>
      <c r="DD140" s="66">
        <f t="shared" si="160"/>
        <v>457444.15973608725</v>
      </c>
      <c r="DE140" s="66">
        <f t="shared" si="161"/>
        <v>571805.19967010908</v>
      </c>
      <c r="DF140" s="66">
        <f t="shared" si="162"/>
        <v>326745.82838291943</v>
      </c>
      <c r="DG140" s="66">
        <f t="shared" si="163"/>
        <v>571805.19967010908</v>
      </c>
      <c r="DH140" s="66">
        <f t="shared" si="164"/>
        <v>571805.19967010908</v>
      </c>
      <c r="DI140" s="66">
        <f t="shared" si="165"/>
        <v>762406.93289347878</v>
      </c>
    </row>
    <row r="141" spans="1:113" x14ac:dyDescent="0.25">
      <c r="A141" s="1664">
        <v>138</v>
      </c>
      <c r="B141" t="s">
        <v>3658</v>
      </c>
      <c r="C141" s="1664" t="s">
        <v>3520</v>
      </c>
      <c r="D141" t="s">
        <v>3611</v>
      </c>
      <c r="F141" s="1664">
        <f t="shared" si="118"/>
        <v>32310</v>
      </c>
      <c r="H141">
        <v>1795</v>
      </c>
      <c r="I141" s="1664">
        <f t="shared" si="119"/>
        <v>16155</v>
      </c>
      <c r="O141" s="1664">
        <f t="shared" si="120"/>
        <v>11</v>
      </c>
      <c r="P141" s="1664">
        <f t="shared" si="121"/>
        <v>10</v>
      </c>
      <c r="Q141" s="1635">
        <f>REGRESI!$Z$18*'BIAYA TETAP (EXISTING)'!F141+REGRESI!$AC$18</f>
        <v>10429.812</v>
      </c>
      <c r="R141" s="1635">
        <f t="shared" si="122"/>
        <v>7300.8683999999994</v>
      </c>
      <c r="S141" s="1664">
        <f t="shared" si="123"/>
        <v>4</v>
      </c>
      <c r="T141" s="1635">
        <f t="shared" si="124"/>
        <v>1825.2170999999998</v>
      </c>
      <c r="U141" s="1664">
        <v>140</v>
      </c>
      <c r="V141" s="1664">
        <f t="shared" si="125"/>
        <v>280</v>
      </c>
      <c r="AF141" s="1596">
        <f>'REGRESI HARGA KAPAL'!$H$1*'BIAYA TETAP (EXISTING)'!H141+'REGRESI HARGA KAPAL'!$I$1</f>
        <v>2592855.5</v>
      </c>
      <c r="AG141" s="66">
        <f>AF141*'REGRESI HARGA KAPAL'!$G$1</f>
        <v>36691498180.5</v>
      </c>
      <c r="AI141" t="s">
        <v>3658</v>
      </c>
      <c r="AJ141" s="112">
        <f t="shared" si="126"/>
        <v>509604141.39583331</v>
      </c>
      <c r="AK141" s="112">
        <f t="shared" si="166"/>
        <v>509604141.39583331</v>
      </c>
      <c r="AL141" s="112">
        <f t="shared" si="166"/>
        <v>611524969.67499995</v>
      </c>
      <c r="AM141" s="112">
        <f t="shared" si="166"/>
        <v>1019208282.7916666</v>
      </c>
      <c r="AN141" s="112">
        <f t="shared" si="166"/>
        <v>611524969.67499995</v>
      </c>
      <c r="AO141" s="112">
        <f t="shared" si="166"/>
        <v>764406212.09375</v>
      </c>
      <c r="AP141" s="112">
        <f t="shared" si="166"/>
        <v>509604141.39583331</v>
      </c>
      <c r="AQ141" s="112">
        <f t="shared" si="166"/>
        <v>1019208282.7916666</v>
      </c>
      <c r="AR141" s="112">
        <f t="shared" si="166"/>
        <v>764406212.09375</v>
      </c>
      <c r="AS141" s="112">
        <f t="shared" si="166"/>
        <v>254802070.69791666</v>
      </c>
      <c r="AT141" s="112">
        <f t="shared" si="166"/>
        <v>611524969.67499995</v>
      </c>
      <c r="AU141" s="112">
        <f t="shared" si="166"/>
        <v>254802070.69791666</v>
      </c>
      <c r="AV141" s="112">
        <f t="shared" si="166"/>
        <v>382203106.046875</v>
      </c>
      <c r="AW141" s="112">
        <f t="shared" si="166"/>
        <v>1019208282.7916666</v>
      </c>
      <c r="AX141" s="112">
        <f t="shared" si="166"/>
        <v>764406212.09375</v>
      </c>
      <c r="AY141" s="112">
        <f t="shared" si="166"/>
        <v>1019208282.7916666</v>
      </c>
      <c r="AZ141" s="112">
        <f t="shared" si="166"/>
        <v>764406212.09375</v>
      </c>
      <c r="BA141" s="112">
        <f t="shared" si="166"/>
        <v>764406212.09375</v>
      </c>
      <c r="BB141" s="112">
        <f t="shared" si="166"/>
        <v>1019208282.7916666</v>
      </c>
      <c r="BC141" s="112">
        <f t="shared" si="166"/>
        <v>254802070.69791666</v>
      </c>
      <c r="BD141" s="112">
        <f t="shared" si="166"/>
        <v>764406212.09375</v>
      </c>
      <c r="BE141" s="112">
        <f t="shared" si="166"/>
        <v>1019208282.7916666</v>
      </c>
      <c r="BF141" s="112">
        <f t="shared" si="166"/>
        <v>611524969.67499995</v>
      </c>
      <c r="BG141" s="112">
        <f t="shared" si="166"/>
        <v>254802070.69791666</v>
      </c>
      <c r="BH141" s="112">
        <f t="shared" si="166"/>
        <v>1019208282.7916666</v>
      </c>
      <c r="BI141" s="112">
        <f t="shared" si="166"/>
        <v>764406212.09375</v>
      </c>
      <c r="BJ141" s="112">
        <f t="shared" si="166"/>
        <v>764406212.09375</v>
      </c>
      <c r="BK141" s="112">
        <f t="shared" si="166"/>
        <v>509604141.39583331</v>
      </c>
      <c r="BL141" s="112">
        <f t="shared" si="166"/>
        <v>254802070.69791666</v>
      </c>
      <c r="BM141" s="112">
        <f t="shared" si="166"/>
        <v>764406212.09375</v>
      </c>
      <c r="BN141" s="112">
        <f t="shared" si="166"/>
        <v>764406212.09375</v>
      </c>
      <c r="BO141" s="112">
        <f t="shared" si="166"/>
        <v>1019208282.7916666</v>
      </c>
      <c r="BP141" s="112">
        <f t="shared" si="166"/>
        <v>611524969.67499995</v>
      </c>
      <c r="BQ141" s="112">
        <f t="shared" si="166"/>
        <v>764406212.09375</v>
      </c>
      <c r="BR141" s="112">
        <f t="shared" si="166"/>
        <v>436803549.76785713</v>
      </c>
      <c r="BS141" s="112">
        <f t="shared" si="166"/>
        <v>764406212.09375</v>
      </c>
      <c r="BT141" s="112">
        <f t="shared" si="166"/>
        <v>764406212.09375</v>
      </c>
      <c r="BU141" s="112">
        <f t="shared" si="166"/>
        <v>1019208282.7916666</v>
      </c>
      <c r="BW141" s="1664" t="s">
        <v>3658</v>
      </c>
      <c r="BX141" s="66">
        <f t="shared" si="128"/>
        <v>378536.03817703493</v>
      </c>
      <c r="BY141" s="66">
        <f t="shared" si="129"/>
        <v>378536.03817703493</v>
      </c>
      <c r="BZ141" s="66">
        <f t="shared" si="130"/>
        <v>454243.24581244192</v>
      </c>
      <c r="CA141" s="66">
        <f t="shared" si="131"/>
        <v>757072.07635406987</v>
      </c>
      <c r="CB141" s="66">
        <f t="shared" si="132"/>
        <v>454243.24581244192</v>
      </c>
      <c r="CC141" s="66">
        <f t="shared" si="133"/>
        <v>567804.05726555246</v>
      </c>
      <c r="CD141" s="66">
        <f t="shared" si="134"/>
        <v>378536.03817703493</v>
      </c>
      <c r="CE141" s="66">
        <f t="shared" si="135"/>
        <v>757072.07635406987</v>
      </c>
      <c r="CF141" s="66">
        <f t="shared" si="136"/>
        <v>567804.05726555246</v>
      </c>
      <c r="CG141" s="66">
        <f t="shared" si="137"/>
        <v>189268.01908851747</v>
      </c>
      <c r="CH141" s="66">
        <f t="shared" si="138"/>
        <v>454243.24581244192</v>
      </c>
      <c r="CI141" s="66">
        <f t="shared" si="139"/>
        <v>189268.01908851747</v>
      </c>
      <c r="CJ141" s="66">
        <f t="shared" si="140"/>
        <v>283902.02863277623</v>
      </c>
      <c r="CK141" s="66">
        <f t="shared" si="141"/>
        <v>757072.07635406987</v>
      </c>
      <c r="CL141" s="66">
        <f t="shared" si="142"/>
        <v>567804.05726555246</v>
      </c>
      <c r="CM141" s="66">
        <f t="shared" si="143"/>
        <v>757072.07635406987</v>
      </c>
      <c r="CN141" s="66">
        <f t="shared" si="144"/>
        <v>567804.05726555246</v>
      </c>
      <c r="CO141" s="66">
        <f t="shared" si="145"/>
        <v>567804.05726555246</v>
      </c>
      <c r="CP141" s="66">
        <f t="shared" si="146"/>
        <v>757072.07635406987</v>
      </c>
      <c r="CQ141" s="66">
        <f t="shared" si="147"/>
        <v>189268.01908851747</v>
      </c>
      <c r="CR141" s="66">
        <f t="shared" si="148"/>
        <v>567804.05726555246</v>
      </c>
      <c r="CS141" s="66">
        <f t="shared" si="149"/>
        <v>757072.07635406987</v>
      </c>
      <c r="CT141" s="66">
        <f t="shared" si="150"/>
        <v>454243.24581244192</v>
      </c>
      <c r="CU141" s="66">
        <f t="shared" si="151"/>
        <v>189268.01908851747</v>
      </c>
      <c r="CV141" s="66">
        <f t="shared" si="152"/>
        <v>757072.07635406987</v>
      </c>
      <c r="CW141" s="66">
        <f t="shared" si="153"/>
        <v>567804.05726555246</v>
      </c>
      <c r="CX141" s="66">
        <f t="shared" si="154"/>
        <v>567804.05726555246</v>
      </c>
      <c r="CY141" s="66">
        <f t="shared" si="155"/>
        <v>378536.03817703493</v>
      </c>
      <c r="CZ141" s="66">
        <f t="shared" si="156"/>
        <v>189268.01908851747</v>
      </c>
      <c r="DA141" s="66">
        <f t="shared" si="157"/>
        <v>567804.05726555246</v>
      </c>
      <c r="DB141" s="66">
        <f t="shared" si="158"/>
        <v>567804.05726555246</v>
      </c>
      <c r="DC141" s="66">
        <f t="shared" si="159"/>
        <v>757072.07635406987</v>
      </c>
      <c r="DD141" s="66">
        <f t="shared" si="160"/>
        <v>454243.24581244192</v>
      </c>
      <c r="DE141" s="66">
        <f t="shared" si="161"/>
        <v>567804.05726555246</v>
      </c>
      <c r="DF141" s="66">
        <f t="shared" si="162"/>
        <v>324459.46129460138</v>
      </c>
      <c r="DG141" s="66">
        <f t="shared" si="163"/>
        <v>567804.05726555246</v>
      </c>
      <c r="DH141" s="66">
        <f t="shared" si="164"/>
        <v>567804.05726555246</v>
      </c>
      <c r="DI141" s="66">
        <f t="shared" si="165"/>
        <v>757072.07635406987</v>
      </c>
    </row>
    <row r="142" spans="1:113" x14ac:dyDescent="0.25">
      <c r="A142" s="1664">
        <v>139</v>
      </c>
      <c r="B142" t="s">
        <v>2048</v>
      </c>
      <c r="C142" s="1664" t="s">
        <v>3520</v>
      </c>
      <c r="F142" s="1664">
        <f t="shared" si="118"/>
        <v>32382</v>
      </c>
      <c r="H142">
        <v>1799</v>
      </c>
      <c r="I142" s="1664">
        <f t="shared" si="119"/>
        <v>16191</v>
      </c>
      <c r="O142" s="1664">
        <f t="shared" si="120"/>
        <v>9</v>
      </c>
      <c r="P142" s="1664">
        <f t="shared" si="121"/>
        <v>8</v>
      </c>
      <c r="Q142" s="1635">
        <f>REGRESI!$Z$18*'BIAYA TETAP (EXISTING)'!F142+REGRESI!$AC$18</f>
        <v>10448.9064</v>
      </c>
      <c r="R142" s="1635">
        <f t="shared" si="122"/>
        <v>7314.2344799999992</v>
      </c>
      <c r="S142" s="1664">
        <f t="shared" si="123"/>
        <v>2</v>
      </c>
      <c r="T142" s="1635">
        <f t="shared" si="124"/>
        <v>3657.1172399999996</v>
      </c>
      <c r="U142" s="1664">
        <v>140</v>
      </c>
      <c r="V142" s="1664">
        <f t="shared" si="125"/>
        <v>280</v>
      </c>
      <c r="AF142" s="1596">
        <f>'REGRESI HARGA KAPAL'!$H$1*'BIAYA TETAP (EXISTING)'!H142+'REGRESI HARGA KAPAL'!$I$1</f>
        <v>2597268.7000000002</v>
      </c>
      <c r="AG142" s="66">
        <f>AF142*'REGRESI HARGA KAPAL'!$G$1</f>
        <v>36753949373.700005</v>
      </c>
      <c r="AI142" t="s">
        <v>2048</v>
      </c>
      <c r="AJ142" s="112">
        <f t="shared" si="126"/>
        <v>510471519.07916671</v>
      </c>
      <c r="AK142" s="112">
        <f t="shared" si="166"/>
        <v>510471519.07916671</v>
      </c>
      <c r="AL142" s="112">
        <f t="shared" si="166"/>
        <v>612565822.8950001</v>
      </c>
      <c r="AM142" s="112">
        <f t="shared" si="166"/>
        <v>1020943038.1583334</v>
      </c>
      <c r="AN142" s="112">
        <f t="shared" si="166"/>
        <v>612565822.8950001</v>
      </c>
      <c r="AO142" s="112">
        <f t="shared" si="166"/>
        <v>765707278.6187501</v>
      </c>
      <c r="AP142" s="112">
        <f t="shared" si="166"/>
        <v>510471519.07916671</v>
      </c>
      <c r="AQ142" s="112">
        <f t="shared" si="166"/>
        <v>1020943038.1583334</v>
      </c>
      <c r="AR142" s="112">
        <f t="shared" si="166"/>
        <v>765707278.6187501</v>
      </c>
      <c r="AS142" s="112">
        <f t="shared" si="166"/>
        <v>255235759.53958336</v>
      </c>
      <c r="AT142" s="112">
        <f t="shared" si="166"/>
        <v>612565822.8950001</v>
      </c>
      <c r="AU142" s="112">
        <f t="shared" si="166"/>
        <v>255235759.53958336</v>
      </c>
      <c r="AV142" s="112">
        <f t="shared" si="166"/>
        <v>382853639.30937505</v>
      </c>
      <c r="AW142" s="112">
        <f t="shared" si="166"/>
        <v>1020943038.1583334</v>
      </c>
      <c r="AX142" s="112">
        <f t="shared" si="166"/>
        <v>765707278.6187501</v>
      </c>
      <c r="AY142" s="112">
        <f t="shared" si="166"/>
        <v>1020943038.1583334</v>
      </c>
      <c r="AZ142" s="112">
        <f t="shared" si="166"/>
        <v>765707278.6187501</v>
      </c>
      <c r="BA142" s="112">
        <f t="shared" si="166"/>
        <v>765707278.6187501</v>
      </c>
      <c r="BB142" s="112">
        <f t="shared" si="166"/>
        <v>1020943038.1583334</v>
      </c>
      <c r="BC142" s="112">
        <f t="shared" si="166"/>
        <v>255235759.53958336</v>
      </c>
      <c r="BD142" s="112">
        <f t="shared" si="166"/>
        <v>765707278.6187501</v>
      </c>
      <c r="BE142" s="112">
        <f t="shared" si="166"/>
        <v>1020943038.1583334</v>
      </c>
      <c r="BF142" s="112">
        <f t="shared" si="166"/>
        <v>612565822.8950001</v>
      </c>
      <c r="BG142" s="112">
        <f t="shared" si="166"/>
        <v>255235759.53958336</v>
      </c>
      <c r="BH142" s="112">
        <f t="shared" si="166"/>
        <v>1020943038.1583334</v>
      </c>
      <c r="BI142" s="112">
        <f t="shared" si="166"/>
        <v>765707278.6187501</v>
      </c>
      <c r="BJ142" s="112">
        <f t="shared" si="166"/>
        <v>765707278.6187501</v>
      </c>
      <c r="BK142" s="112">
        <f t="shared" si="166"/>
        <v>510471519.07916671</v>
      </c>
      <c r="BL142" s="112">
        <f t="shared" si="166"/>
        <v>255235759.53958336</v>
      </c>
      <c r="BM142" s="112">
        <f t="shared" si="166"/>
        <v>765707278.6187501</v>
      </c>
      <c r="BN142" s="112">
        <f t="shared" si="166"/>
        <v>765707278.6187501</v>
      </c>
      <c r="BO142" s="112">
        <f t="shared" si="166"/>
        <v>1020943038.1583334</v>
      </c>
      <c r="BP142" s="112">
        <f t="shared" si="166"/>
        <v>612565822.8950001</v>
      </c>
      <c r="BQ142" s="112">
        <f t="shared" si="166"/>
        <v>765707278.6187501</v>
      </c>
      <c r="BR142" s="112">
        <f t="shared" si="166"/>
        <v>437547016.35357147</v>
      </c>
      <c r="BS142" s="112">
        <f t="shared" si="166"/>
        <v>765707278.6187501</v>
      </c>
      <c r="BT142" s="112">
        <f t="shared" si="166"/>
        <v>765707278.6187501</v>
      </c>
      <c r="BU142" s="112">
        <f t="shared" si="166"/>
        <v>1020943038.1583334</v>
      </c>
      <c r="BW142" s="1664" t="s">
        <v>2048</v>
      </c>
      <c r="BX142" s="66">
        <f t="shared" si="128"/>
        <v>378337.23852448893</v>
      </c>
      <c r="BY142" s="66">
        <f t="shared" si="129"/>
        <v>378337.23852448893</v>
      </c>
      <c r="BZ142" s="66">
        <f t="shared" si="130"/>
        <v>454004.68622938677</v>
      </c>
      <c r="CA142" s="66">
        <f t="shared" si="131"/>
        <v>756674.47704897786</v>
      </c>
      <c r="CB142" s="66">
        <f t="shared" si="132"/>
        <v>454004.68622938677</v>
      </c>
      <c r="CC142" s="66">
        <f t="shared" si="133"/>
        <v>567505.85778673342</v>
      </c>
      <c r="CD142" s="66">
        <f t="shared" si="134"/>
        <v>378337.23852448893</v>
      </c>
      <c r="CE142" s="66">
        <f t="shared" si="135"/>
        <v>756674.47704897786</v>
      </c>
      <c r="CF142" s="66">
        <f t="shared" si="136"/>
        <v>567505.85778673342</v>
      </c>
      <c r="CG142" s="66">
        <f t="shared" si="137"/>
        <v>189168.61926224447</v>
      </c>
      <c r="CH142" s="66">
        <f t="shared" si="138"/>
        <v>454004.68622938677</v>
      </c>
      <c r="CI142" s="66">
        <f t="shared" si="139"/>
        <v>189168.61926224447</v>
      </c>
      <c r="CJ142" s="66">
        <f t="shared" si="140"/>
        <v>283752.92889336671</v>
      </c>
      <c r="CK142" s="66">
        <f t="shared" si="141"/>
        <v>756674.47704897786</v>
      </c>
      <c r="CL142" s="66">
        <f t="shared" si="142"/>
        <v>567505.85778673342</v>
      </c>
      <c r="CM142" s="66">
        <f t="shared" si="143"/>
        <v>756674.47704897786</v>
      </c>
      <c r="CN142" s="66">
        <f t="shared" si="144"/>
        <v>567505.85778673342</v>
      </c>
      <c r="CO142" s="66">
        <f t="shared" si="145"/>
        <v>567505.85778673342</v>
      </c>
      <c r="CP142" s="66">
        <f t="shared" si="146"/>
        <v>756674.47704897786</v>
      </c>
      <c r="CQ142" s="66">
        <f t="shared" si="147"/>
        <v>189168.61926224447</v>
      </c>
      <c r="CR142" s="66">
        <f t="shared" si="148"/>
        <v>567505.85778673342</v>
      </c>
      <c r="CS142" s="66">
        <f t="shared" si="149"/>
        <v>756674.47704897786</v>
      </c>
      <c r="CT142" s="66">
        <f t="shared" si="150"/>
        <v>454004.68622938677</v>
      </c>
      <c r="CU142" s="66">
        <f t="shared" si="151"/>
        <v>189168.61926224447</v>
      </c>
      <c r="CV142" s="66">
        <f t="shared" si="152"/>
        <v>756674.47704897786</v>
      </c>
      <c r="CW142" s="66">
        <f t="shared" si="153"/>
        <v>567505.85778673342</v>
      </c>
      <c r="CX142" s="66">
        <f t="shared" si="154"/>
        <v>567505.85778673342</v>
      </c>
      <c r="CY142" s="66">
        <f t="shared" si="155"/>
        <v>378337.23852448893</v>
      </c>
      <c r="CZ142" s="66">
        <f t="shared" si="156"/>
        <v>189168.61926224447</v>
      </c>
      <c r="DA142" s="66">
        <f t="shared" si="157"/>
        <v>567505.85778673342</v>
      </c>
      <c r="DB142" s="66">
        <f t="shared" si="158"/>
        <v>567505.85778673342</v>
      </c>
      <c r="DC142" s="66">
        <f t="shared" si="159"/>
        <v>756674.47704897786</v>
      </c>
      <c r="DD142" s="66">
        <f t="shared" si="160"/>
        <v>454004.68622938677</v>
      </c>
      <c r="DE142" s="66">
        <f t="shared" si="161"/>
        <v>567505.85778673342</v>
      </c>
      <c r="DF142" s="66">
        <f t="shared" si="162"/>
        <v>324289.06159241911</v>
      </c>
      <c r="DG142" s="66">
        <f t="shared" si="163"/>
        <v>567505.85778673342</v>
      </c>
      <c r="DH142" s="66">
        <f t="shared" si="164"/>
        <v>567505.85778673342</v>
      </c>
      <c r="DI142" s="66">
        <f t="shared" si="165"/>
        <v>756674.47704897786</v>
      </c>
    </row>
    <row r="143" spans="1:113" x14ac:dyDescent="0.25">
      <c r="A143" s="1664">
        <v>140</v>
      </c>
      <c r="B143" t="s">
        <v>3659</v>
      </c>
      <c r="C143" s="1664" t="s">
        <v>3520</v>
      </c>
      <c r="D143" t="s">
        <v>3611</v>
      </c>
      <c r="F143" s="1664">
        <f t="shared" si="118"/>
        <v>40716</v>
      </c>
      <c r="H143">
        <v>2262</v>
      </c>
      <c r="I143" s="1664">
        <f t="shared" si="119"/>
        <v>20358</v>
      </c>
      <c r="O143" s="1664">
        <f t="shared" si="120"/>
        <v>11</v>
      </c>
      <c r="P143" s="1664">
        <f t="shared" si="121"/>
        <v>10</v>
      </c>
      <c r="Q143" s="1635">
        <f>REGRESI!$Z$18*'BIAYA TETAP (EXISTING)'!F143+REGRESI!$AC$18</f>
        <v>12659.083200000001</v>
      </c>
      <c r="R143" s="1635">
        <f t="shared" si="122"/>
        <v>8861.3582399999996</v>
      </c>
      <c r="S143" s="1664">
        <f t="shared" si="123"/>
        <v>4</v>
      </c>
      <c r="T143" s="1635">
        <f t="shared" si="124"/>
        <v>2215.3395599999999</v>
      </c>
      <c r="U143" s="1664">
        <v>140</v>
      </c>
      <c r="V143" s="1664">
        <f t="shared" si="125"/>
        <v>280</v>
      </c>
      <c r="AF143" s="1596">
        <f>'REGRESI HARGA KAPAL'!$H$1*'BIAYA TETAP (EXISTING)'!H143+'REGRESI HARGA KAPAL'!$I$1</f>
        <v>3108096.6</v>
      </c>
      <c r="AG143" s="66">
        <f>AF143*'REGRESI HARGA KAPAL'!$G$1</f>
        <v>43982674986.599998</v>
      </c>
      <c r="AI143" t="s">
        <v>3659</v>
      </c>
      <c r="AJ143" s="112">
        <f t="shared" si="126"/>
        <v>610870485.92499995</v>
      </c>
      <c r="AK143" s="112">
        <f t="shared" si="166"/>
        <v>610870485.92499995</v>
      </c>
      <c r="AL143" s="112">
        <f t="shared" si="166"/>
        <v>733044583.11000001</v>
      </c>
      <c r="AM143" s="112">
        <f t="shared" ref="AK143:BU149" si="167">$AG143/AM$1</f>
        <v>1221740971.8499999</v>
      </c>
      <c r="AN143" s="112">
        <f t="shared" si="167"/>
        <v>733044583.11000001</v>
      </c>
      <c r="AO143" s="112">
        <f t="shared" si="167"/>
        <v>916305728.88749993</v>
      </c>
      <c r="AP143" s="112">
        <f t="shared" si="167"/>
        <v>610870485.92499995</v>
      </c>
      <c r="AQ143" s="112">
        <f t="shared" si="167"/>
        <v>1221740971.8499999</v>
      </c>
      <c r="AR143" s="112">
        <f t="shared" si="167"/>
        <v>916305728.88749993</v>
      </c>
      <c r="AS143" s="112">
        <f t="shared" si="167"/>
        <v>305435242.96249998</v>
      </c>
      <c r="AT143" s="112">
        <f t="shared" si="167"/>
        <v>733044583.11000001</v>
      </c>
      <c r="AU143" s="112">
        <f t="shared" si="167"/>
        <v>305435242.96249998</v>
      </c>
      <c r="AV143" s="112">
        <f t="shared" si="167"/>
        <v>458152864.44374996</v>
      </c>
      <c r="AW143" s="112">
        <f t="shared" si="167"/>
        <v>1221740971.8499999</v>
      </c>
      <c r="AX143" s="112">
        <f t="shared" si="167"/>
        <v>916305728.88749993</v>
      </c>
      <c r="AY143" s="112">
        <f t="shared" si="167"/>
        <v>1221740971.8499999</v>
      </c>
      <c r="AZ143" s="112">
        <f t="shared" si="167"/>
        <v>916305728.88749993</v>
      </c>
      <c r="BA143" s="112">
        <f t="shared" si="167"/>
        <v>916305728.88749993</v>
      </c>
      <c r="BB143" s="112">
        <f t="shared" si="167"/>
        <v>1221740971.8499999</v>
      </c>
      <c r="BC143" s="112">
        <f t="shared" si="167"/>
        <v>305435242.96249998</v>
      </c>
      <c r="BD143" s="112">
        <f t="shared" si="167"/>
        <v>916305728.88749993</v>
      </c>
      <c r="BE143" s="112">
        <f t="shared" si="167"/>
        <v>1221740971.8499999</v>
      </c>
      <c r="BF143" s="112">
        <f t="shared" si="167"/>
        <v>733044583.11000001</v>
      </c>
      <c r="BG143" s="112">
        <f t="shared" si="167"/>
        <v>305435242.96249998</v>
      </c>
      <c r="BH143" s="112">
        <f t="shared" si="167"/>
        <v>1221740971.8499999</v>
      </c>
      <c r="BI143" s="112">
        <f t="shared" si="167"/>
        <v>916305728.88749993</v>
      </c>
      <c r="BJ143" s="112">
        <f t="shared" si="167"/>
        <v>916305728.88749993</v>
      </c>
      <c r="BK143" s="112">
        <f t="shared" si="167"/>
        <v>610870485.92499995</v>
      </c>
      <c r="BL143" s="112">
        <f t="shared" si="167"/>
        <v>305435242.96249998</v>
      </c>
      <c r="BM143" s="112">
        <f t="shared" si="167"/>
        <v>916305728.88749993</v>
      </c>
      <c r="BN143" s="112">
        <f t="shared" si="167"/>
        <v>916305728.88749993</v>
      </c>
      <c r="BO143" s="112">
        <f t="shared" si="167"/>
        <v>1221740971.8499999</v>
      </c>
      <c r="BP143" s="112">
        <f t="shared" si="167"/>
        <v>733044583.11000001</v>
      </c>
      <c r="BQ143" s="112">
        <f t="shared" si="167"/>
        <v>916305728.88749993</v>
      </c>
      <c r="BR143" s="112">
        <f t="shared" si="167"/>
        <v>523603273.64999998</v>
      </c>
      <c r="BS143" s="112">
        <f t="shared" si="167"/>
        <v>916305728.88749993</v>
      </c>
      <c r="BT143" s="112">
        <f t="shared" si="167"/>
        <v>916305728.88749993</v>
      </c>
      <c r="BU143" s="112">
        <f t="shared" si="167"/>
        <v>1221740971.8499999</v>
      </c>
      <c r="BW143" s="1664" t="s">
        <v>3659</v>
      </c>
      <c r="BX143" s="66">
        <f t="shared" si="128"/>
        <v>360076.91478043026</v>
      </c>
      <c r="BY143" s="66">
        <f t="shared" si="129"/>
        <v>360076.91478043026</v>
      </c>
      <c r="BZ143" s="66">
        <f t="shared" si="130"/>
        <v>432092.29773651634</v>
      </c>
      <c r="CA143" s="66">
        <f t="shared" si="131"/>
        <v>720153.82956086053</v>
      </c>
      <c r="CB143" s="66">
        <f t="shared" si="132"/>
        <v>432092.29773651634</v>
      </c>
      <c r="CC143" s="66">
        <f t="shared" si="133"/>
        <v>540115.37217064539</v>
      </c>
      <c r="CD143" s="66">
        <f t="shared" si="134"/>
        <v>360076.91478043026</v>
      </c>
      <c r="CE143" s="66">
        <f t="shared" si="135"/>
        <v>720153.82956086053</v>
      </c>
      <c r="CF143" s="66">
        <f t="shared" si="136"/>
        <v>540115.37217064539</v>
      </c>
      <c r="CG143" s="66">
        <f t="shared" si="137"/>
        <v>180038.45739021513</v>
      </c>
      <c r="CH143" s="66">
        <f t="shared" si="138"/>
        <v>432092.29773651634</v>
      </c>
      <c r="CI143" s="66">
        <f t="shared" si="139"/>
        <v>180038.45739021513</v>
      </c>
      <c r="CJ143" s="66">
        <f t="shared" si="140"/>
        <v>270057.6860853227</v>
      </c>
      <c r="CK143" s="66">
        <f t="shared" si="141"/>
        <v>720153.82956086053</v>
      </c>
      <c r="CL143" s="66">
        <f t="shared" si="142"/>
        <v>540115.37217064539</v>
      </c>
      <c r="CM143" s="66">
        <f t="shared" si="143"/>
        <v>720153.82956086053</v>
      </c>
      <c r="CN143" s="66">
        <f t="shared" si="144"/>
        <v>540115.37217064539</v>
      </c>
      <c r="CO143" s="66">
        <f t="shared" si="145"/>
        <v>540115.37217064539</v>
      </c>
      <c r="CP143" s="66">
        <f t="shared" si="146"/>
        <v>720153.82956086053</v>
      </c>
      <c r="CQ143" s="66">
        <f t="shared" si="147"/>
        <v>180038.45739021513</v>
      </c>
      <c r="CR143" s="66">
        <f t="shared" si="148"/>
        <v>540115.37217064539</v>
      </c>
      <c r="CS143" s="66">
        <f t="shared" si="149"/>
        <v>720153.82956086053</v>
      </c>
      <c r="CT143" s="66">
        <f t="shared" si="150"/>
        <v>432092.29773651634</v>
      </c>
      <c r="CU143" s="66">
        <f t="shared" si="151"/>
        <v>180038.45739021513</v>
      </c>
      <c r="CV143" s="66">
        <f t="shared" si="152"/>
        <v>720153.82956086053</v>
      </c>
      <c r="CW143" s="66">
        <f t="shared" si="153"/>
        <v>540115.37217064539</v>
      </c>
      <c r="CX143" s="66">
        <f t="shared" si="154"/>
        <v>540115.37217064539</v>
      </c>
      <c r="CY143" s="66">
        <f t="shared" si="155"/>
        <v>360076.91478043026</v>
      </c>
      <c r="CZ143" s="66">
        <f t="shared" si="156"/>
        <v>180038.45739021513</v>
      </c>
      <c r="DA143" s="66">
        <f t="shared" si="157"/>
        <v>540115.37217064539</v>
      </c>
      <c r="DB143" s="66">
        <f t="shared" si="158"/>
        <v>540115.37217064539</v>
      </c>
      <c r="DC143" s="66">
        <f t="shared" si="159"/>
        <v>720153.82956086053</v>
      </c>
      <c r="DD143" s="66">
        <f t="shared" si="160"/>
        <v>432092.29773651634</v>
      </c>
      <c r="DE143" s="66">
        <f t="shared" si="161"/>
        <v>540115.37217064539</v>
      </c>
      <c r="DF143" s="66">
        <f t="shared" si="162"/>
        <v>308637.35552608309</v>
      </c>
      <c r="DG143" s="66">
        <f t="shared" si="163"/>
        <v>540115.37217064539</v>
      </c>
      <c r="DH143" s="66">
        <f t="shared" si="164"/>
        <v>540115.37217064539</v>
      </c>
      <c r="DI143" s="66">
        <f t="shared" si="165"/>
        <v>720153.82956086053</v>
      </c>
    </row>
    <row r="144" spans="1:113" x14ac:dyDescent="0.25">
      <c r="A144" s="1664">
        <v>141</v>
      </c>
      <c r="B144" t="s">
        <v>3660</v>
      </c>
      <c r="C144" s="1664" t="s">
        <v>3520</v>
      </c>
      <c r="D144" t="s">
        <v>3611</v>
      </c>
      <c r="F144" s="1664">
        <f t="shared" si="118"/>
        <v>44460</v>
      </c>
      <c r="H144">
        <v>2470</v>
      </c>
      <c r="I144" s="1664">
        <f t="shared" si="119"/>
        <v>22230</v>
      </c>
      <c r="O144" s="1664">
        <f t="shared" si="120"/>
        <v>11</v>
      </c>
      <c r="P144" s="1664">
        <f t="shared" si="121"/>
        <v>10</v>
      </c>
      <c r="Q144" s="1635">
        <f>REGRESI!$Z$18*'BIAYA TETAP (EXISTING)'!F144+REGRESI!$AC$18</f>
        <v>13651.992</v>
      </c>
      <c r="R144" s="1635">
        <f t="shared" si="122"/>
        <v>9556.3943999999992</v>
      </c>
      <c r="S144" s="1664">
        <f t="shared" si="123"/>
        <v>4</v>
      </c>
      <c r="T144" s="1635">
        <f t="shared" si="124"/>
        <v>2389.0985999999998</v>
      </c>
      <c r="U144" s="1664">
        <v>140</v>
      </c>
      <c r="V144" s="1664">
        <f t="shared" si="125"/>
        <v>280</v>
      </c>
      <c r="AF144" s="1596">
        <f>'REGRESI HARGA KAPAL'!$H$1*'BIAYA TETAP (EXISTING)'!H144+'REGRESI HARGA KAPAL'!$I$1</f>
        <v>3337583</v>
      </c>
      <c r="AG144" s="66">
        <f>AF144*'REGRESI HARGA KAPAL'!$G$1</f>
        <v>47230137033</v>
      </c>
      <c r="AI144" t="s">
        <v>3660</v>
      </c>
      <c r="AJ144" s="112">
        <f t="shared" si="126"/>
        <v>655974125.45833337</v>
      </c>
      <c r="AK144" s="112">
        <f t="shared" si="167"/>
        <v>655974125.45833337</v>
      </c>
      <c r="AL144" s="112">
        <f t="shared" si="167"/>
        <v>787168950.54999995</v>
      </c>
      <c r="AM144" s="112">
        <f t="shared" si="167"/>
        <v>1311948250.9166667</v>
      </c>
      <c r="AN144" s="112">
        <f t="shared" si="167"/>
        <v>787168950.54999995</v>
      </c>
      <c r="AO144" s="112">
        <f t="shared" si="167"/>
        <v>983961188.1875</v>
      </c>
      <c r="AP144" s="112">
        <f t="shared" si="167"/>
        <v>655974125.45833337</v>
      </c>
      <c r="AQ144" s="112">
        <f t="shared" si="167"/>
        <v>1311948250.9166667</v>
      </c>
      <c r="AR144" s="112">
        <f t="shared" si="167"/>
        <v>983961188.1875</v>
      </c>
      <c r="AS144" s="112">
        <f t="shared" si="167"/>
        <v>327987062.72916669</v>
      </c>
      <c r="AT144" s="112">
        <f t="shared" si="167"/>
        <v>787168950.54999995</v>
      </c>
      <c r="AU144" s="112">
        <f t="shared" si="167"/>
        <v>327987062.72916669</v>
      </c>
      <c r="AV144" s="112">
        <f t="shared" si="167"/>
        <v>491980594.09375</v>
      </c>
      <c r="AW144" s="112">
        <f t="shared" si="167"/>
        <v>1311948250.9166667</v>
      </c>
      <c r="AX144" s="112">
        <f t="shared" si="167"/>
        <v>983961188.1875</v>
      </c>
      <c r="AY144" s="112">
        <f t="shared" si="167"/>
        <v>1311948250.9166667</v>
      </c>
      <c r="AZ144" s="112">
        <f t="shared" si="167"/>
        <v>983961188.1875</v>
      </c>
      <c r="BA144" s="112">
        <f t="shared" si="167"/>
        <v>983961188.1875</v>
      </c>
      <c r="BB144" s="112">
        <f t="shared" si="167"/>
        <v>1311948250.9166667</v>
      </c>
      <c r="BC144" s="112">
        <f t="shared" si="167"/>
        <v>327987062.72916669</v>
      </c>
      <c r="BD144" s="112">
        <f t="shared" si="167"/>
        <v>983961188.1875</v>
      </c>
      <c r="BE144" s="112">
        <f t="shared" si="167"/>
        <v>1311948250.9166667</v>
      </c>
      <c r="BF144" s="112">
        <f t="shared" si="167"/>
        <v>787168950.54999995</v>
      </c>
      <c r="BG144" s="112">
        <f t="shared" si="167"/>
        <v>327987062.72916669</v>
      </c>
      <c r="BH144" s="112">
        <f t="shared" si="167"/>
        <v>1311948250.9166667</v>
      </c>
      <c r="BI144" s="112">
        <f t="shared" si="167"/>
        <v>983961188.1875</v>
      </c>
      <c r="BJ144" s="112">
        <f t="shared" si="167"/>
        <v>983961188.1875</v>
      </c>
      <c r="BK144" s="112">
        <f t="shared" si="167"/>
        <v>655974125.45833337</v>
      </c>
      <c r="BL144" s="112">
        <f t="shared" si="167"/>
        <v>327987062.72916669</v>
      </c>
      <c r="BM144" s="112">
        <f t="shared" si="167"/>
        <v>983961188.1875</v>
      </c>
      <c r="BN144" s="112">
        <f t="shared" si="167"/>
        <v>983961188.1875</v>
      </c>
      <c r="BO144" s="112">
        <f t="shared" si="167"/>
        <v>1311948250.9166667</v>
      </c>
      <c r="BP144" s="112">
        <f t="shared" si="167"/>
        <v>787168950.54999995</v>
      </c>
      <c r="BQ144" s="112">
        <f t="shared" si="167"/>
        <v>983961188.1875</v>
      </c>
      <c r="BR144" s="112">
        <f t="shared" si="167"/>
        <v>562263536.10714281</v>
      </c>
      <c r="BS144" s="112">
        <f t="shared" si="167"/>
        <v>983961188.1875</v>
      </c>
      <c r="BT144" s="112">
        <f t="shared" si="167"/>
        <v>983961188.1875</v>
      </c>
      <c r="BU144" s="112">
        <f t="shared" si="167"/>
        <v>1311948250.9166667</v>
      </c>
      <c r="BW144" s="1664" t="s">
        <v>3660</v>
      </c>
      <c r="BX144" s="66">
        <f t="shared" si="128"/>
        <v>354102.09201529465</v>
      </c>
      <c r="BY144" s="66">
        <f t="shared" si="129"/>
        <v>354102.09201529465</v>
      </c>
      <c r="BZ144" s="66">
        <f t="shared" si="130"/>
        <v>424922.51041835354</v>
      </c>
      <c r="CA144" s="66">
        <f t="shared" si="131"/>
        <v>708204.1840305893</v>
      </c>
      <c r="CB144" s="66">
        <f t="shared" si="132"/>
        <v>424922.51041835354</v>
      </c>
      <c r="CC144" s="66">
        <f t="shared" si="133"/>
        <v>531153.138022942</v>
      </c>
      <c r="CD144" s="66">
        <f t="shared" si="134"/>
        <v>354102.09201529465</v>
      </c>
      <c r="CE144" s="66">
        <f t="shared" si="135"/>
        <v>708204.1840305893</v>
      </c>
      <c r="CF144" s="66">
        <f t="shared" si="136"/>
        <v>531153.138022942</v>
      </c>
      <c r="CG144" s="66">
        <f t="shared" si="137"/>
        <v>177051.04600764732</v>
      </c>
      <c r="CH144" s="66">
        <f t="shared" si="138"/>
        <v>424922.51041835354</v>
      </c>
      <c r="CI144" s="66">
        <f t="shared" si="139"/>
        <v>177051.04600764732</v>
      </c>
      <c r="CJ144" s="66">
        <f t="shared" si="140"/>
        <v>265576.569011471</v>
      </c>
      <c r="CK144" s="66">
        <f t="shared" si="141"/>
        <v>708204.1840305893</v>
      </c>
      <c r="CL144" s="66">
        <f t="shared" si="142"/>
        <v>531153.138022942</v>
      </c>
      <c r="CM144" s="66">
        <f t="shared" si="143"/>
        <v>708204.1840305893</v>
      </c>
      <c r="CN144" s="66">
        <f t="shared" si="144"/>
        <v>531153.138022942</v>
      </c>
      <c r="CO144" s="66">
        <f t="shared" si="145"/>
        <v>531153.138022942</v>
      </c>
      <c r="CP144" s="66">
        <f t="shared" si="146"/>
        <v>708204.1840305893</v>
      </c>
      <c r="CQ144" s="66">
        <f t="shared" si="147"/>
        <v>177051.04600764732</v>
      </c>
      <c r="CR144" s="66">
        <f t="shared" si="148"/>
        <v>531153.138022942</v>
      </c>
      <c r="CS144" s="66">
        <f t="shared" si="149"/>
        <v>708204.1840305893</v>
      </c>
      <c r="CT144" s="66">
        <f t="shared" si="150"/>
        <v>424922.51041835354</v>
      </c>
      <c r="CU144" s="66">
        <f t="shared" si="151"/>
        <v>177051.04600764732</v>
      </c>
      <c r="CV144" s="66">
        <f t="shared" si="152"/>
        <v>708204.1840305893</v>
      </c>
      <c r="CW144" s="66">
        <f t="shared" si="153"/>
        <v>531153.138022942</v>
      </c>
      <c r="CX144" s="66">
        <f t="shared" si="154"/>
        <v>531153.138022942</v>
      </c>
      <c r="CY144" s="66">
        <f t="shared" si="155"/>
        <v>354102.09201529465</v>
      </c>
      <c r="CZ144" s="66">
        <f t="shared" si="156"/>
        <v>177051.04600764732</v>
      </c>
      <c r="DA144" s="66">
        <f t="shared" si="157"/>
        <v>531153.138022942</v>
      </c>
      <c r="DB144" s="66">
        <f t="shared" si="158"/>
        <v>531153.138022942</v>
      </c>
      <c r="DC144" s="66">
        <f t="shared" si="159"/>
        <v>708204.1840305893</v>
      </c>
      <c r="DD144" s="66">
        <f t="shared" si="160"/>
        <v>424922.51041835354</v>
      </c>
      <c r="DE144" s="66">
        <f t="shared" si="161"/>
        <v>531153.138022942</v>
      </c>
      <c r="DF144" s="66">
        <f t="shared" si="162"/>
        <v>303516.07887025253</v>
      </c>
      <c r="DG144" s="66">
        <f t="shared" si="163"/>
        <v>531153.138022942</v>
      </c>
      <c r="DH144" s="66">
        <f t="shared" si="164"/>
        <v>531153.138022942</v>
      </c>
      <c r="DI144" s="66">
        <f t="shared" si="165"/>
        <v>708204.1840305893</v>
      </c>
    </row>
    <row r="145" spans="1:113" x14ac:dyDescent="0.25">
      <c r="A145" s="1664">
        <v>142</v>
      </c>
      <c r="B145" t="s">
        <v>3661</v>
      </c>
      <c r="C145" s="1664" t="s">
        <v>3520</v>
      </c>
      <c r="D145" t="s">
        <v>3611</v>
      </c>
      <c r="F145" s="1664">
        <f t="shared" si="118"/>
        <v>44532</v>
      </c>
      <c r="H145">
        <v>2474</v>
      </c>
      <c r="I145" s="1664">
        <f t="shared" si="119"/>
        <v>22266</v>
      </c>
      <c r="O145" s="1664">
        <f t="shared" si="120"/>
        <v>11</v>
      </c>
      <c r="P145" s="1664">
        <f t="shared" si="121"/>
        <v>10</v>
      </c>
      <c r="Q145" s="1635">
        <f>REGRESI!$Z$18*'BIAYA TETAP (EXISTING)'!F145+REGRESI!$AC$18</f>
        <v>13671.0864</v>
      </c>
      <c r="R145" s="1635">
        <f t="shared" si="122"/>
        <v>9569.760479999999</v>
      </c>
      <c r="S145" s="1664">
        <f t="shared" si="123"/>
        <v>4</v>
      </c>
      <c r="T145" s="1635">
        <f t="shared" si="124"/>
        <v>2392.4401199999998</v>
      </c>
      <c r="U145" s="1664">
        <v>140</v>
      </c>
      <c r="V145" s="1664">
        <f t="shared" si="125"/>
        <v>280</v>
      </c>
      <c r="AF145" s="1596">
        <f>'REGRESI HARGA KAPAL'!$H$1*'BIAYA TETAP (EXISTING)'!H145+'REGRESI HARGA KAPAL'!$I$1</f>
        <v>3341996.1999999997</v>
      </c>
      <c r="AG145" s="66">
        <f>AF145*'REGRESI HARGA KAPAL'!$G$1</f>
        <v>47292588226.199997</v>
      </c>
      <c r="AI145" t="s">
        <v>3661</v>
      </c>
      <c r="AJ145" s="112">
        <f t="shared" si="126"/>
        <v>656841503.14166665</v>
      </c>
      <c r="AK145" s="112">
        <f t="shared" si="167"/>
        <v>656841503.14166665</v>
      </c>
      <c r="AL145" s="112">
        <f t="shared" si="167"/>
        <v>788209803.76999998</v>
      </c>
      <c r="AM145" s="112">
        <f t="shared" si="167"/>
        <v>1313683006.2833333</v>
      </c>
      <c r="AN145" s="112">
        <f t="shared" si="167"/>
        <v>788209803.76999998</v>
      </c>
      <c r="AO145" s="112">
        <f t="shared" si="167"/>
        <v>985262254.71249998</v>
      </c>
      <c r="AP145" s="112">
        <f t="shared" si="167"/>
        <v>656841503.14166665</v>
      </c>
      <c r="AQ145" s="112">
        <f t="shared" si="167"/>
        <v>1313683006.2833333</v>
      </c>
      <c r="AR145" s="112">
        <f t="shared" si="167"/>
        <v>985262254.71249998</v>
      </c>
      <c r="AS145" s="112">
        <f t="shared" si="167"/>
        <v>328420751.57083333</v>
      </c>
      <c r="AT145" s="112">
        <f t="shared" si="167"/>
        <v>788209803.76999998</v>
      </c>
      <c r="AU145" s="112">
        <f t="shared" si="167"/>
        <v>328420751.57083333</v>
      </c>
      <c r="AV145" s="112">
        <f t="shared" si="167"/>
        <v>492631127.35624999</v>
      </c>
      <c r="AW145" s="112">
        <f t="shared" si="167"/>
        <v>1313683006.2833333</v>
      </c>
      <c r="AX145" s="112">
        <f t="shared" si="167"/>
        <v>985262254.71249998</v>
      </c>
      <c r="AY145" s="112">
        <f t="shared" si="167"/>
        <v>1313683006.2833333</v>
      </c>
      <c r="AZ145" s="112">
        <f t="shared" si="167"/>
        <v>985262254.71249998</v>
      </c>
      <c r="BA145" s="112">
        <f t="shared" si="167"/>
        <v>985262254.71249998</v>
      </c>
      <c r="BB145" s="112">
        <f t="shared" si="167"/>
        <v>1313683006.2833333</v>
      </c>
      <c r="BC145" s="112">
        <f t="shared" si="167"/>
        <v>328420751.57083333</v>
      </c>
      <c r="BD145" s="112">
        <f t="shared" si="167"/>
        <v>985262254.71249998</v>
      </c>
      <c r="BE145" s="112">
        <f t="shared" si="167"/>
        <v>1313683006.2833333</v>
      </c>
      <c r="BF145" s="112">
        <f t="shared" si="167"/>
        <v>788209803.76999998</v>
      </c>
      <c r="BG145" s="112">
        <f t="shared" si="167"/>
        <v>328420751.57083333</v>
      </c>
      <c r="BH145" s="112">
        <f t="shared" si="167"/>
        <v>1313683006.2833333</v>
      </c>
      <c r="BI145" s="112">
        <f t="shared" si="167"/>
        <v>985262254.71249998</v>
      </c>
      <c r="BJ145" s="112">
        <f t="shared" si="167"/>
        <v>985262254.71249998</v>
      </c>
      <c r="BK145" s="112">
        <f t="shared" si="167"/>
        <v>656841503.14166665</v>
      </c>
      <c r="BL145" s="112">
        <f t="shared" si="167"/>
        <v>328420751.57083333</v>
      </c>
      <c r="BM145" s="112">
        <f t="shared" si="167"/>
        <v>985262254.71249998</v>
      </c>
      <c r="BN145" s="112">
        <f t="shared" si="167"/>
        <v>985262254.71249998</v>
      </c>
      <c r="BO145" s="112">
        <f t="shared" si="167"/>
        <v>1313683006.2833333</v>
      </c>
      <c r="BP145" s="112">
        <f t="shared" si="167"/>
        <v>788209803.76999998</v>
      </c>
      <c r="BQ145" s="112">
        <f t="shared" si="167"/>
        <v>985262254.71249998</v>
      </c>
      <c r="BR145" s="112">
        <f t="shared" si="167"/>
        <v>563007002.69285715</v>
      </c>
      <c r="BS145" s="112">
        <f t="shared" si="167"/>
        <v>985262254.71249998</v>
      </c>
      <c r="BT145" s="112">
        <f t="shared" si="167"/>
        <v>985262254.71249998</v>
      </c>
      <c r="BU145" s="112">
        <f t="shared" si="167"/>
        <v>1313683006.2833333</v>
      </c>
      <c r="BW145" s="1664" t="s">
        <v>3661</v>
      </c>
      <c r="BX145" s="66">
        <f t="shared" si="128"/>
        <v>353997.03753256082</v>
      </c>
      <c r="BY145" s="66">
        <f t="shared" si="129"/>
        <v>353997.03753256082</v>
      </c>
      <c r="BZ145" s="66">
        <f t="shared" si="130"/>
        <v>424796.44503907301</v>
      </c>
      <c r="CA145" s="66">
        <f t="shared" si="131"/>
        <v>707994.07506512164</v>
      </c>
      <c r="CB145" s="66">
        <f t="shared" si="132"/>
        <v>424796.44503907301</v>
      </c>
      <c r="CC145" s="66">
        <f t="shared" si="133"/>
        <v>530995.55629884126</v>
      </c>
      <c r="CD145" s="66">
        <f t="shared" si="134"/>
        <v>353997.03753256082</v>
      </c>
      <c r="CE145" s="66">
        <f t="shared" si="135"/>
        <v>707994.07506512164</v>
      </c>
      <c r="CF145" s="66">
        <f t="shared" si="136"/>
        <v>530995.55629884126</v>
      </c>
      <c r="CG145" s="66">
        <f t="shared" si="137"/>
        <v>176998.51876628041</v>
      </c>
      <c r="CH145" s="66">
        <f t="shared" si="138"/>
        <v>424796.44503907301</v>
      </c>
      <c r="CI145" s="66">
        <f t="shared" si="139"/>
        <v>176998.51876628041</v>
      </c>
      <c r="CJ145" s="66">
        <f t="shared" si="140"/>
        <v>265497.77814942063</v>
      </c>
      <c r="CK145" s="66">
        <f t="shared" si="141"/>
        <v>707994.07506512164</v>
      </c>
      <c r="CL145" s="66">
        <f t="shared" si="142"/>
        <v>530995.55629884126</v>
      </c>
      <c r="CM145" s="66">
        <f t="shared" si="143"/>
        <v>707994.07506512164</v>
      </c>
      <c r="CN145" s="66">
        <f t="shared" si="144"/>
        <v>530995.55629884126</v>
      </c>
      <c r="CO145" s="66">
        <f t="shared" si="145"/>
        <v>530995.55629884126</v>
      </c>
      <c r="CP145" s="66">
        <f t="shared" si="146"/>
        <v>707994.07506512164</v>
      </c>
      <c r="CQ145" s="66">
        <f t="shared" si="147"/>
        <v>176998.51876628041</v>
      </c>
      <c r="CR145" s="66">
        <f t="shared" si="148"/>
        <v>530995.55629884126</v>
      </c>
      <c r="CS145" s="66">
        <f t="shared" si="149"/>
        <v>707994.07506512164</v>
      </c>
      <c r="CT145" s="66">
        <f t="shared" si="150"/>
        <v>424796.44503907301</v>
      </c>
      <c r="CU145" s="66">
        <f t="shared" si="151"/>
        <v>176998.51876628041</v>
      </c>
      <c r="CV145" s="66">
        <f t="shared" si="152"/>
        <v>707994.07506512164</v>
      </c>
      <c r="CW145" s="66">
        <f t="shared" si="153"/>
        <v>530995.55629884126</v>
      </c>
      <c r="CX145" s="66">
        <f t="shared" si="154"/>
        <v>530995.55629884126</v>
      </c>
      <c r="CY145" s="66">
        <f t="shared" si="155"/>
        <v>353997.03753256082</v>
      </c>
      <c r="CZ145" s="66">
        <f t="shared" si="156"/>
        <v>176998.51876628041</v>
      </c>
      <c r="DA145" s="66">
        <f t="shared" si="157"/>
        <v>530995.55629884126</v>
      </c>
      <c r="DB145" s="66">
        <f t="shared" si="158"/>
        <v>530995.55629884126</v>
      </c>
      <c r="DC145" s="66">
        <f t="shared" si="159"/>
        <v>707994.07506512164</v>
      </c>
      <c r="DD145" s="66">
        <f t="shared" si="160"/>
        <v>424796.44503907301</v>
      </c>
      <c r="DE145" s="66">
        <f t="shared" si="161"/>
        <v>530995.55629884126</v>
      </c>
      <c r="DF145" s="66">
        <f t="shared" si="162"/>
        <v>303426.03217076644</v>
      </c>
      <c r="DG145" s="66">
        <f t="shared" si="163"/>
        <v>530995.55629884126</v>
      </c>
      <c r="DH145" s="66">
        <f t="shared" si="164"/>
        <v>530995.55629884126</v>
      </c>
      <c r="DI145" s="66">
        <f t="shared" si="165"/>
        <v>707994.07506512164</v>
      </c>
    </row>
    <row r="146" spans="1:113" x14ac:dyDescent="0.25">
      <c r="A146" s="1664">
        <v>143</v>
      </c>
      <c r="B146" t="s">
        <v>3662</v>
      </c>
      <c r="C146" s="1664" t="s">
        <v>3520</v>
      </c>
      <c r="D146" t="s">
        <v>3611</v>
      </c>
      <c r="F146" s="1664">
        <f t="shared" si="118"/>
        <v>45576</v>
      </c>
      <c r="H146">
        <v>2532</v>
      </c>
      <c r="I146" s="1664">
        <f t="shared" si="119"/>
        <v>22788</v>
      </c>
      <c r="O146" s="1664">
        <f t="shared" si="120"/>
        <v>11</v>
      </c>
      <c r="P146" s="1664">
        <f t="shared" si="121"/>
        <v>10</v>
      </c>
      <c r="Q146" s="1635">
        <f>REGRESI!$Z$18*'BIAYA TETAP (EXISTING)'!F146+REGRESI!$AC$18</f>
        <v>13947.9552</v>
      </c>
      <c r="R146" s="1635">
        <f t="shared" si="122"/>
        <v>9763.5686399999995</v>
      </c>
      <c r="S146" s="1664">
        <f t="shared" si="123"/>
        <v>4</v>
      </c>
      <c r="T146" s="1635">
        <f t="shared" si="124"/>
        <v>2440.8921599999999</v>
      </c>
      <c r="U146" s="1664">
        <v>140</v>
      </c>
      <c r="V146" s="1664">
        <f t="shared" si="125"/>
        <v>280</v>
      </c>
      <c r="AF146" s="1596">
        <f>'REGRESI HARGA KAPAL'!$H$1*'BIAYA TETAP (EXISTING)'!H146+'REGRESI HARGA KAPAL'!$I$1</f>
        <v>3405987.6</v>
      </c>
      <c r="AG146" s="66">
        <f>AF146*'REGRESI HARGA KAPAL'!$G$1</f>
        <v>48198130527.599998</v>
      </c>
      <c r="AI146" t="s">
        <v>3662</v>
      </c>
      <c r="AJ146" s="112">
        <f t="shared" si="126"/>
        <v>669418479.54999995</v>
      </c>
      <c r="AK146" s="112">
        <f t="shared" si="167"/>
        <v>669418479.54999995</v>
      </c>
      <c r="AL146" s="112">
        <f t="shared" si="167"/>
        <v>803302175.45999992</v>
      </c>
      <c r="AM146" s="112">
        <f t="shared" si="167"/>
        <v>1338836959.0999999</v>
      </c>
      <c r="AN146" s="112">
        <f t="shared" si="167"/>
        <v>803302175.45999992</v>
      </c>
      <c r="AO146" s="112">
        <f t="shared" si="167"/>
        <v>1004127719.3249999</v>
      </c>
      <c r="AP146" s="112">
        <f t="shared" si="167"/>
        <v>669418479.54999995</v>
      </c>
      <c r="AQ146" s="112">
        <f t="shared" si="167"/>
        <v>1338836959.0999999</v>
      </c>
      <c r="AR146" s="112">
        <f t="shared" si="167"/>
        <v>1004127719.3249999</v>
      </c>
      <c r="AS146" s="112">
        <f t="shared" si="167"/>
        <v>334709239.77499998</v>
      </c>
      <c r="AT146" s="112">
        <f t="shared" si="167"/>
        <v>803302175.45999992</v>
      </c>
      <c r="AU146" s="112">
        <f t="shared" si="167"/>
        <v>334709239.77499998</v>
      </c>
      <c r="AV146" s="112">
        <f t="shared" si="167"/>
        <v>502063859.66249996</v>
      </c>
      <c r="AW146" s="112">
        <f t="shared" si="167"/>
        <v>1338836959.0999999</v>
      </c>
      <c r="AX146" s="112">
        <f t="shared" si="167"/>
        <v>1004127719.3249999</v>
      </c>
      <c r="AY146" s="112">
        <f t="shared" si="167"/>
        <v>1338836959.0999999</v>
      </c>
      <c r="AZ146" s="112">
        <f t="shared" si="167"/>
        <v>1004127719.3249999</v>
      </c>
      <c r="BA146" s="112">
        <f t="shared" si="167"/>
        <v>1004127719.3249999</v>
      </c>
      <c r="BB146" s="112">
        <f t="shared" si="167"/>
        <v>1338836959.0999999</v>
      </c>
      <c r="BC146" s="112">
        <f t="shared" si="167"/>
        <v>334709239.77499998</v>
      </c>
      <c r="BD146" s="112">
        <f t="shared" si="167"/>
        <v>1004127719.3249999</v>
      </c>
      <c r="BE146" s="112">
        <f t="shared" si="167"/>
        <v>1338836959.0999999</v>
      </c>
      <c r="BF146" s="112">
        <f t="shared" si="167"/>
        <v>803302175.45999992</v>
      </c>
      <c r="BG146" s="112">
        <f t="shared" si="167"/>
        <v>334709239.77499998</v>
      </c>
      <c r="BH146" s="112">
        <f t="shared" si="167"/>
        <v>1338836959.0999999</v>
      </c>
      <c r="BI146" s="112">
        <f t="shared" si="167"/>
        <v>1004127719.3249999</v>
      </c>
      <c r="BJ146" s="112">
        <f t="shared" si="167"/>
        <v>1004127719.3249999</v>
      </c>
      <c r="BK146" s="112">
        <f t="shared" si="167"/>
        <v>669418479.54999995</v>
      </c>
      <c r="BL146" s="112">
        <f t="shared" si="167"/>
        <v>334709239.77499998</v>
      </c>
      <c r="BM146" s="112">
        <f t="shared" si="167"/>
        <v>1004127719.3249999</v>
      </c>
      <c r="BN146" s="112">
        <f t="shared" si="167"/>
        <v>1004127719.3249999</v>
      </c>
      <c r="BO146" s="112">
        <f t="shared" si="167"/>
        <v>1338836959.0999999</v>
      </c>
      <c r="BP146" s="112">
        <f t="shared" si="167"/>
        <v>803302175.45999992</v>
      </c>
      <c r="BQ146" s="112">
        <f t="shared" si="167"/>
        <v>1004127719.3249999</v>
      </c>
      <c r="BR146" s="112">
        <f t="shared" si="167"/>
        <v>573787268.18571424</v>
      </c>
      <c r="BS146" s="112">
        <f t="shared" si="167"/>
        <v>1004127719.3249999</v>
      </c>
      <c r="BT146" s="112">
        <f t="shared" si="167"/>
        <v>1004127719.3249999</v>
      </c>
      <c r="BU146" s="112">
        <f t="shared" si="167"/>
        <v>1338836959.0999999</v>
      </c>
      <c r="BW146" s="1664" t="s">
        <v>3662</v>
      </c>
      <c r="BX146" s="66">
        <f t="shared" si="128"/>
        <v>352511.04768299102</v>
      </c>
      <c r="BY146" s="66">
        <f t="shared" si="129"/>
        <v>352511.04768299102</v>
      </c>
      <c r="BZ146" s="66">
        <f t="shared" si="130"/>
        <v>423013.2572195892</v>
      </c>
      <c r="CA146" s="66">
        <f t="shared" si="131"/>
        <v>705022.09536598204</v>
      </c>
      <c r="CB146" s="66">
        <f t="shared" si="132"/>
        <v>423013.2572195892</v>
      </c>
      <c r="CC146" s="66">
        <f t="shared" si="133"/>
        <v>528766.57152448653</v>
      </c>
      <c r="CD146" s="66">
        <f t="shared" si="134"/>
        <v>352511.04768299102</v>
      </c>
      <c r="CE146" s="66">
        <f t="shared" si="135"/>
        <v>705022.09536598204</v>
      </c>
      <c r="CF146" s="66">
        <f t="shared" si="136"/>
        <v>528766.57152448653</v>
      </c>
      <c r="CG146" s="66">
        <f t="shared" si="137"/>
        <v>176255.52384149551</v>
      </c>
      <c r="CH146" s="66">
        <f t="shared" si="138"/>
        <v>423013.2572195892</v>
      </c>
      <c r="CI146" s="66">
        <f t="shared" si="139"/>
        <v>176255.52384149551</v>
      </c>
      <c r="CJ146" s="66">
        <f t="shared" si="140"/>
        <v>264383.28576224326</v>
      </c>
      <c r="CK146" s="66">
        <f t="shared" si="141"/>
        <v>705022.09536598204</v>
      </c>
      <c r="CL146" s="66">
        <f t="shared" si="142"/>
        <v>528766.57152448653</v>
      </c>
      <c r="CM146" s="66">
        <f t="shared" si="143"/>
        <v>705022.09536598204</v>
      </c>
      <c r="CN146" s="66">
        <f t="shared" si="144"/>
        <v>528766.57152448653</v>
      </c>
      <c r="CO146" s="66">
        <f t="shared" si="145"/>
        <v>528766.57152448653</v>
      </c>
      <c r="CP146" s="66">
        <f t="shared" si="146"/>
        <v>705022.09536598204</v>
      </c>
      <c r="CQ146" s="66">
        <f t="shared" si="147"/>
        <v>176255.52384149551</v>
      </c>
      <c r="CR146" s="66">
        <f t="shared" si="148"/>
        <v>528766.57152448653</v>
      </c>
      <c r="CS146" s="66">
        <f t="shared" si="149"/>
        <v>705022.09536598204</v>
      </c>
      <c r="CT146" s="66">
        <f t="shared" si="150"/>
        <v>423013.2572195892</v>
      </c>
      <c r="CU146" s="66">
        <f t="shared" si="151"/>
        <v>176255.52384149551</v>
      </c>
      <c r="CV146" s="66">
        <f t="shared" si="152"/>
        <v>705022.09536598204</v>
      </c>
      <c r="CW146" s="66">
        <f t="shared" si="153"/>
        <v>528766.57152448653</v>
      </c>
      <c r="CX146" s="66">
        <f t="shared" si="154"/>
        <v>528766.57152448653</v>
      </c>
      <c r="CY146" s="66">
        <f t="shared" si="155"/>
        <v>352511.04768299102</v>
      </c>
      <c r="CZ146" s="66">
        <f t="shared" si="156"/>
        <v>176255.52384149551</v>
      </c>
      <c r="DA146" s="66">
        <f t="shared" si="157"/>
        <v>528766.57152448653</v>
      </c>
      <c r="DB146" s="66">
        <f t="shared" si="158"/>
        <v>528766.57152448653</v>
      </c>
      <c r="DC146" s="66">
        <f t="shared" si="159"/>
        <v>705022.09536598204</v>
      </c>
      <c r="DD146" s="66">
        <f t="shared" si="160"/>
        <v>423013.2572195892</v>
      </c>
      <c r="DE146" s="66">
        <f t="shared" si="161"/>
        <v>528766.57152448653</v>
      </c>
      <c r="DF146" s="66">
        <f t="shared" si="162"/>
        <v>302152.32658542087</v>
      </c>
      <c r="DG146" s="66">
        <f t="shared" si="163"/>
        <v>528766.57152448653</v>
      </c>
      <c r="DH146" s="66">
        <f t="shared" si="164"/>
        <v>528766.57152448653</v>
      </c>
      <c r="DI146" s="66">
        <f t="shared" si="165"/>
        <v>705022.09536598204</v>
      </c>
    </row>
    <row r="147" spans="1:113" x14ac:dyDescent="0.25">
      <c r="A147" s="1664">
        <v>144</v>
      </c>
      <c r="B147" t="s">
        <v>3663</v>
      </c>
      <c r="C147" s="1664" t="s">
        <v>3520</v>
      </c>
      <c r="D147" t="s">
        <v>3611</v>
      </c>
      <c r="F147" s="1664">
        <f t="shared" si="118"/>
        <v>45576</v>
      </c>
      <c r="H147">
        <v>2532</v>
      </c>
      <c r="I147" s="1664">
        <f t="shared" si="119"/>
        <v>22788</v>
      </c>
      <c r="O147" s="1664">
        <f t="shared" si="120"/>
        <v>11</v>
      </c>
      <c r="P147" s="1664">
        <f t="shared" si="121"/>
        <v>10</v>
      </c>
      <c r="Q147" s="1635">
        <f>REGRESI!$Z$18*'BIAYA TETAP (EXISTING)'!F147+REGRESI!$AC$18</f>
        <v>13947.9552</v>
      </c>
      <c r="R147" s="1635">
        <f t="shared" si="122"/>
        <v>9763.5686399999995</v>
      </c>
      <c r="S147" s="1664">
        <f t="shared" si="123"/>
        <v>4</v>
      </c>
      <c r="T147" s="1635">
        <f t="shared" si="124"/>
        <v>2440.8921599999999</v>
      </c>
      <c r="U147" s="1664">
        <v>140</v>
      </c>
      <c r="V147" s="1664">
        <f t="shared" si="125"/>
        <v>280</v>
      </c>
      <c r="AF147" s="1596">
        <f>'REGRESI HARGA KAPAL'!$H$1*'BIAYA TETAP (EXISTING)'!H147+'REGRESI HARGA KAPAL'!$I$1</f>
        <v>3405987.6</v>
      </c>
      <c r="AG147" s="66">
        <f>AF147*'REGRESI HARGA KAPAL'!$G$1</f>
        <v>48198130527.599998</v>
      </c>
      <c r="AI147" t="s">
        <v>3663</v>
      </c>
      <c r="AJ147" s="112">
        <f t="shared" si="126"/>
        <v>669418479.54999995</v>
      </c>
      <c r="AK147" s="112">
        <f t="shared" si="167"/>
        <v>669418479.54999995</v>
      </c>
      <c r="AL147" s="112">
        <f t="shared" si="167"/>
        <v>803302175.45999992</v>
      </c>
      <c r="AM147" s="112">
        <f t="shared" si="167"/>
        <v>1338836959.0999999</v>
      </c>
      <c r="AN147" s="112">
        <f t="shared" si="167"/>
        <v>803302175.45999992</v>
      </c>
      <c r="AO147" s="112">
        <f t="shared" si="167"/>
        <v>1004127719.3249999</v>
      </c>
      <c r="AP147" s="112">
        <f t="shared" si="167"/>
        <v>669418479.54999995</v>
      </c>
      <c r="AQ147" s="112">
        <f t="shared" si="167"/>
        <v>1338836959.0999999</v>
      </c>
      <c r="AR147" s="112">
        <f t="shared" si="167"/>
        <v>1004127719.3249999</v>
      </c>
      <c r="AS147" s="112">
        <f t="shared" si="167"/>
        <v>334709239.77499998</v>
      </c>
      <c r="AT147" s="112">
        <f t="shared" si="167"/>
        <v>803302175.45999992</v>
      </c>
      <c r="AU147" s="112">
        <f t="shared" si="167"/>
        <v>334709239.77499998</v>
      </c>
      <c r="AV147" s="112">
        <f t="shared" si="167"/>
        <v>502063859.66249996</v>
      </c>
      <c r="AW147" s="112">
        <f t="shared" si="167"/>
        <v>1338836959.0999999</v>
      </c>
      <c r="AX147" s="112">
        <f t="shared" si="167"/>
        <v>1004127719.3249999</v>
      </c>
      <c r="AY147" s="112">
        <f t="shared" si="167"/>
        <v>1338836959.0999999</v>
      </c>
      <c r="AZ147" s="112">
        <f t="shared" si="167"/>
        <v>1004127719.3249999</v>
      </c>
      <c r="BA147" s="112">
        <f t="shared" si="167"/>
        <v>1004127719.3249999</v>
      </c>
      <c r="BB147" s="112">
        <f t="shared" si="167"/>
        <v>1338836959.0999999</v>
      </c>
      <c r="BC147" s="112">
        <f t="shared" si="167"/>
        <v>334709239.77499998</v>
      </c>
      <c r="BD147" s="112">
        <f t="shared" si="167"/>
        <v>1004127719.3249999</v>
      </c>
      <c r="BE147" s="112">
        <f t="shared" si="167"/>
        <v>1338836959.0999999</v>
      </c>
      <c r="BF147" s="112">
        <f t="shared" si="167"/>
        <v>803302175.45999992</v>
      </c>
      <c r="BG147" s="112">
        <f t="shared" si="167"/>
        <v>334709239.77499998</v>
      </c>
      <c r="BH147" s="112">
        <f t="shared" si="167"/>
        <v>1338836959.0999999</v>
      </c>
      <c r="BI147" s="112">
        <f t="shared" si="167"/>
        <v>1004127719.3249999</v>
      </c>
      <c r="BJ147" s="112">
        <f t="shared" si="167"/>
        <v>1004127719.3249999</v>
      </c>
      <c r="BK147" s="112">
        <f t="shared" si="167"/>
        <v>669418479.54999995</v>
      </c>
      <c r="BL147" s="112">
        <f t="shared" si="167"/>
        <v>334709239.77499998</v>
      </c>
      <c r="BM147" s="112">
        <f t="shared" si="167"/>
        <v>1004127719.3249999</v>
      </c>
      <c r="BN147" s="112">
        <f t="shared" si="167"/>
        <v>1004127719.3249999</v>
      </c>
      <c r="BO147" s="112">
        <f t="shared" si="167"/>
        <v>1338836959.0999999</v>
      </c>
      <c r="BP147" s="112">
        <f t="shared" si="167"/>
        <v>803302175.45999992</v>
      </c>
      <c r="BQ147" s="112">
        <f t="shared" si="167"/>
        <v>1004127719.3249999</v>
      </c>
      <c r="BR147" s="112">
        <f t="shared" si="167"/>
        <v>573787268.18571424</v>
      </c>
      <c r="BS147" s="112">
        <f t="shared" si="167"/>
        <v>1004127719.3249999</v>
      </c>
      <c r="BT147" s="112">
        <f t="shared" si="167"/>
        <v>1004127719.3249999</v>
      </c>
      <c r="BU147" s="112">
        <f t="shared" si="167"/>
        <v>1338836959.0999999</v>
      </c>
      <c r="BW147" s="1664" t="s">
        <v>3663</v>
      </c>
      <c r="BX147" s="66">
        <f t="shared" si="128"/>
        <v>352511.04768299102</v>
      </c>
      <c r="BY147" s="66">
        <f t="shared" si="129"/>
        <v>352511.04768299102</v>
      </c>
      <c r="BZ147" s="66">
        <f t="shared" si="130"/>
        <v>423013.2572195892</v>
      </c>
      <c r="CA147" s="66">
        <f t="shared" si="131"/>
        <v>705022.09536598204</v>
      </c>
      <c r="CB147" s="66">
        <f t="shared" si="132"/>
        <v>423013.2572195892</v>
      </c>
      <c r="CC147" s="66">
        <f t="shared" si="133"/>
        <v>528766.57152448653</v>
      </c>
      <c r="CD147" s="66">
        <f t="shared" si="134"/>
        <v>352511.04768299102</v>
      </c>
      <c r="CE147" s="66">
        <f t="shared" si="135"/>
        <v>705022.09536598204</v>
      </c>
      <c r="CF147" s="66">
        <f t="shared" si="136"/>
        <v>528766.57152448653</v>
      </c>
      <c r="CG147" s="66">
        <f t="shared" si="137"/>
        <v>176255.52384149551</v>
      </c>
      <c r="CH147" s="66">
        <f t="shared" si="138"/>
        <v>423013.2572195892</v>
      </c>
      <c r="CI147" s="66">
        <f t="shared" si="139"/>
        <v>176255.52384149551</v>
      </c>
      <c r="CJ147" s="66">
        <f t="shared" si="140"/>
        <v>264383.28576224326</v>
      </c>
      <c r="CK147" s="66">
        <f t="shared" si="141"/>
        <v>705022.09536598204</v>
      </c>
      <c r="CL147" s="66">
        <f t="shared" si="142"/>
        <v>528766.57152448653</v>
      </c>
      <c r="CM147" s="66">
        <f t="shared" si="143"/>
        <v>705022.09536598204</v>
      </c>
      <c r="CN147" s="66">
        <f t="shared" si="144"/>
        <v>528766.57152448653</v>
      </c>
      <c r="CO147" s="66">
        <f t="shared" si="145"/>
        <v>528766.57152448653</v>
      </c>
      <c r="CP147" s="66">
        <f t="shared" si="146"/>
        <v>705022.09536598204</v>
      </c>
      <c r="CQ147" s="66">
        <f t="shared" si="147"/>
        <v>176255.52384149551</v>
      </c>
      <c r="CR147" s="66">
        <f t="shared" si="148"/>
        <v>528766.57152448653</v>
      </c>
      <c r="CS147" s="66">
        <f t="shared" si="149"/>
        <v>705022.09536598204</v>
      </c>
      <c r="CT147" s="66">
        <f t="shared" si="150"/>
        <v>423013.2572195892</v>
      </c>
      <c r="CU147" s="66">
        <f t="shared" si="151"/>
        <v>176255.52384149551</v>
      </c>
      <c r="CV147" s="66">
        <f t="shared" si="152"/>
        <v>705022.09536598204</v>
      </c>
      <c r="CW147" s="66">
        <f t="shared" si="153"/>
        <v>528766.57152448653</v>
      </c>
      <c r="CX147" s="66">
        <f t="shared" si="154"/>
        <v>528766.57152448653</v>
      </c>
      <c r="CY147" s="66">
        <f t="shared" si="155"/>
        <v>352511.04768299102</v>
      </c>
      <c r="CZ147" s="66">
        <f t="shared" si="156"/>
        <v>176255.52384149551</v>
      </c>
      <c r="DA147" s="66">
        <f t="shared" si="157"/>
        <v>528766.57152448653</v>
      </c>
      <c r="DB147" s="66">
        <f t="shared" si="158"/>
        <v>528766.57152448653</v>
      </c>
      <c r="DC147" s="66">
        <f t="shared" si="159"/>
        <v>705022.09536598204</v>
      </c>
      <c r="DD147" s="66">
        <f t="shared" si="160"/>
        <v>423013.2572195892</v>
      </c>
      <c r="DE147" s="66">
        <f t="shared" si="161"/>
        <v>528766.57152448653</v>
      </c>
      <c r="DF147" s="66">
        <f t="shared" si="162"/>
        <v>302152.32658542087</v>
      </c>
      <c r="DG147" s="66">
        <f t="shared" si="163"/>
        <v>528766.57152448653</v>
      </c>
      <c r="DH147" s="66">
        <f t="shared" si="164"/>
        <v>528766.57152448653</v>
      </c>
      <c r="DI147" s="66">
        <f t="shared" si="165"/>
        <v>705022.09536598204</v>
      </c>
    </row>
    <row r="148" spans="1:113" x14ac:dyDescent="0.25">
      <c r="A148" s="1664">
        <v>145</v>
      </c>
      <c r="B148" t="s">
        <v>3664</v>
      </c>
      <c r="C148" s="1664" t="s">
        <v>3520</v>
      </c>
      <c r="D148" t="s">
        <v>3611</v>
      </c>
      <c r="F148" s="1664">
        <f t="shared" si="118"/>
        <v>45576</v>
      </c>
      <c r="H148">
        <v>2532</v>
      </c>
      <c r="I148" s="1664">
        <f t="shared" si="119"/>
        <v>22788</v>
      </c>
      <c r="O148" s="1664">
        <f t="shared" si="120"/>
        <v>11</v>
      </c>
      <c r="P148" s="1664">
        <f t="shared" si="121"/>
        <v>10</v>
      </c>
      <c r="Q148" s="1635">
        <f>REGRESI!$Z$18*'BIAYA TETAP (EXISTING)'!F148+REGRESI!$AC$18</f>
        <v>13947.9552</v>
      </c>
      <c r="R148" s="1635">
        <f t="shared" si="122"/>
        <v>9763.5686399999995</v>
      </c>
      <c r="S148" s="1664">
        <f t="shared" si="123"/>
        <v>4</v>
      </c>
      <c r="T148" s="1635">
        <f t="shared" si="124"/>
        <v>2440.8921599999999</v>
      </c>
      <c r="U148" s="1664">
        <v>140</v>
      </c>
      <c r="V148" s="1664">
        <f t="shared" si="125"/>
        <v>280</v>
      </c>
      <c r="AF148" s="1596">
        <f>'REGRESI HARGA KAPAL'!$H$1*'BIAYA TETAP (EXISTING)'!H148+'REGRESI HARGA KAPAL'!$I$1</f>
        <v>3405987.6</v>
      </c>
      <c r="AG148" s="66">
        <f>AF148*'REGRESI HARGA KAPAL'!$G$1</f>
        <v>48198130527.599998</v>
      </c>
      <c r="AI148" t="s">
        <v>3664</v>
      </c>
      <c r="AJ148" s="112">
        <f t="shared" si="126"/>
        <v>669418479.54999995</v>
      </c>
      <c r="AK148" s="112">
        <f t="shared" si="167"/>
        <v>669418479.54999995</v>
      </c>
      <c r="AL148" s="112">
        <f t="shared" si="167"/>
        <v>803302175.45999992</v>
      </c>
      <c r="AM148" s="112">
        <f t="shared" si="167"/>
        <v>1338836959.0999999</v>
      </c>
      <c r="AN148" s="112">
        <f t="shared" si="167"/>
        <v>803302175.45999992</v>
      </c>
      <c r="AO148" s="112">
        <f t="shared" si="167"/>
        <v>1004127719.3249999</v>
      </c>
      <c r="AP148" s="112">
        <f t="shared" si="167"/>
        <v>669418479.54999995</v>
      </c>
      <c r="AQ148" s="112">
        <f t="shared" si="167"/>
        <v>1338836959.0999999</v>
      </c>
      <c r="AR148" s="112">
        <f t="shared" si="167"/>
        <v>1004127719.3249999</v>
      </c>
      <c r="AS148" s="112">
        <f t="shared" si="167"/>
        <v>334709239.77499998</v>
      </c>
      <c r="AT148" s="112">
        <f t="shared" si="167"/>
        <v>803302175.45999992</v>
      </c>
      <c r="AU148" s="112">
        <f t="shared" si="167"/>
        <v>334709239.77499998</v>
      </c>
      <c r="AV148" s="112">
        <f t="shared" si="167"/>
        <v>502063859.66249996</v>
      </c>
      <c r="AW148" s="112">
        <f t="shared" si="167"/>
        <v>1338836959.0999999</v>
      </c>
      <c r="AX148" s="112">
        <f t="shared" si="167"/>
        <v>1004127719.3249999</v>
      </c>
      <c r="AY148" s="112">
        <f t="shared" si="167"/>
        <v>1338836959.0999999</v>
      </c>
      <c r="AZ148" s="112">
        <f t="shared" si="167"/>
        <v>1004127719.3249999</v>
      </c>
      <c r="BA148" s="112">
        <f t="shared" si="167"/>
        <v>1004127719.3249999</v>
      </c>
      <c r="BB148" s="112">
        <f t="shared" si="167"/>
        <v>1338836959.0999999</v>
      </c>
      <c r="BC148" s="112">
        <f t="shared" si="167"/>
        <v>334709239.77499998</v>
      </c>
      <c r="BD148" s="112">
        <f t="shared" si="167"/>
        <v>1004127719.3249999</v>
      </c>
      <c r="BE148" s="112">
        <f t="shared" si="167"/>
        <v>1338836959.0999999</v>
      </c>
      <c r="BF148" s="112">
        <f t="shared" si="167"/>
        <v>803302175.45999992</v>
      </c>
      <c r="BG148" s="112">
        <f t="shared" si="167"/>
        <v>334709239.77499998</v>
      </c>
      <c r="BH148" s="112">
        <f t="shared" si="167"/>
        <v>1338836959.0999999</v>
      </c>
      <c r="BI148" s="112">
        <f t="shared" si="167"/>
        <v>1004127719.3249999</v>
      </c>
      <c r="BJ148" s="112">
        <f t="shared" si="167"/>
        <v>1004127719.3249999</v>
      </c>
      <c r="BK148" s="112">
        <f t="shared" si="167"/>
        <v>669418479.54999995</v>
      </c>
      <c r="BL148" s="112">
        <f t="shared" si="167"/>
        <v>334709239.77499998</v>
      </c>
      <c r="BM148" s="112">
        <f t="shared" si="167"/>
        <v>1004127719.3249999</v>
      </c>
      <c r="BN148" s="112">
        <f t="shared" si="167"/>
        <v>1004127719.3249999</v>
      </c>
      <c r="BO148" s="112">
        <f t="shared" si="167"/>
        <v>1338836959.0999999</v>
      </c>
      <c r="BP148" s="112">
        <f t="shared" si="167"/>
        <v>803302175.45999992</v>
      </c>
      <c r="BQ148" s="112">
        <f t="shared" si="167"/>
        <v>1004127719.3249999</v>
      </c>
      <c r="BR148" s="112">
        <f t="shared" si="167"/>
        <v>573787268.18571424</v>
      </c>
      <c r="BS148" s="112">
        <f t="shared" si="167"/>
        <v>1004127719.3249999</v>
      </c>
      <c r="BT148" s="112">
        <f t="shared" si="167"/>
        <v>1004127719.3249999</v>
      </c>
      <c r="BU148" s="112">
        <f t="shared" si="167"/>
        <v>1338836959.0999999</v>
      </c>
      <c r="BW148" s="1664" t="s">
        <v>3664</v>
      </c>
      <c r="BX148" s="66">
        <f t="shared" si="128"/>
        <v>352511.04768299102</v>
      </c>
      <c r="BY148" s="66">
        <f t="shared" si="129"/>
        <v>352511.04768299102</v>
      </c>
      <c r="BZ148" s="66">
        <f t="shared" si="130"/>
        <v>423013.2572195892</v>
      </c>
      <c r="CA148" s="66">
        <f t="shared" si="131"/>
        <v>705022.09536598204</v>
      </c>
      <c r="CB148" s="66">
        <f t="shared" si="132"/>
        <v>423013.2572195892</v>
      </c>
      <c r="CC148" s="66">
        <f t="shared" si="133"/>
        <v>528766.57152448653</v>
      </c>
      <c r="CD148" s="66">
        <f t="shared" si="134"/>
        <v>352511.04768299102</v>
      </c>
      <c r="CE148" s="66">
        <f t="shared" si="135"/>
        <v>705022.09536598204</v>
      </c>
      <c r="CF148" s="66">
        <f t="shared" si="136"/>
        <v>528766.57152448653</v>
      </c>
      <c r="CG148" s="66">
        <f t="shared" si="137"/>
        <v>176255.52384149551</v>
      </c>
      <c r="CH148" s="66">
        <f t="shared" si="138"/>
        <v>423013.2572195892</v>
      </c>
      <c r="CI148" s="66">
        <f t="shared" si="139"/>
        <v>176255.52384149551</v>
      </c>
      <c r="CJ148" s="66">
        <f t="shared" si="140"/>
        <v>264383.28576224326</v>
      </c>
      <c r="CK148" s="66">
        <f t="shared" si="141"/>
        <v>705022.09536598204</v>
      </c>
      <c r="CL148" s="66">
        <f t="shared" si="142"/>
        <v>528766.57152448653</v>
      </c>
      <c r="CM148" s="66">
        <f t="shared" si="143"/>
        <v>705022.09536598204</v>
      </c>
      <c r="CN148" s="66">
        <f t="shared" si="144"/>
        <v>528766.57152448653</v>
      </c>
      <c r="CO148" s="66">
        <f t="shared" si="145"/>
        <v>528766.57152448653</v>
      </c>
      <c r="CP148" s="66">
        <f t="shared" si="146"/>
        <v>705022.09536598204</v>
      </c>
      <c r="CQ148" s="66">
        <f t="shared" si="147"/>
        <v>176255.52384149551</v>
      </c>
      <c r="CR148" s="66">
        <f t="shared" si="148"/>
        <v>528766.57152448653</v>
      </c>
      <c r="CS148" s="66">
        <f t="shared" si="149"/>
        <v>705022.09536598204</v>
      </c>
      <c r="CT148" s="66">
        <f t="shared" si="150"/>
        <v>423013.2572195892</v>
      </c>
      <c r="CU148" s="66">
        <f t="shared" si="151"/>
        <v>176255.52384149551</v>
      </c>
      <c r="CV148" s="66">
        <f t="shared" si="152"/>
        <v>705022.09536598204</v>
      </c>
      <c r="CW148" s="66">
        <f t="shared" si="153"/>
        <v>528766.57152448653</v>
      </c>
      <c r="CX148" s="66">
        <f t="shared" si="154"/>
        <v>528766.57152448653</v>
      </c>
      <c r="CY148" s="66">
        <f t="shared" si="155"/>
        <v>352511.04768299102</v>
      </c>
      <c r="CZ148" s="66">
        <f t="shared" si="156"/>
        <v>176255.52384149551</v>
      </c>
      <c r="DA148" s="66">
        <f t="shared" si="157"/>
        <v>528766.57152448653</v>
      </c>
      <c r="DB148" s="66">
        <f t="shared" si="158"/>
        <v>528766.57152448653</v>
      </c>
      <c r="DC148" s="66">
        <f t="shared" si="159"/>
        <v>705022.09536598204</v>
      </c>
      <c r="DD148" s="66">
        <f t="shared" si="160"/>
        <v>423013.2572195892</v>
      </c>
      <c r="DE148" s="66">
        <f t="shared" si="161"/>
        <v>528766.57152448653</v>
      </c>
      <c r="DF148" s="66">
        <f t="shared" si="162"/>
        <v>302152.32658542087</v>
      </c>
      <c r="DG148" s="66">
        <f t="shared" si="163"/>
        <v>528766.57152448653</v>
      </c>
      <c r="DH148" s="66">
        <f t="shared" si="164"/>
        <v>528766.57152448653</v>
      </c>
      <c r="DI148" s="66">
        <f t="shared" si="165"/>
        <v>705022.09536598204</v>
      </c>
    </row>
    <row r="149" spans="1:113" x14ac:dyDescent="0.25">
      <c r="A149" s="1664">
        <v>146</v>
      </c>
      <c r="B149" t="s">
        <v>3665</v>
      </c>
      <c r="C149" s="1664" t="s">
        <v>3520</v>
      </c>
      <c r="D149" t="s">
        <v>3611</v>
      </c>
      <c r="F149" s="1664">
        <f t="shared" si="118"/>
        <v>63612</v>
      </c>
      <c r="H149">
        <v>3534</v>
      </c>
      <c r="I149" s="1664">
        <f t="shared" si="119"/>
        <v>31806</v>
      </c>
      <c r="O149" s="1664">
        <f t="shared" si="120"/>
        <v>11</v>
      </c>
      <c r="P149" s="1664">
        <f t="shared" si="121"/>
        <v>10</v>
      </c>
      <c r="Q149" s="1635">
        <f>REGRESI!$Z$18*'BIAYA TETAP (EXISTING)'!F149+REGRESI!$AC$18</f>
        <v>18731.1024</v>
      </c>
      <c r="R149" s="1635">
        <f t="shared" si="122"/>
        <v>13111.77168</v>
      </c>
      <c r="S149" s="1664">
        <f t="shared" si="123"/>
        <v>4</v>
      </c>
      <c r="T149" s="1635">
        <f t="shared" si="124"/>
        <v>3277.94292</v>
      </c>
      <c r="U149" s="1664">
        <v>140</v>
      </c>
      <c r="V149" s="1664">
        <f t="shared" si="125"/>
        <v>280</v>
      </c>
      <c r="AF149" s="1596">
        <f>'REGRESI HARGA KAPAL'!$H$1*'BIAYA TETAP (EXISTING)'!H149+'REGRESI HARGA KAPAL'!$I$1</f>
        <v>4511494.1999999993</v>
      </c>
      <c r="AG149" s="66">
        <f>AF149*'REGRESI HARGA KAPAL'!$G$1</f>
        <v>63842154424.199989</v>
      </c>
      <c r="AI149" t="s">
        <v>3665</v>
      </c>
      <c r="AJ149" s="112">
        <f t="shared" si="126"/>
        <v>886696589.2249999</v>
      </c>
      <c r="AK149" s="112">
        <f t="shared" si="167"/>
        <v>886696589.2249999</v>
      </c>
      <c r="AL149" s="112">
        <f t="shared" si="167"/>
        <v>1064035907.0699998</v>
      </c>
      <c r="AM149" s="112">
        <f t="shared" si="167"/>
        <v>1773393178.4499998</v>
      </c>
      <c r="AN149" s="112">
        <f t="shared" si="167"/>
        <v>1064035907.0699998</v>
      </c>
      <c r="AO149" s="112">
        <f t="shared" si="167"/>
        <v>1330044883.8374999</v>
      </c>
      <c r="AP149" s="112">
        <f t="shared" si="167"/>
        <v>886696589.2249999</v>
      </c>
      <c r="AQ149" s="112">
        <f t="shared" si="167"/>
        <v>1773393178.4499998</v>
      </c>
      <c r="AR149" s="112">
        <f t="shared" si="167"/>
        <v>1330044883.8374999</v>
      </c>
      <c r="AS149" s="112">
        <f t="shared" si="167"/>
        <v>443348294.61249995</v>
      </c>
      <c r="AT149" s="112">
        <f t="shared" si="167"/>
        <v>1064035907.0699998</v>
      </c>
      <c r="AU149" s="112">
        <f t="shared" si="167"/>
        <v>443348294.61249995</v>
      </c>
      <c r="AV149" s="112">
        <f t="shared" si="167"/>
        <v>665022441.91874993</v>
      </c>
      <c r="AW149" s="112">
        <f t="shared" si="167"/>
        <v>1773393178.4499998</v>
      </c>
      <c r="AX149" s="112">
        <f t="shared" si="167"/>
        <v>1330044883.8374999</v>
      </c>
      <c r="AY149" s="112">
        <f t="shared" si="167"/>
        <v>1773393178.4499998</v>
      </c>
      <c r="AZ149" s="112">
        <f t="shared" si="167"/>
        <v>1330044883.8374999</v>
      </c>
      <c r="BA149" s="112">
        <f t="shared" si="167"/>
        <v>1330044883.8374999</v>
      </c>
      <c r="BB149" s="112">
        <f t="shared" si="167"/>
        <v>1773393178.4499998</v>
      </c>
      <c r="BC149" s="112">
        <f t="shared" si="167"/>
        <v>443348294.61249995</v>
      </c>
      <c r="BD149" s="112">
        <f t="shared" si="167"/>
        <v>1330044883.8374999</v>
      </c>
      <c r="BE149" s="112">
        <f t="shared" si="167"/>
        <v>1773393178.4499998</v>
      </c>
      <c r="BF149" s="112">
        <f t="shared" si="167"/>
        <v>1064035907.0699998</v>
      </c>
      <c r="BG149" s="112">
        <f t="shared" si="167"/>
        <v>443348294.61249995</v>
      </c>
      <c r="BH149" s="112">
        <f t="shared" si="167"/>
        <v>1773393178.4499998</v>
      </c>
      <c r="BI149" s="112">
        <f t="shared" si="167"/>
        <v>1330044883.8374999</v>
      </c>
      <c r="BJ149" s="112">
        <f t="shared" si="167"/>
        <v>1330044883.8374999</v>
      </c>
      <c r="BK149" s="112">
        <f t="shared" si="167"/>
        <v>886696589.2249999</v>
      </c>
      <c r="BL149" s="112">
        <f t="shared" si="167"/>
        <v>443348294.61249995</v>
      </c>
      <c r="BM149" s="112">
        <f t="shared" si="167"/>
        <v>1330044883.8374999</v>
      </c>
      <c r="BN149" s="112">
        <f t="shared" si="167"/>
        <v>1330044883.8374999</v>
      </c>
      <c r="BO149" s="112">
        <f t="shared" si="167"/>
        <v>1773393178.4499998</v>
      </c>
      <c r="BP149" s="112">
        <f t="shared" si="167"/>
        <v>1064035907.0699998</v>
      </c>
      <c r="BQ149" s="112">
        <f t="shared" si="167"/>
        <v>1330044883.8374999</v>
      </c>
      <c r="BR149" s="112">
        <f t="shared" si="167"/>
        <v>760025647.90714276</v>
      </c>
      <c r="BS149" s="112">
        <f t="shared" si="167"/>
        <v>1330044883.8374999</v>
      </c>
      <c r="BT149" s="112">
        <f t="shared" ref="AK149:BU156" si="168">$AG149/BT$1</f>
        <v>1330044883.8374999</v>
      </c>
      <c r="BU149" s="112">
        <f t="shared" si="168"/>
        <v>1773393178.4499998</v>
      </c>
      <c r="BW149" s="1664" t="s">
        <v>3665</v>
      </c>
      <c r="BX149" s="66">
        <f t="shared" si="128"/>
        <v>334539.36586493108</v>
      </c>
      <c r="BY149" s="66">
        <f t="shared" si="129"/>
        <v>334539.36586493108</v>
      </c>
      <c r="BZ149" s="66">
        <f t="shared" si="130"/>
        <v>401447.23903791729</v>
      </c>
      <c r="CA149" s="66">
        <f t="shared" si="131"/>
        <v>669078.73172986216</v>
      </c>
      <c r="CB149" s="66">
        <f t="shared" si="132"/>
        <v>401447.23903791729</v>
      </c>
      <c r="CC149" s="66">
        <f t="shared" si="133"/>
        <v>501809.04879739665</v>
      </c>
      <c r="CD149" s="66">
        <f t="shared" si="134"/>
        <v>334539.36586493108</v>
      </c>
      <c r="CE149" s="66">
        <f t="shared" si="135"/>
        <v>669078.73172986216</v>
      </c>
      <c r="CF149" s="66">
        <f t="shared" si="136"/>
        <v>501809.04879739665</v>
      </c>
      <c r="CG149" s="66">
        <f t="shared" si="137"/>
        <v>167269.68293246554</v>
      </c>
      <c r="CH149" s="66">
        <f t="shared" si="138"/>
        <v>401447.23903791729</v>
      </c>
      <c r="CI149" s="66">
        <f t="shared" si="139"/>
        <v>167269.68293246554</v>
      </c>
      <c r="CJ149" s="66">
        <f t="shared" si="140"/>
        <v>250904.52439869833</v>
      </c>
      <c r="CK149" s="66">
        <f t="shared" si="141"/>
        <v>669078.73172986216</v>
      </c>
      <c r="CL149" s="66">
        <f t="shared" si="142"/>
        <v>501809.04879739665</v>
      </c>
      <c r="CM149" s="66">
        <f t="shared" si="143"/>
        <v>669078.73172986216</v>
      </c>
      <c r="CN149" s="66">
        <f t="shared" si="144"/>
        <v>501809.04879739665</v>
      </c>
      <c r="CO149" s="66">
        <f t="shared" si="145"/>
        <v>501809.04879739665</v>
      </c>
      <c r="CP149" s="66">
        <f t="shared" si="146"/>
        <v>669078.73172986216</v>
      </c>
      <c r="CQ149" s="66">
        <f t="shared" si="147"/>
        <v>167269.68293246554</v>
      </c>
      <c r="CR149" s="66">
        <f t="shared" si="148"/>
        <v>501809.04879739665</v>
      </c>
      <c r="CS149" s="66">
        <f t="shared" si="149"/>
        <v>669078.73172986216</v>
      </c>
      <c r="CT149" s="66">
        <f t="shared" si="150"/>
        <v>401447.23903791729</v>
      </c>
      <c r="CU149" s="66">
        <f t="shared" si="151"/>
        <v>167269.68293246554</v>
      </c>
      <c r="CV149" s="66">
        <f t="shared" si="152"/>
        <v>669078.73172986216</v>
      </c>
      <c r="CW149" s="66">
        <f t="shared" si="153"/>
        <v>501809.04879739665</v>
      </c>
      <c r="CX149" s="66">
        <f t="shared" si="154"/>
        <v>501809.04879739665</v>
      </c>
      <c r="CY149" s="66">
        <f t="shared" si="155"/>
        <v>334539.36586493108</v>
      </c>
      <c r="CZ149" s="66">
        <f t="shared" si="156"/>
        <v>167269.68293246554</v>
      </c>
      <c r="DA149" s="66">
        <f t="shared" si="157"/>
        <v>501809.04879739665</v>
      </c>
      <c r="DB149" s="66">
        <f t="shared" si="158"/>
        <v>501809.04879739665</v>
      </c>
      <c r="DC149" s="66">
        <f t="shared" si="159"/>
        <v>669078.73172986216</v>
      </c>
      <c r="DD149" s="66">
        <f t="shared" si="160"/>
        <v>401447.23903791729</v>
      </c>
      <c r="DE149" s="66">
        <f t="shared" si="161"/>
        <v>501809.04879739665</v>
      </c>
      <c r="DF149" s="66">
        <f t="shared" si="162"/>
        <v>286748.02788422664</v>
      </c>
      <c r="DG149" s="66">
        <f t="shared" si="163"/>
        <v>501809.04879739665</v>
      </c>
      <c r="DH149" s="66">
        <f t="shared" si="164"/>
        <v>501809.04879739665</v>
      </c>
      <c r="DI149" s="66">
        <f t="shared" si="165"/>
        <v>669078.73172986216</v>
      </c>
    </row>
    <row r="150" spans="1:113" x14ac:dyDescent="0.25">
      <c r="A150" s="1664">
        <v>147</v>
      </c>
      <c r="B150" t="s">
        <v>3666</v>
      </c>
      <c r="C150" s="1664" t="s">
        <v>3520</v>
      </c>
      <c r="D150" t="s">
        <v>3611</v>
      </c>
      <c r="F150" s="1664">
        <f t="shared" si="118"/>
        <v>63630</v>
      </c>
      <c r="H150">
        <v>3535</v>
      </c>
      <c r="I150" s="1664">
        <f t="shared" si="119"/>
        <v>31815</v>
      </c>
      <c r="O150" s="1664">
        <f t="shared" si="120"/>
        <v>11</v>
      </c>
      <c r="P150" s="1664">
        <f t="shared" si="121"/>
        <v>10</v>
      </c>
      <c r="Q150" s="1635">
        <f>REGRESI!$Z$18*'BIAYA TETAP (EXISTING)'!F150+REGRESI!$AC$18</f>
        <v>18735.876</v>
      </c>
      <c r="R150" s="1635">
        <f t="shared" si="122"/>
        <v>13115.1132</v>
      </c>
      <c r="S150" s="1664">
        <f t="shared" si="123"/>
        <v>4</v>
      </c>
      <c r="T150" s="1635">
        <f t="shared" si="124"/>
        <v>3278.7782999999999</v>
      </c>
      <c r="U150" s="1664">
        <v>140</v>
      </c>
      <c r="V150" s="1664">
        <f t="shared" si="125"/>
        <v>280</v>
      </c>
      <c r="AF150" s="1596">
        <f>'REGRESI HARGA KAPAL'!$H$1*'BIAYA TETAP (EXISTING)'!H150+'REGRESI HARGA KAPAL'!$I$1</f>
        <v>4512597.5</v>
      </c>
      <c r="AG150" s="66">
        <f>AF150*'REGRESI HARGA KAPAL'!$G$1</f>
        <v>63857767222.5</v>
      </c>
      <c r="AI150" t="s">
        <v>3666</v>
      </c>
      <c r="AJ150" s="112">
        <f t="shared" si="126"/>
        <v>886913433.64583337</v>
      </c>
      <c r="AK150" s="112">
        <f t="shared" si="168"/>
        <v>886913433.64583337</v>
      </c>
      <c r="AL150" s="112">
        <f t="shared" si="168"/>
        <v>1064296120.375</v>
      </c>
      <c r="AM150" s="112">
        <f t="shared" si="168"/>
        <v>1773826867.2916667</v>
      </c>
      <c r="AN150" s="112">
        <f t="shared" si="168"/>
        <v>1064296120.375</v>
      </c>
      <c r="AO150" s="112">
        <f t="shared" si="168"/>
        <v>1330370150.46875</v>
      </c>
      <c r="AP150" s="112">
        <f t="shared" si="168"/>
        <v>886913433.64583337</v>
      </c>
      <c r="AQ150" s="112">
        <f t="shared" si="168"/>
        <v>1773826867.2916667</v>
      </c>
      <c r="AR150" s="112">
        <f t="shared" si="168"/>
        <v>1330370150.46875</v>
      </c>
      <c r="AS150" s="112">
        <f t="shared" si="168"/>
        <v>443456716.82291669</v>
      </c>
      <c r="AT150" s="112">
        <f t="shared" si="168"/>
        <v>1064296120.375</v>
      </c>
      <c r="AU150" s="112">
        <f t="shared" si="168"/>
        <v>443456716.82291669</v>
      </c>
      <c r="AV150" s="112">
        <f t="shared" si="168"/>
        <v>665185075.234375</v>
      </c>
      <c r="AW150" s="112">
        <f t="shared" si="168"/>
        <v>1773826867.2916667</v>
      </c>
      <c r="AX150" s="112">
        <f t="shared" si="168"/>
        <v>1330370150.46875</v>
      </c>
      <c r="AY150" s="112">
        <f t="shared" si="168"/>
        <v>1773826867.2916667</v>
      </c>
      <c r="AZ150" s="112">
        <f t="shared" si="168"/>
        <v>1330370150.46875</v>
      </c>
      <c r="BA150" s="112">
        <f t="shared" si="168"/>
        <v>1330370150.46875</v>
      </c>
      <c r="BB150" s="112">
        <f t="shared" si="168"/>
        <v>1773826867.2916667</v>
      </c>
      <c r="BC150" s="112">
        <f t="shared" si="168"/>
        <v>443456716.82291669</v>
      </c>
      <c r="BD150" s="112">
        <f t="shared" si="168"/>
        <v>1330370150.46875</v>
      </c>
      <c r="BE150" s="112">
        <f t="shared" si="168"/>
        <v>1773826867.2916667</v>
      </c>
      <c r="BF150" s="112">
        <f t="shared" si="168"/>
        <v>1064296120.375</v>
      </c>
      <c r="BG150" s="112">
        <f t="shared" si="168"/>
        <v>443456716.82291669</v>
      </c>
      <c r="BH150" s="112">
        <f t="shared" si="168"/>
        <v>1773826867.2916667</v>
      </c>
      <c r="BI150" s="112">
        <f t="shared" si="168"/>
        <v>1330370150.46875</v>
      </c>
      <c r="BJ150" s="112">
        <f t="shared" si="168"/>
        <v>1330370150.46875</v>
      </c>
      <c r="BK150" s="112">
        <f t="shared" si="168"/>
        <v>886913433.64583337</v>
      </c>
      <c r="BL150" s="112">
        <f t="shared" si="168"/>
        <v>443456716.82291669</v>
      </c>
      <c r="BM150" s="112">
        <f t="shared" si="168"/>
        <v>1330370150.46875</v>
      </c>
      <c r="BN150" s="112">
        <f t="shared" si="168"/>
        <v>1330370150.46875</v>
      </c>
      <c r="BO150" s="112">
        <f t="shared" si="168"/>
        <v>1773826867.2916667</v>
      </c>
      <c r="BP150" s="112">
        <f t="shared" si="168"/>
        <v>1064296120.375</v>
      </c>
      <c r="BQ150" s="112">
        <f t="shared" si="168"/>
        <v>1330370150.46875</v>
      </c>
      <c r="BR150" s="112">
        <f t="shared" si="168"/>
        <v>760211514.55357146</v>
      </c>
      <c r="BS150" s="112">
        <f t="shared" si="168"/>
        <v>1330370150.46875</v>
      </c>
      <c r="BT150" s="112">
        <f t="shared" si="168"/>
        <v>1330370150.46875</v>
      </c>
      <c r="BU150" s="112">
        <f t="shared" si="168"/>
        <v>1773826867.2916667</v>
      </c>
      <c r="BW150" s="1664" t="s">
        <v>3666</v>
      </c>
      <c r="BX150" s="66">
        <f t="shared" si="128"/>
        <v>334526.51905547699</v>
      </c>
      <c r="BY150" s="66">
        <f t="shared" si="129"/>
        <v>334526.51905547699</v>
      </c>
      <c r="BZ150" s="66">
        <f t="shared" si="130"/>
        <v>401431.82286657236</v>
      </c>
      <c r="CA150" s="66">
        <f t="shared" si="131"/>
        <v>669053.03811095399</v>
      </c>
      <c r="CB150" s="66">
        <f t="shared" si="132"/>
        <v>401431.82286657236</v>
      </c>
      <c r="CC150" s="66">
        <f t="shared" si="133"/>
        <v>501789.77858321549</v>
      </c>
      <c r="CD150" s="66">
        <f t="shared" si="134"/>
        <v>334526.51905547699</v>
      </c>
      <c r="CE150" s="66">
        <f t="shared" si="135"/>
        <v>669053.03811095399</v>
      </c>
      <c r="CF150" s="66">
        <f t="shared" si="136"/>
        <v>501789.77858321549</v>
      </c>
      <c r="CG150" s="66">
        <f t="shared" si="137"/>
        <v>167263.2595277385</v>
      </c>
      <c r="CH150" s="66">
        <f t="shared" si="138"/>
        <v>401431.82286657236</v>
      </c>
      <c r="CI150" s="66">
        <f t="shared" si="139"/>
        <v>167263.2595277385</v>
      </c>
      <c r="CJ150" s="66">
        <f t="shared" si="140"/>
        <v>250894.88929160775</v>
      </c>
      <c r="CK150" s="66">
        <f t="shared" si="141"/>
        <v>669053.03811095399</v>
      </c>
      <c r="CL150" s="66">
        <f t="shared" si="142"/>
        <v>501789.77858321549</v>
      </c>
      <c r="CM150" s="66">
        <f t="shared" si="143"/>
        <v>669053.03811095399</v>
      </c>
      <c r="CN150" s="66">
        <f t="shared" si="144"/>
        <v>501789.77858321549</v>
      </c>
      <c r="CO150" s="66">
        <f t="shared" si="145"/>
        <v>501789.77858321549</v>
      </c>
      <c r="CP150" s="66">
        <f t="shared" si="146"/>
        <v>669053.03811095399</v>
      </c>
      <c r="CQ150" s="66">
        <f t="shared" si="147"/>
        <v>167263.2595277385</v>
      </c>
      <c r="CR150" s="66">
        <f t="shared" si="148"/>
        <v>501789.77858321549</v>
      </c>
      <c r="CS150" s="66">
        <f t="shared" si="149"/>
        <v>669053.03811095399</v>
      </c>
      <c r="CT150" s="66">
        <f t="shared" si="150"/>
        <v>401431.82286657236</v>
      </c>
      <c r="CU150" s="66">
        <f t="shared" si="151"/>
        <v>167263.2595277385</v>
      </c>
      <c r="CV150" s="66">
        <f t="shared" si="152"/>
        <v>669053.03811095399</v>
      </c>
      <c r="CW150" s="66">
        <f t="shared" si="153"/>
        <v>501789.77858321549</v>
      </c>
      <c r="CX150" s="66">
        <f t="shared" si="154"/>
        <v>501789.77858321549</v>
      </c>
      <c r="CY150" s="66">
        <f t="shared" si="155"/>
        <v>334526.51905547699</v>
      </c>
      <c r="CZ150" s="66">
        <f t="shared" si="156"/>
        <v>167263.2595277385</v>
      </c>
      <c r="DA150" s="66">
        <f t="shared" si="157"/>
        <v>501789.77858321549</v>
      </c>
      <c r="DB150" s="66">
        <f t="shared" si="158"/>
        <v>501789.77858321549</v>
      </c>
      <c r="DC150" s="66">
        <f t="shared" si="159"/>
        <v>669053.03811095399</v>
      </c>
      <c r="DD150" s="66">
        <f t="shared" si="160"/>
        <v>401431.82286657236</v>
      </c>
      <c r="DE150" s="66">
        <f t="shared" si="161"/>
        <v>501789.77858321549</v>
      </c>
      <c r="DF150" s="66">
        <f t="shared" si="162"/>
        <v>286737.01633326599</v>
      </c>
      <c r="DG150" s="66">
        <f t="shared" si="163"/>
        <v>501789.77858321549</v>
      </c>
      <c r="DH150" s="66">
        <f t="shared" si="164"/>
        <v>501789.77858321549</v>
      </c>
      <c r="DI150" s="66">
        <f t="shared" si="165"/>
        <v>669053.03811095399</v>
      </c>
    </row>
    <row r="151" spans="1:113" x14ac:dyDescent="0.25">
      <c r="A151" s="1664">
        <v>148</v>
      </c>
      <c r="B151" t="s">
        <v>3469</v>
      </c>
      <c r="C151" t="s">
        <v>3519</v>
      </c>
      <c r="D151" s="1664" t="s">
        <v>3611</v>
      </c>
      <c r="F151" s="1664">
        <f t="shared" si="118"/>
        <v>6480</v>
      </c>
      <c r="H151">
        <v>360</v>
      </c>
      <c r="I151" s="1664">
        <f t="shared" si="119"/>
        <v>3240</v>
      </c>
      <c r="O151" s="1664">
        <f t="shared" si="120"/>
        <v>11</v>
      </c>
      <c r="P151" s="1664">
        <f t="shared" si="121"/>
        <v>10</v>
      </c>
      <c r="Q151" s="1635">
        <f>REGRESI!$Z$18*'BIAYA TETAP (EXISTING)'!F151+REGRESI!$AC$18</f>
        <v>3579.6959999999999</v>
      </c>
      <c r="R151" s="1635">
        <f t="shared" si="122"/>
        <v>2505.7871999999998</v>
      </c>
      <c r="S151" s="1664">
        <f t="shared" si="123"/>
        <v>4</v>
      </c>
      <c r="T151" s="1635">
        <f t="shared" si="124"/>
        <v>626.44679999999994</v>
      </c>
      <c r="U151" s="1664">
        <v>140</v>
      </c>
      <c r="V151" s="1664">
        <f t="shared" si="125"/>
        <v>280</v>
      </c>
      <c r="AF151" s="1596">
        <f>'REGRESI HARGA KAPAL'!$H$1*'BIAYA TETAP (EXISTING)'!H151+'REGRESI HARGA KAPAL'!$I$1</f>
        <v>1009620</v>
      </c>
      <c r="AG151" s="66">
        <f>AF151*'REGRESI HARGA KAPAL'!$G$1</f>
        <v>14287132620</v>
      </c>
      <c r="AI151" t="s">
        <v>3469</v>
      </c>
      <c r="AJ151" s="112">
        <f t="shared" si="126"/>
        <v>198432397.5</v>
      </c>
      <c r="AK151" s="112">
        <f t="shared" si="168"/>
        <v>198432397.5</v>
      </c>
      <c r="AL151" s="112">
        <f t="shared" si="168"/>
        <v>238118877</v>
      </c>
      <c r="AM151" s="112">
        <f t="shared" si="168"/>
        <v>396864795</v>
      </c>
      <c r="AN151" s="112">
        <f t="shared" si="168"/>
        <v>238118877</v>
      </c>
      <c r="AO151" s="112">
        <f t="shared" si="168"/>
        <v>297648596.25</v>
      </c>
      <c r="AP151" s="112">
        <f t="shared" si="168"/>
        <v>198432397.5</v>
      </c>
      <c r="AQ151" s="112">
        <f t="shared" si="168"/>
        <v>396864795</v>
      </c>
      <c r="AR151" s="112">
        <f t="shared" si="168"/>
        <v>297648596.25</v>
      </c>
      <c r="AS151" s="112">
        <f t="shared" si="168"/>
        <v>99216198.75</v>
      </c>
      <c r="AT151" s="112">
        <f t="shared" si="168"/>
        <v>238118877</v>
      </c>
      <c r="AU151" s="112">
        <f t="shared" si="168"/>
        <v>99216198.75</v>
      </c>
      <c r="AV151" s="112">
        <f t="shared" si="168"/>
        <v>148824298.125</v>
      </c>
      <c r="AW151" s="112">
        <f t="shared" si="168"/>
        <v>396864795</v>
      </c>
      <c r="AX151" s="112">
        <f t="shared" si="168"/>
        <v>297648596.25</v>
      </c>
      <c r="AY151" s="112">
        <f t="shared" si="168"/>
        <v>396864795</v>
      </c>
      <c r="AZ151" s="112">
        <f t="shared" si="168"/>
        <v>297648596.25</v>
      </c>
      <c r="BA151" s="112">
        <f t="shared" si="168"/>
        <v>297648596.25</v>
      </c>
      <c r="BB151" s="112">
        <f t="shared" si="168"/>
        <v>396864795</v>
      </c>
      <c r="BC151" s="112">
        <f t="shared" si="168"/>
        <v>99216198.75</v>
      </c>
      <c r="BD151" s="112">
        <f t="shared" si="168"/>
        <v>297648596.25</v>
      </c>
      <c r="BE151" s="112">
        <f t="shared" si="168"/>
        <v>396864795</v>
      </c>
      <c r="BF151" s="112">
        <f t="shared" si="168"/>
        <v>238118877</v>
      </c>
      <c r="BG151" s="112">
        <f t="shared" si="168"/>
        <v>99216198.75</v>
      </c>
      <c r="BH151" s="112">
        <f t="shared" si="168"/>
        <v>396864795</v>
      </c>
      <c r="BI151" s="112">
        <f t="shared" si="168"/>
        <v>297648596.25</v>
      </c>
      <c r="BJ151" s="112">
        <f t="shared" si="168"/>
        <v>297648596.25</v>
      </c>
      <c r="BK151" s="112">
        <f t="shared" si="168"/>
        <v>198432397.5</v>
      </c>
      <c r="BL151" s="112">
        <f t="shared" si="168"/>
        <v>99216198.75</v>
      </c>
      <c r="BM151" s="112">
        <f t="shared" si="168"/>
        <v>297648596.25</v>
      </c>
      <c r="BN151" s="112">
        <f t="shared" si="168"/>
        <v>297648596.25</v>
      </c>
      <c r="BO151" s="112">
        <f t="shared" si="168"/>
        <v>396864795</v>
      </c>
      <c r="BP151" s="112">
        <f t="shared" si="168"/>
        <v>238118877</v>
      </c>
      <c r="BQ151" s="112">
        <f t="shared" si="168"/>
        <v>297648596.25</v>
      </c>
      <c r="BR151" s="112">
        <f t="shared" si="168"/>
        <v>170084912.14285713</v>
      </c>
      <c r="BS151" s="112">
        <f t="shared" si="168"/>
        <v>297648596.25</v>
      </c>
      <c r="BT151" s="112">
        <f t="shared" si="168"/>
        <v>297648596.25</v>
      </c>
      <c r="BU151" s="112">
        <f t="shared" si="168"/>
        <v>396864795</v>
      </c>
      <c r="BW151" s="1664" t="s">
        <v>3469</v>
      </c>
      <c r="BX151" s="66">
        <f t="shared" si="128"/>
        <v>734934.8055555555</v>
      </c>
      <c r="BY151" s="66">
        <f t="shared" si="129"/>
        <v>734934.8055555555</v>
      </c>
      <c r="BZ151" s="66">
        <f t="shared" si="130"/>
        <v>881921.76666666672</v>
      </c>
      <c r="CA151" s="66">
        <f t="shared" si="131"/>
        <v>1469869.611111111</v>
      </c>
      <c r="CB151" s="66">
        <f t="shared" si="132"/>
        <v>881921.76666666672</v>
      </c>
      <c r="CC151" s="66">
        <f t="shared" si="133"/>
        <v>1102402.2083333333</v>
      </c>
      <c r="CD151" s="66">
        <f t="shared" si="134"/>
        <v>734934.8055555555</v>
      </c>
      <c r="CE151" s="66">
        <f t="shared" si="135"/>
        <v>1469869.611111111</v>
      </c>
      <c r="CF151" s="66">
        <f t="shared" si="136"/>
        <v>1102402.2083333333</v>
      </c>
      <c r="CG151" s="66">
        <f t="shared" si="137"/>
        <v>367467.40277777775</v>
      </c>
      <c r="CH151" s="66">
        <f t="shared" si="138"/>
        <v>881921.76666666672</v>
      </c>
      <c r="CI151" s="66">
        <f t="shared" si="139"/>
        <v>367467.40277777775</v>
      </c>
      <c r="CJ151" s="66">
        <f t="shared" si="140"/>
        <v>551201.10416666663</v>
      </c>
      <c r="CK151" s="66">
        <f t="shared" si="141"/>
        <v>1469869.611111111</v>
      </c>
      <c r="CL151" s="66">
        <f t="shared" si="142"/>
        <v>1102402.2083333333</v>
      </c>
      <c r="CM151" s="66">
        <f t="shared" si="143"/>
        <v>1469869.611111111</v>
      </c>
      <c r="CN151" s="66">
        <f t="shared" si="144"/>
        <v>1102402.2083333333</v>
      </c>
      <c r="CO151" s="66">
        <f t="shared" si="145"/>
        <v>1102402.2083333333</v>
      </c>
      <c r="CP151" s="66">
        <f t="shared" si="146"/>
        <v>1469869.611111111</v>
      </c>
      <c r="CQ151" s="66">
        <f t="shared" si="147"/>
        <v>367467.40277777775</v>
      </c>
      <c r="CR151" s="66">
        <f t="shared" si="148"/>
        <v>1102402.2083333333</v>
      </c>
      <c r="CS151" s="66">
        <f t="shared" si="149"/>
        <v>1469869.611111111</v>
      </c>
      <c r="CT151" s="66">
        <f t="shared" si="150"/>
        <v>881921.76666666672</v>
      </c>
      <c r="CU151" s="66">
        <f t="shared" si="151"/>
        <v>367467.40277777775</v>
      </c>
      <c r="CV151" s="66">
        <f t="shared" si="152"/>
        <v>1469869.611111111</v>
      </c>
      <c r="CW151" s="66">
        <f t="shared" si="153"/>
        <v>1102402.2083333333</v>
      </c>
      <c r="CX151" s="66">
        <f t="shared" si="154"/>
        <v>1102402.2083333333</v>
      </c>
      <c r="CY151" s="66">
        <f t="shared" si="155"/>
        <v>734934.8055555555</v>
      </c>
      <c r="CZ151" s="66">
        <f t="shared" si="156"/>
        <v>367467.40277777775</v>
      </c>
      <c r="DA151" s="66">
        <f t="shared" si="157"/>
        <v>1102402.2083333333</v>
      </c>
      <c r="DB151" s="66">
        <f t="shared" si="158"/>
        <v>1102402.2083333333</v>
      </c>
      <c r="DC151" s="66">
        <f t="shared" si="159"/>
        <v>1469869.611111111</v>
      </c>
      <c r="DD151" s="66">
        <f t="shared" si="160"/>
        <v>881921.76666666672</v>
      </c>
      <c r="DE151" s="66">
        <f t="shared" si="161"/>
        <v>1102402.2083333333</v>
      </c>
      <c r="DF151" s="66">
        <f t="shared" si="162"/>
        <v>629944.11904761905</v>
      </c>
      <c r="DG151" s="66">
        <f t="shared" si="163"/>
        <v>1102402.2083333333</v>
      </c>
      <c r="DH151" s="66">
        <f t="shared" si="164"/>
        <v>1102402.2083333333</v>
      </c>
      <c r="DI151" s="66">
        <f t="shared" si="165"/>
        <v>1469869.611111111</v>
      </c>
    </row>
    <row r="152" spans="1:113" x14ac:dyDescent="0.25">
      <c r="A152" s="1664">
        <v>149</v>
      </c>
      <c r="B152" t="s">
        <v>3479</v>
      </c>
      <c r="C152" s="1664" t="s">
        <v>3519</v>
      </c>
      <c r="D152" s="1664" t="s">
        <v>3611</v>
      </c>
      <c r="F152" s="1664">
        <f t="shared" si="118"/>
        <v>6480</v>
      </c>
      <c r="H152">
        <v>360</v>
      </c>
      <c r="I152" s="1664">
        <f t="shared" si="119"/>
        <v>3240</v>
      </c>
      <c r="O152" s="1664">
        <f t="shared" si="120"/>
        <v>11</v>
      </c>
      <c r="P152" s="1664">
        <f t="shared" si="121"/>
        <v>10</v>
      </c>
      <c r="Q152" s="1635">
        <f>REGRESI!$Z$18*'BIAYA TETAP (EXISTING)'!F152+REGRESI!$AC$18</f>
        <v>3579.6959999999999</v>
      </c>
      <c r="R152" s="1635">
        <f t="shared" si="122"/>
        <v>2505.7871999999998</v>
      </c>
      <c r="S152" s="1664">
        <f t="shared" si="123"/>
        <v>4</v>
      </c>
      <c r="T152" s="1635">
        <f t="shared" si="124"/>
        <v>626.44679999999994</v>
      </c>
      <c r="U152" s="1664">
        <v>140</v>
      </c>
      <c r="V152" s="1664">
        <f t="shared" si="125"/>
        <v>280</v>
      </c>
      <c r="AF152" s="1596">
        <f>'REGRESI HARGA KAPAL'!$H$1*'BIAYA TETAP (EXISTING)'!H152+'REGRESI HARGA KAPAL'!$I$1</f>
        <v>1009620</v>
      </c>
      <c r="AG152" s="66">
        <f>AF152*'REGRESI HARGA KAPAL'!$G$1</f>
        <v>14287132620</v>
      </c>
      <c r="AI152" t="s">
        <v>3479</v>
      </c>
      <c r="AJ152" s="112">
        <f t="shared" si="126"/>
        <v>198432397.5</v>
      </c>
      <c r="AK152" s="112">
        <f t="shared" si="168"/>
        <v>198432397.5</v>
      </c>
      <c r="AL152" s="112">
        <f t="shared" si="168"/>
        <v>238118877</v>
      </c>
      <c r="AM152" s="112">
        <f t="shared" si="168"/>
        <v>396864795</v>
      </c>
      <c r="AN152" s="112">
        <f t="shared" si="168"/>
        <v>238118877</v>
      </c>
      <c r="AO152" s="112">
        <f t="shared" si="168"/>
        <v>297648596.25</v>
      </c>
      <c r="AP152" s="112">
        <f t="shared" si="168"/>
        <v>198432397.5</v>
      </c>
      <c r="AQ152" s="112">
        <f t="shared" si="168"/>
        <v>396864795</v>
      </c>
      <c r="AR152" s="112">
        <f t="shared" si="168"/>
        <v>297648596.25</v>
      </c>
      <c r="AS152" s="112">
        <f t="shared" si="168"/>
        <v>99216198.75</v>
      </c>
      <c r="AT152" s="112">
        <f t="shared" si="168"/>
        <v>238118877</v>
      </c>
      <c r="AU152" s="112">
        <f t="shared" si="168"/>
        <v>99216198.75</v>
      </c>
      <c r="AV152" s="112">
        <f t="shared" si="168"/>
        <v>148824298.125</v>
      </c>
      <c r="AW152" s="112">
        <f t="shared" si="168"/>
        <v>396864795</v>
      </c>
      <c r="AX152" s="112">
        <f t="shared" si="168"/>
        <v>297648596.25</v>
      </c>
      <c r="AY152" s="112">
        <f t="shared" si="168"/>
        <v>396864795</v>
      </c>
      <c r="AZ152" s="112">
        <f t="shared" si="168"/>
        <v>297648596.25</v>
      </c>
      <c r="BA152" s="112">
        <f t="shared" si="168"/>
        <v>297648596.25</v>
      </c>
      <c r="BB152" s="112">
        <f t="shared" si="168"/>
        <v>396864795</v>
      </c>
      <c r="BC152" s="112">
        <f t="shared" si="168"/>
        <v>99216198.75</v>
      </c>
      <c r="BD152" s="112">
        <f t="shared" si="168"/>
        <v>297648596.25</v>
      </c>
      <c r="BE152" s="112">
        <f t="shared" si="168"/>
        <v>396864795</v>
      </c>
      <c r="BF152" s="112">
        <f t="shared" si="168"/>
        <v>238118877</v>
      </c>
      <c r="BG152" s="112">
        <f t="shared" si="168"/>
        <v>99216198.75</v>
      </c>
      <c r="BH152" s="112">
        <f t="shared" si="168"/>
        <v>396864795</v>
      </c>
      <c r="BI152" s="112">
        <f t="shared" si="168"/>
        <v>297648596.25</v>
      </c>
      <c r="BJ152" s="112">
        <f t="shared" si="168"/>
        <v>297648596.25</v>
      </c>
      <c r="BK152" s="112">
        <f t="shared" si="168"/>
        <v>198432397.5</v>
      </c>
      <c r="BL152" s="112">
        <f t="shared" si="168"/>
        <v>99216198.75</v>
      </c>
      <c r="BM152" s="112">
        <f t="shared" si="168"/>
        <v>297648596.25</v>
      </c>
      <c r="BN152" s="112">
        <f t="shared" si="168"/>
        <v>297648596.25</v>
      </c>
      <c r="BO152" s="112">
        <f t="shared" si="168"/>
        <v>396864795</v>
      </c>
      <c r="BP152" s="112">
        <f t="shared" si="168"/>
        <v>238118877</v>
      </c>
      <c r="BQ152" s="112">
        <f t="shared" si="168"/>
        <v>297648596.25</v>
      </c>
      <c r="BR152" s="112">
        <f t="shared" si="168"/>
        <v>170084912.14285713</v>
      </c>
      <c r="BS152" s="112">
        <f t="shared" si="168"/>
        <v>297648596.25</v>
      </c>
      <c r="BT152" s="112">
        <f t="shared" si="168"/>
        <v>297648596.25</v>
      </c>
      <c r="BU152" s="112">
        <f t="shared" si="168"/>
        <v>396864795</v>
      </c>
      <c r="BW152" s="1664" t="s">
        <v>3479</v>
      </c>
      <c r="BX152" s="66">
        <f t="shared" si="128"/>
        <v>734934.8055555555</v>
      </c>
      <c r="BY152" s="66">
        <f t="shared" si="129"/>
        <v>734934.8055555555</v>
      </c>
      <c r="BZ152" s="66">
        <f t="shared" si="130"/>
        <v>881921.76666666672</v>
      </c>
      <c r="CA152" s="66">
        <f t="shared" si="131"/>
        <v>1469869.611111111</v>
      </c>
      <c r="CB152" s="66">
        <f t="shared" si="132"/>
        <v>881921.76666666672</v>
      </c>
      <c r="CC152" s="66">
        <f t="shared" si="133"/>
        <v>1102402.2083333333</v>
      </c>
      <c r="CD152" s="66">
        <f t="shared" si="134"/>
        <v>734934.8055555555</v>
      </c>
      <c r="CE152" s="66">
        <f t="shared" si="135"/>
        <v>1469869.611111111</v>
      </c>
      <c r="CF152" s="66">
        <f t="shared" si="136"/>
        <v>1102402.2083333333</v>
      </c>
      <c r="CG152" s="66">
        <f t="shared" si="137"/>
        <v>367467.40277777775</v>
      </c>
      <c r="CH152" s="66">
        <f t="shared" si="138"/>
        <v>881921.76666666672</v>
      </c>
      <c r="CI152" s="66">
        <f t="shared" si="139"/>
        <v>367467.40277777775</v>
      </c>
      <c r="CJ152" s="66">
        <f t="shared" si="140"/>
        <v>551201.10416666663</v>
      </c>
      <c r="CK152" s="66">
        <f t="shared" si="141"/>
        <v>1469869.611111111</v>
      </c>
      <c r="CL152" s="66">
        <f t="shared" si="142"/>
        <v>1102402.2083333333</v>
      </c>
      <c r="CM152" s="66">
        <f t="shared" si="143"/>
        <v>1469869.611111111</v>
      </c>
      <c r="CN152" s="66">
        <f t="shared" si="144"/>
        <v>1102402.2083333333</v>
      </c>
      <c r="CO152" s="66">
        <f t="shared" si="145"/>
        <v>1102402.2083333333</v>
      </c>
      <c r="CP152" s="66">
        <f t="shared" si="146"/>
        <v>1469869.611111111</v>
      </c>
      <c r="CQ152" s="66">
        <f t="shared" si="147"/>
        <v>367467.40277777775</v>
      </c>
      <c r="CR152" s="66">
        <f t="shared" si="148"/>
        <v>1102402.2083333333</v>
      </c>
      <c r="CS152" s="66">
        <f t="shared" si="149"/>
        <v>1469869.611111111</v>
      </c>
      <c r="CT152" s="66">
        <f t="shared" si="150"/>
        <v>881921.76666666672</v>
      </c>
      <c r="CU152" s="66">
        <f t="shared" si="151"/>
        <v>367467.40277777775</v>
      </c>
      <c r="CV152" s="66">
        <f t="shared" si="152"/>
        <v>1469869.611111111</v>
      </c>
      <c r="CW152" s="66">
        <f t="shared" si="153"/>
        <v>1102402.2083333333</v>
      </c>
      <c r="CX152" s="66">
        <f t="shared" si="154"/>
        <v>1102402.2083333333</v>
      </c>
      <c r="CY152" s="66">
        <f t="shared" si="155"/>
        <v>734934.8055555555</v>
      </c>
      <c r="CZ152" s="66">
        <f t="shared" si="156"/>
        <v>367467.40277777775</v>
      </c>
      <c r="DA152" s="66">
        <f t="shared" si="157"/>
        <v>1102402.2083333333</v>
      </c>
      <c r="DB152" s="66">
        <f t="shared" si="158"/>
        <v>1102402.2083333333</v>
      </c>
      <c r="DC152" s="66">
        <f t="shared" si="159"/>
        <v>1469869.611111111</v>
      </c>
      <c r="DD152" s="66">
        <f t="shared" si="160"/>
        <v>881921.76666666672</v>
      </c>
      <c r="DE152" s="66">
        <f t="shared" si="161"/>
        <v>1102402.2083333333</v>
      </c>
      <c r="DF152" s="66">
        <f t="shared" si="162"/>
        <v>629944.11904761905</v>
      </c>
      <c r="DG152" s="66">
        <f t="shared" si="163"/>
        <v>1102402.2083333333</v>
      </c>
      <c r="DH152" s="66">
        <f t="shared" si="164"/>
        <v>1102402.2083333333</v>
      </c>
      <c r="DI152" s="66">
        <f t="shared" si="165"/>
        <v>1469869.611111111</v>
      </c>
    </row>
    <row r="153" spans="1:113" x14ac:dyDescent="0.25">
      <c r="A153" s="1664">
        <v>150</v>
      </c>
      <c r="B153" t="s">
        <v>3487</v>
      </c>
      <c r="C153" s="1664" t="s">
        <v>3519</v>
      </c>
      <c r="D153" s="1664" t="s">
        <v>3611</v>
      </c>
      <c r="F153" s="1664">
        <f t="shared" si="118"/>
        <v>6480</v>
      </c>
      <c r="H153">
        <v>360</v>
      </c>
      <c r="I153" s="1664">
        <f t="shared" si="119"/>
        <v>3240</v>
      </c>
      <c r="O153" s="1664">
        <f t="shared" si="120"/>
        <v>11</v>
      </c>
      <c r="P153" s="1664">
        <f t="shared" si="121"/>
        <v>10</v>
      </c>
      <c r="Q153" s="1635">
        <f>REGRESI!$Z$18*'BIAYA TETAP (EXISTING)'!F153+REGRESI!$AC$18</f>
        <v>3579.6959999999999</v>
      </c>
      <c r="R153" s="1635">
        <f t="shared" si="122"/>
        <v>2505.7871999999998</v>
      </c>
      <c r="S153" s="1664">
        <f t="shared" si="123"/>
        <v>4</v>
      </c>
      <c r="T153" s="1635">
        <f t="shared" si="124"/>
        <v>626.44679999999994</v>
      </c>
      <c r="U153" s="1664">
        <v>140</v>
      </c>
      <c r="V153" s="1664">
        <f t="shared" si="125"/>
        <v>280</v>
      </c>
      <c r="AF153" s="1596">
        <f>'REGRESI HARGA KAPAL'!$H$1*'BIAYA TETAP (EXISTING)'!H153+'REGRESI HARGA KAPAL'!$I$1</f>
        <v>1009620</v>
      </c>
      <c r="AG153" s="66">
        <f>AF153*'REGRESI HARGA KAPAL'!$G$1</f>
        <v>14287132620</v>
      </c>
      <c r="AI153" t="s">
        <v>3487</v>
      </c>
      <c r="AJ153" s="112">
        <f t="shared" si="126"/>
        <v>198432397.5</v>
      </c>
      <c r="AK153" s="112">
        <f t="shared" si="168"/>
        <v>198432397.5</v>
      </c>
      <c r="AL153" s="112">
        <f t="shared" si="168"/>
        <v>238118877</v>
      </c>
      <c r="AM153" s="112">
        <f t="shared" si="168"/>
        <v>396864795</v>
      </c>
      <c r="AN153" s="112">
        <f t="shared" si="168"/>
        <v>238118877</v>
      </c>
      <c r="AO153" s="112">
        <f t="shared" si="168"/>
        <v>297648596.25</v>
      </c>
      <c r="AP153" s="112">
        <f t="shared" si="168"/>
        <v>198432397.5</v>
      </c>
      <c r="AQ153" s="112">
        <f t="shared" si="168"/>
        <v>396864795</v>
      </c>
      <c r="AR153" s="112">
        <f t="shared" si="168"/>
        <v>297648596.25</v>
      </c>
      <c r="AS153" s="112">
        <f t="shared" si="168"/>
        <v>99216198.75</v>
      </c>
      <c r="AT153" s="112">
        <f t="shared" si="168"/>
        <v>238118877</v>
      </c>
      <c r="AU153" s="112">
        <f t="shared" si="168"/>
        <v>99216198.75</v>
      </c>
      <c r="AV153" s="112">
        <f t="shared" si="168"/>
        <v>148824298.125</v>
      </c>
      <c r="AW153" s="112">
        <f t="shared" si="168"/>
        <v>396864795</v>
      </c>
      <c r="AX153" s="112">
        <f t="shared" si="168"/>
        <v>297648596.25</v>
      </c>
      <c r="AY153" s="112">
        <f t="shared" si="168"/>
        <v>396864795</v>
      </c>
      <c r="AZ153" s="112">
        <f t="shared" si="168"/>
        <v>297648596.25</v>
      </c>
      <c r="BA153" s="112">
        <f t="shared" si="168"/>
        <v>297648596.25</v>
      </c>
      <c r="BB153" s="112">
        <f t="shared" si="168"/>
        <v>396864795</v>
      </c>
      <c r="BC153" s="112">
        <f t="shared" si="168"/>
        <v>99216198.75</v>
      </c>
      <c r="BD153" s="112">
        <f t="shared" si="168"/>
        <v>297648596.25</v>
      </c>
      <c r="BE153" s="112">
        <f t="shared" si="168"/>
        <v>396864795</v>
      </c>
      <c r="BF153" s="112">
        <f t="shared" si="168"/>
        <v>238118877</v>
      </c>
      <c r="BG153" s="112">
        <f t="shared" si="168"/>
        <v>99216198.75</v>
      </c>
      <c r="BH153" s="112">
        <f t="shared" si="168"/>
        <v>396864795</v>
      </c>
      <c r="BI153" s="112">
        <f t="shared" si="168"/>
        <v>297648596.25</v>
      </c>
      <c r="BJ153" s="112">
        <f t="shared" si="168"/>
        <v>297648596.25</v>
      </c>
      <c r="BK153" s="112">
        <f t="shared" si="168"/>
        <v>198432397.5</v>
      </c>
      <c r="BL153" s="112">
        <f t="shared" si="168"/>
        <v>99216198.75</v>
      </c>
      <c r="BM153" s="112">
        <f t="shared" si="168"/>
        <v>297648596.25</v>
      </c>
      <c r="BN153" s="112">
        <f t="shared" si="168"/>
        <v>297648596.25</v>
      </c>
      <c r="BO153" s="112">
        <f t="shared" si="168"/>
        <v>396864795</v>
      </c>
      <c r="BP153" s="112">
        <f t="shared" si="168"/>
        <v>238118877</v>
      </c>
      <c r="BQ153" s="112">
        <f t="shared" si="168"/>
        <v>297648596.25</v>
      </c>
      <c r="BR153" s="112">
        <f t="shared" si="168"/>
        <v>170084912.14285713</v>
      </c>
      <c r="BS153" s="112">
        <f t="shared" si="168"/>
        <v>297648596.25</v>
      </c>
      <c r="BT153" s="112">
        <f t="shared" si="168"/>
        <v>297648596.25</v>
      </c>
      <c r="BU153" s="112">
        <f t="shared" si="168"/>
        <v>396864795</v>
      </c>
      <c r="BW153" s="1664" t="s">
        <v>3487</v>
      </c>
      <c r="BX153" s="66">
        <f t="shared" si="128"/>
        <v>734934.8055555555</v>
      </c>
      <c r="BY153" s="66">
        <f t="shared" si="129"/>
        <v>734934.8055555555</v>
      </c>
      <c r="BZ153" s="66">
        <f t="shared" si="130"/>
        <v>881921.76666666672</v>
      </c>
      <c r="CA153" s="66">
        <f t="shared" si="131"/>
        <v>1469869.611111111</v>
      </c>
      <c r="CB153" s="66">
        <f t="shared" si="132"/>
        <v>881921.76666666672</v>
      </c>
      <c r="CC153" s="66">
        <f t="shared" si="133"/>
        <v>1102402.2083333333</v>
      </c>
      <c r="CD153" s="66">
        <f t="shared" si="134"/>
        <v>734934.8055555555</v>
      </c>
      <c r="CE153" s="66">
        <f t="shared" si="135"/>
        <v>1469869.611111111</v>
      </c>
      <c r="CF153" s="66">
        <f t="shared" si="136"/>
        <v>1102402.2083333333</v>
      </c>
      <c r="CG153" s="66">
        <f t="shared" si="137"/>
        <v>367467.40277777775</v>
      </c>
      <c r="CH153" s="66">
        <f t="shared" si="138"/>
        <v>881921.76666666672</v>
      </c>
      <c r="CI153" s="66">
        <f t="shared" si="139"/>
        <v>367467.40277777775</v>
      </c>
      <c r="CJ153" s="66">
        <f t="shared" si="140"/>
        <v>551201.10416666663</v>
      </c>
      <c r="CK153" s="66">
        <f t="shared" si="141"/>
        <v>1469869.611111111</v>
      </c>
      <c r="CL153" s="66">
        <f t="shared" si="142"/>
        <v>1102402.2083333333</v>
      </c>
      <c r="CM153" s="66">
        <f t="shared" si="143"/>
        <v>1469869.611111111</v>
      </c>
      <c r="CN153" s="66">
        <f t="shared" si="144"/>
        <v>1102402.2083333333</v>
      </c>
      <c r="CO153" s="66">
        <f t="shared" si="145"/>
        <v>1102402.2083333333</v>
      </c>
      <c r="CP153" s="66">
        <f t="shared" si="146"/>
        <v>1469869.611111111</v>
      </c>
      <c r="CQ153" s="66">
        <f t="shared" si="147"/>
        <v>367467.40277777775</v>
      </c>
      <c r="CR153" s="66">
        <f t="shared" si="148"/>
        <v>1102402.2083333333</v>
      </c>
      <c r="CS153" s="66">
        <f t="shared" si="149"/>
        <v>1469869.611111111</v>
      </c>
      <c r="CT153" s="66">
        <f t="shared" si="150"/>
        <v>881921.76666666672</v>
      </c>
      <c r="CU153" s="66">
        <f t="shared" si="151"/>
        <v>367467.40277777775</v>
      </c>
      <c r="CV153" s="66">
        <f t="shared" si="152"/>
        <v>1469869.611111111</v>
      </c>
      <c r="CW153" s="66">
        <f t="shared" si="153"/>
        <v>1102402.2083333333</v>
      </c>
      <c r="CX153" s="66">
        <f t="shared" si="154"/>
        <v>1102402.2083333333</v>
      </c>
      <c r="CY153" s="66">
        <f t="shared" si="155"/>
        <v>734934.8055555555</v>
      </c>
      <c r="CZ153" s="66">
        <f t="shared" si="156"/>
        <v>367467.40277777775</v>
      </c>
      <c r="DA153" s="66">
        <f t="shared" si="157"/>
        <v>1102402.2083333333</v>
      </c>
      <c r="DB153" s="66">
        <f t="shared" si="158"/>
        <v>1102402.2083333333</v>
      </c>
      <c r="DC153" s="66">
        <f t="shared" si="159"/>
        <v>1469869.611111111</v>
      </c>
      <c r="DD153" s="66">
        <f t="shared" si="160"/>
        <v>881921.76666666672</v>
      </c>
      <c r="DE153" s="66">
        <f t="shared" si="161"/>
        <v>1102402.2083333333</v>
      </c>
      <c r="DF153" s="66">
        <f t="shared" si="162"/>
        <v>629944.11904761905</v>
      </c>
      <c r="DG153" s="66">
        <f t="shared" si="163"/>
        <v>1102402.2083333333</v>
      </c>
      <c r="DH153" s="66">
        <f t="shared" si="164"/>
        <v>1102402.2083333333</v>
      </c>
      <c r="DI153" s="66">
        <f t="shared" si="165"/>
        <v>1469869.611111111</v>
      </c>
    </row>
    <row r="154" spans="1:113" x14ac:dyDescent="0.25">
      <c r="A154" s="1664">
        <v>151</v>
      </c>
      <c r="B154" t="s">
        <v>3502</v>
      </c>
      <c r="C154" s="1664" t="s">
        <v>3519</v>
      </c>
      <c r="D154" s="1664" t="s">
        <v>3611</v>
      </c>
      <c r="F154" s="1664">
        <f t="shared" si="118"/>
        <v>6480</v>
      </c>
      <c r="H154">
        <v>360</v>
      </c>
      <c r="I154" s="1664">
        <f t="shared" si="119"/>
        <v>3240</v>
      </c>
      <c r="O154" s="1664">
        <f t="shared" si="120"/>
        <v>11</v>
      </c>
      <c r="P154" s="1664">
        <f t="shared" si="121"/>
        <v>10</v>
      </c>
      <c r="Q154" s="1635">
        <f>REGRESI!$Z$18*'BIAYA TETAP (EXISTING)'!F154+REGRESI!$AC$18</f>
        <v>3579.6959999999999</v>
      </c>
      <c r="R154" s="1635">
        <f t="shared" si="122"/>
        <v>2505.7871999999998</v>
      </c>
      <c r="S154" s="1664">
        <f t="shared" si="123"/>
        <v>4</v>
      </c>
      <c r="T154" s="1635">
        <f t="shared" si="124"/>
        <v>626.44679999999994</v>
      </c>
      <c r="U154" s="1664">
        <v>140</v>
      </c>
      <c r="V154" s="1664">
        <f t="shared" si="125"/>
        <v>280</v>
      </c>
      <c r="AF154" s="1596">
        <f>'REGRESI HARGA KAPAL'!$H$1*'BIAYA TETAP (EXISTING)'!H154+'REGRESI HARGA KAPAL'!$I$1</f>
        <v>1009620</v>
      </c>
      <c r="AG154" s="66">
        <f>AF154*'REGRESI HARGA KAPAL'!$G$1</f>
        <v>14287132620</v>
      </c>
      <c r="AI154" t="s">
        <v>3502</v>
      </c>
      <c r="AJ154" s="112">
        <f t="shared" si="126"/>
        <v>198432397.5</v>
      </c>
      <c r="AK154" s="112">
        <f t="shared" si="168"/>
        <v>198432397.5</v>
      </c>
      <c r="AL154" s="112">
        <f t="shared" si="168"/>
        <v>238118877</v>
      </c>
      <c r="AM154" s="112">
        <f t="shared" si="168"/>
        <v>396864795</v>
      </c>
      <c r="AN154" s="112">
        <f t="shared" si="168"/>
        <v>238118877</v>
      </c>
      <c r="AO154" s="112">
        <f t="shared" si="168"/>
        <v>297648596.25</v>
      </c>
      <c r="AP154" s="112">
        <f t="shared" si="168"/>
        <v>198432397.5</v>
      </c>
      <c r="AQ154" s="112">
        <f t="shared" si="168"/>
        <v>396864795</v>
      </c>
      <c r="AR154" s="112">
        <f t="shared" si="168"/>
        <v>297648596.25</v>
      </c>
      <c r="AS154" s="112">
        <f t="shared" si="168"/>
        <v>99216198.75</v>
      </c>
      <c r="AT154" s="112">
        <f t="shared" si="168"/>
        <v>238118877</v>
      </c>
      <c r="AU154" s="112">
        <f t="shared" si="168"/>
        <v>99216198.75</v>
      </c>
      <c r="AV154" s="112">
        <f t="shared" si="168"/>
        <v>148824298.125</v>
      </c>
      <c r="AW154" s="112">
        <f t="shared" si="168"/>
        <v>396864795</v>
      </c>
      <c r="AX154" s="112">
        <f t="shared" si="168"/>
        <v>297648596.25</v>
      </c>
      <c r="AY154" s="112">
        <f t="shared" si="168"/>
        <v>396864795</v>
      </c>
      <c r="AZ154" s="112">
        <f t="shared" si="168"/>
        <v>297648596.25</v>
      </c>
      <c r="BA154" s="112">
        <f t="shared" si="168"/>
        <v>297648596.25</v>
      </c>
      <c r="BB154" s="112">
        <f t="shared" si="168"/>
        <v>396864795</v>
      </c>
      <c r="BC154" s="112">
        <f t="shared" si="168"/>
        <v>99216198.75</v>
      </c>
      <c r="BD154" s="112">
        <f t="shared" si="168"/>
        <v>297648596.25</v>
      </c>
      <c r="BE154" s="112">
        <f t="shared" si="168"/>
        <v>396864795</v>
      </c>
      <c r="BF154" s="112">
        <f t="shared" si="168"/>
        <v>238118877</v>
      </c>
      <c r="BG154" s="112">
        <f t="shared" si="168"/>
        <v>99216198.75</v>
      </c>
      <c r="BH154" s="112">
        <f t="shared" si="168"/>
        <v>396864795</v>
      </c>
      <c r="BI154" s="112">
        <f t="shared" si="168"/>
        <v>297648596.25</v>
      </c>
      <c r="BJ154" s="112">
        <f t="shared" si="168"/>
        <v>297648596.25</v>
      </c>
      <c r="BK154" s="112">
        <f t="shared" si="168"/>
        <v>198432397.5</v>
      </c>
      <c r="BL154" s="112">
        <f t="shared" si="168"/>
        <v>99216198.75</v>
      </c>
      <c r="BM154" s="112">
        <f t="shared" si="168"/>
        <v>297648596.25</v>
      </c>
      <c r="BN154" s="112">
        <f t="shared" si="168"/>
        <v>297648596.25</v>
      </c>
      <c r="BO154" s="112">
        <f t="shared" si="168"/>
        <v>396864795</v>
      </c>
      <c r="BP154" s="112">
        <f t="shared" si="168"/>
        <v>238118877</v>
      </c>
      <c r="BQ154" s="112">
        <f t="shared" si="168"/>
        <v>297648596.25</v>
      </c>
      <c r="BR154" s="112">
        <f t="shared" si="168"/>
        <v>170084912.14285713</v>
      </c>
      <c r="BS154" s="112">
        <f t="shared" si="168"/>
        <v>297648596.25</v>
      </c>
      <c r="BT154" s="112">
        <f t="shared" si="168"/>
        <v>297648596.25</v>
      </c>
      <c r="BU154" s="112">
        <f t="shared" si="168"/>
        <v>396864795</v>
      </c>
      <c r="BW154" s="1664" t="s">
        <v>3502</v>
      </c>
      <c r="BX154" s="66">
        <f t="shared" si="128"/>
        <v>734934.8055555555</v>
      </c>
      <c r="BY154" s="66">
        <f t="shared" si="129"/>
        <v>734934.8055555555</v>
      </c>
      <c r="BZ154" s="66">
        <f t="shared" si="130"/>
        <v>881921.76666666672</v>
      </c>
      <c r="CA154" s="66">
        <f t="shared" si="131"/>
        <v>1469869.611111111</v>
      </c>
      <c r="CB154" s="66">
        <f t="shared" si="132"/>
        <v>881921.76666666672</v>
      </c>
      <c r="CC154" s="66">
        <f t="shared" si="133"/>
        <v>1102402.2083333333</v>
      </c>
      <c r="CD154" s="66">
        <f t="shared" si="134"/>
        <v>734934.8055555555</v>
      </c>
      <c r="CE154" s="66">
        <f t="shared" si="135"/>
        <v>1469869.611111111</v>
      </c>
      <c r="CF154" s="66">
        <f t="shared" si="136"/>
        <v>1102402.2083333333</v>
      </c>
      <c r="CG154" s="66">
        <f t="shared" si="137"/>
        <v>367467.40277777775</v>
      </c>
      <c r="CH154" s="66">
        <f t="shared" si="138"/>
        <v>881921.76666666672</v>
      </c>
      <c r="CI154" s="66">
        <f t="shared" si="139"/>
        <v>367467.40277777775</v>
      </c>
      <c r="CJ154" s="66">
        <f t="shared" si="140"/>
        <v>551201.10416666663</v>
      </c>
      <c r="CK154" s="66">
        <f t="shared" si="141"/>
        <v>1469869.611111111</v>
      </c>
      <c r="CL154" s="66">
        <f t="shared" si="142"/>
        <v>1102402.2083333333</v>
      </c>
      <c r="CM154" s="66">
        <f t="shared" si="143"/>
        <v>1469869.611111111</v>
      </c>
      <c r="CN154" s="66">
        <f t="shared" si="144"/>
        <v>1102402.2083333333</v>
      </c>
      <c r="CO154" s="66">
        <f t="shared" si="145"/>
        <v>1102402.2083333333</v>
      </c>
      <c r="CP154" s="66">
        <f t="shared" si="146"/>
        <v>1469869.611111111</v>
      </c>
      <c r="CQ154" s="66">
        <f t="shared" si="147"/>
        <v>367467.40277777775</v>
      </c>
      <c r="CR154" s="66">
        <f t="shared" si="148"/>
        <v>1102402.2083333333</v>
      </c>
      <c r="CS154" s="66">
        <f t="shared" si="149"/>
        <v>1469869.611111111</v>
      </c>
      <c r="CT154" s="66">
        <f t="shared" si="150"/>
        <v>881921.76666666672</v>
      </c>
      <c r="CU154" s="66">
        <f t="shared" si="151"/>
        <v>367467.40277777775</v>
      </c>
      <c r="CV154" s="66">
        <f t="shared" si="152"/>
        <v>1469869.611111111</v>
      </c>
      <c r="CW154" s="66">
        <f t="shared" si="153"/>
        <v>1102402.2083333333</v>
      </c>
      <c r="CX154" s="66">
        <f t="shared" si="154"/>
        <v>1102402.2083333333</v>
      </c>
      <c r="CY154" s="66">
        <f t="shared" si="155"/>
        <v>734934.8055555555</v>
      </c>
      <c r="CZ154" s="66">
        <f t="shared" si="156"/>
        <v>367467.40277777775</v>
      </c>
      <c r="DA154" s="66">
        <f t="shared" si="157"/>
        <v>1102402.2083333333</v>
      </c>
      <c r="DB154" s="66">
        <f t="shared" si="158"/>
        <v>1102402.2083333333</v>
      </c>
      <c r="DC154" s="66">
        <f t="shared" si="159"/>
        <v>1469869.611111111</v>
      </c>
      <c r="DD154" s="66">
        <f t="shared" si="160"/>
        <v>881921.76666666672</v>
      </c>
      <c r="DE154" s="66">
        <f t="shared" si="161"/>
        <v>1102402.2083333333</v>
      </c>
      <c r="DF154" s="66">
        <f t="shared" si="162"/>
        <v>629944.11904761905</v>
      </c>
      <c r="DG154" s="66">
        <f t="shared" si="163"/>
        <v>1102402.2083333333</v>
      </c>
      <c r="DH154" s="66">
        <f t="shared" si="164"/>
        <v>1102402.2083333333</v>
      </c>
      <c r="DI154" s="66">
        <f t="shared" si="165"/>
        <v>1469869.611111111</v>
      </c>
    </row>
    <row r="155" spans="1:113" x14ac:dyDescent="0.25">
      <c r="A155" s="1664">
        <v>152</v>
      </c>
      <c r="B155" t="s">
        <v>3494</v>
      </c>
      <c r="C155" s="1664" t="s">
        <v>3519</v>
      </c>
      <c r="D155" s="1664" t="s">
        <v>3611</v>
      </c>
      <c r="F155" s="1664">
        <f t="shared" si="118"/>
        <v>6480</v>
      </c>
      <c r="H155">
        <v>360</v>
      </c>
      <c r="I155" s="1664">
        <f t="shared" si="119"/>
        <v>3240</v>
      </c>
      <c r="O155" s="1664">
        <f t="shared" si="120"/>
        <v>11</v>
      </c>
      <c r="P155" s="1664">
        <f t="shared" si="121"/>
        <v>10</v>
      </c>
      <c r="Q155" s="1635">
        <f>REGRESI!$Z$18*'BIAYA TETAP (EXISTING)'!F155+REGRESI!$AC$18</f>
        <v>3579.6959999999999</v>
      </c>
      <c r="R155" s="1635">
        <f t="shared" si="122"/>
        <v>2505.7871999999998</v>
      </c>
      <c r="S155" s="1664">
        <f t="shared" si="123"/>
        <v>4</v>
      </c>
      <c r="T155" s="1635">
        <f t="shared" si="124"/>
        <v>626.44679999999994</v>
      </c>
      <c r="U155" s="1664">
        <v>140</v>
      </c>
      <c r="V155" s="1664">
        <f t="shared" si="125"/>
        <v>280</v>
      </c>
      <c r="AF155" s="1596">
        <f>'REGRESI HARGA KAPAL'!$H$1*'BIAYA TETAP (EXISTING)'!H155+'REGRESI HARGA KAPAL'!$I$1</f>
        <v>1009620</v>
      </c>
      <c r="AG155" s="66">
        <f>AF155*'REGRESI HARGA KAPAL'!$G$1</f>
        <v>14287132620</v>
      </c>
      <c r="AI155" t="s">
        <v>3494</v>
      </c>
      <c r="AJ155" s="112">
        <f t="shared" si="126"/>
        <v>198432397.5</v>
      </c>
      <c r="AK155" s="112">
        <f t="shared" si="168"/>
        <v>198432397.5</v>
      </c>
      <c r="AL155" s="112">
        <f t="shared" si="168"/>
        <v>238118877</v>
      </c>
      <c r="AM155" s="112">
        <f t="shared" si="168"/>
        <v>396864795</v>
      </c>
      <c r="AN155" s="112">
        <f t="shared" si="168"/>
        <v>238118877</v>
      </c>
      <c r="AO155" s="112">
        <f t="shared" si="168"/>
        <v>297648596.25</v>
      </c>
      <c r="AP155" s="112">
        <f t="shared" si="168"/>
        <v>198432397.5</v>
      </c>
      <c r="AQ155" s="112">
        <f t="shared" si="168"/>
        <v>396864795</v>
      </c>
      <c r="AR155" s="112">
        <f t="shared" si="168"/>
        <v>297648596.25</v>
      </c>
      <c r="AS155" s="112">
        <f t="shared" si="168"/>
        <v>99216198.75</v>
      </c>
      <c r="AT155" s="112">
        <f t="shared" si="168"/>
        <v>238118877</v>
      </c>
      <c r="AU155" s="112">
        <f t="shared" si="168"/>
        <v>99216198.75</v>
      </c>
      <c r="AV155" s="112">
        <f t="shared" si="168"/>
        <v>148824298.125</v>
      </c>
      <c r="AW155" s="112">
        <f t="shared" si="168"/>
        <v>396864795</v>
      </c>
      <c r="AX155" s="112">
        <f t="shared" si="168"/>
        <v>297648596.25</v>
      </c>
      <c r="AY155" s="112">
        <f t="shared" si="168"/>
        <v>396864795</v>
      </c>
      <c r="AZ155" s="112">
        <f t="shared" si="168"/>
        <v>297648596.25</v>
      </c>
      <c r="BA155" s="112">
        <f t="shared" si="168"/>
        <v>297648596.25</v>
      </c>
      <c r="BB155" s="112">
        <f t="shared" si="168"/>
        <v>396864795</v>
      </c>
      <c r="BC155" s="112">
        <f t="shared" si="168"/>
        <v>99216198.75</v>
      </c>
      <c r="BD155" s="112">
        <f t="shared" si="168"/>
        <v>297648596.25</v>
      </c>
      <c r="BE155" s="112">
        <f t="shared" si="168"/>
        <v>396864795</v>
      </c>
      <c r="BF155" s="112">
        <f t="shared" si="168"/>
        <v>238118877</v>
      </c>
      <c r="BG155" s="112">
        <f t="shared" si="168"/>
        <v>99216198.75</v>
      </c>
      <c r="BH155" s="112">
        <f t="shared" si="168"/>
        <v>396864795</v>
      </c>
      <c r="BI155" s="112">
        <f t="shared" si="168"/>
        <v>297648596.25</v>
      </c>
      <c r="BJ155" s="112">
        <f t="shared" si="168"/>
        <v>297648596.25</v>
      </c>
      <c r="BK155" s="112">
        <f t="shared" si="168"/>
        <v>198432397.5</v>
      </c>
      <c r="BL155" s="112">
        <f t="shared" si="168"/>
        <v>99216198.75</v>
      </c>
      <c r="BM155" s="112">
        <f t="shared" si="168"/>
        <v>297648596.25</v>
      </c>
      <c r="BN155" s="112">
        <f t="shared" si="168"/>
        <v>297648596.25</v>
      </c>
      <c r="BO155" s="112">
        <f t="shared" si="168"/>
        <v>396864795</v>
      </c>
      <c r="BP155" s="112">
        <f t="shared" si="168"/>
        <v>238118877</v>
      </c>
      <c r="BQ155" s="112">
        <f t="shared" si="168"/>
        <v>297648596.25</v>
      </c>
      <c r="BR155" s="112">
        <f t="shared" si="168"/>
        <v>170084912.14285713</v>
      </c>
      <c r="BS155" s="112">
        <f t="shared" si="168"/>
        <v>297648596.25</v>
      </c>
      <c r="BT155" s="112">
        <f t="shared" si="168"/>
        <v>297648596.25</v>
      </c>
      <c r="BU155" s="112">
        <f t="shared" si="168"/>
        <v>396864795</v>
      </c>
      <c r="BW155" s="1664" t="s">
        <v>3494</v>
      </c>
      <c r="BX155" s="66">
        <f t="shared" si="128"/>
        <v>734934.8055555555</v>
      </c>
      <c r="BY155" s="66">
        <f t="shared" si="129"/>
        <v>734934.8055555555</v>
      </c>
      <c r="BZ155" s="66">
        <f t="shared" si="130"/>
        <v>881921.76666666672</v>
      </c>
      <c r="CA155" s="66">
        <f t="shared" si="131"/>
        <v>1469869.611111111</v>
      </c>
      <c r="CB155" s="66">
        <f t="shared" si="132"/>
        <v>881921.76666666672</v>
      </c>
      <c r="CC155" s="66">
        <f t="shared" si="133"/>
        <v>1102402.2083333333</v>
      </c>
      <c r="CD155" s="66">
        <f t="shared" si="134"/>
        <v>734934.8055555555</v>
      </c>
      <c r="CE155" s="66">
        <f t="shared" si="135"/>
        <v>1469869.611111111</v>
      </c>
      <c r="CF155" s="66">
        <f t="shared" si="136"/>
        <v>1102402.2083333333</v>
      </c>
      <c r="CG155" s="66">
        <f t="shared" si="137"/>
        <v>367467.40277777775</v>
      </c>
      <c r="CH155" s="66">
        <f t="shared" si="138"/>
        <v>881921.76666666672</v>
      </c>
      <c r="CI155" s="66">
        <f t="shared" si="139"/>
        <v>367467.40277777775</v>
      </c>
      <c r="CJ155" s="66">
        <f t="shared" si="140"/>
        <v>551201.10416666663</v>
      </c>
      <c r="CK155" s="66">
        <f t="shared" si="141"/>
        <v>1469869.611111111</v>
      </c>
      <c r="CL155" s="66">
        <f t="shared" si="142"/>
        <v>1102402.2083333333</v>
      </c>
      <c r="CM155" s="66">
        <f t="shared" si="143"/>
        <v>1469869.611111111</v>
      </c>
      <c r="CN155" s="66">
        <f t="shared" si="144"/>
        <v>1102402.2083333333</v>
      </c>
      <c r="CO155" s="66">
        <f t="shared" si="145"/>
        <v>1102402.2083333333</v>
      </c>
      <c r="CP155" s="66">
        <f t="shared" si="146"/>
        <v>1469869.611111111</v>
      </c>
      <c r="CQ155" s="66">
        <f t="shared" si="147"/>
        <v>367467.40277777775</v>
      </c>
      <c r="CR155" s="66">
        <f t="shared" si="148"/>
        <v>1102402.2083333333</v>
      </c>
      <c r="CS155" s="66">
        <f t="shared" si="149"/>
        <v>1469869.611111111</v>
      </c>
      <c r="CT155" s="66">
        <f t="shared" si="150"/>
        <v>881921.76666666672</v>
      </c>
      <c r="CU155" s="66">
        <f t="shared" si="151"/>
        <v>367467.40277777775</v>
      </c>
      <c r="CV155" s="66">
        <f t="shared" si="152"/>
        <v>1469869.611111111</v>
      </c>
      <c r="CW155" s="66">
        <f t="shared" si="153"/>
        <v>1102402.2083333333</v>
      </c>
      <c r="CX155" s="66">
        <f t="shared" si="154"/>
        <v>1102402.2083333333</v>
      </c>
      <c r="CY155" s="66">
        <f t="shared" si="155"/>
        <v>734934.8055555555</v>
      </c>
      <c r="CZ155" s="66">
        <f t="shared" si="156"/>
        <v>367467.40277777775</v>
      </c>
      <c r="DA155" s="66">
        <f t="shared" si="157"/>
        <v>1102402.2083333333</v>
      </c>
      <c r="DB155" s="66">
        <f t="shared" si="158"/>
        <v>1102402.2083333333</v>
      </c>
      <c r="DC155" s="66">
        <f t="shared" si="159"/>
        <v>1469869.611111111</v>
      </c>
      <c r="DD155" s="66">
        <f t="shared" si="160"/>
        <v>881921.76666666672</v>
      </c>
      <c r="DE155" s="66">
        <f t="shared" si="161"/>
        <v>1102402.2083333333</v>
      </c>
      <c r="DF155" s="66">
        <f t="shared" si="162"/>
        <v>629944.11904761905</v>
      </c>
      <c r="DG155" s="66">
        <f t="shared" si="163"/>
        <v>1102402.2083333333</v>
      </c>
      <c r="DH155" s="66">
        <f t="shared" si="164"/>
        <v>1102402.2083333333</v>
      </c>
      <c r="DI155" s="66">
        <f t="shared" si="165"/>
        <v>1469869.611111111</v>
      </c>
    </row>
    <row r="156" spans="1:113" x14ac:dyDescent="0.25">
      <c r="A156" s="1664">
        <v>153</v>
      </c>
      <c r="B156" t="s">
        <v>3452</v>
      </c>
      <c r="C156" s="1664" t="s">
        <v>3519</v>
      </c>
      <c r="D156" s="1664" t="s">
        <v>3611</v>
      </c>
      <c r="F156" s="1664">
        <f t="shared" si="118"/>
        <v>6480</v>
      </c>
      <c r="H156">
        <v>360</v>
      </c>
      <c r="I156" s="1664">
        <f t="shared" si="119"/>
        <v>3240</v>
      </c>
      <c r="O156" s="1664">
        <f t="shared" si="120"/>
        <v>11</v>
      </c>
      <c r="P156" s="1664">
        <f t="shared" si="121"/>
        <v>10</v>
      </c>
      <c r="Q156" s="1635">
        <f>REGRESI!$Z$18*'BIAYA TETAP (EXISTING)'!F156+REGRESI!$AC$18</f>
        <v>3579.6959999999999</v>
      </c>
      <c r="R156" s="1635">
        <f t="shared" si="122"/>
        <v>2505.7871999999998</v>
      </c>
      <c r="S156" s="1664">
        <f t="shared" si="123"/>
        <v>4</v>
      </c>
      <c r="T156" s="1635">
        <f t="shared" si="124"/>
        <v>626.44679999999994</v>
      </c>
      <c r="U156" s="1664">
        <v>140</v>
      </c>
      <c r="V156" s="1664">
        <f t="shared" si="125"/>
        <v>280</v>
      </c>
      <c r="AF156" s="1596">
        <f>'REGRESI HARGA KAPAL'!$H$1*'BIAYA TETAP (EXISTING)'!H156+'REGRESI HARGA KAPAL'!$I$1</f>
        <v>1009620</v>
      </c>
      <c r="AG156" s="66">
        <f>AF156*'REGRESI HARGA KAPAL'!$G$1</f>
        <v>14287132620</v>
      </c>
      <c r="AI156" t="s">
        <v>3452</v>
      </c>
      <c r="AJ156" s="112">
        <f t="shared" si="126"/>
        <v>198432397.5</v>
      </c>
      <c r="AK156" s="112">
        <f t="shared" si="168"/>
        <v>198432397.5</v>
      </c>
      <c r="AL156" s="112">
        <f t="shared" si="168"/>
        <v>238118877</v>
      </c>
      <c r="AM156" s="112">
        <f t="shared" si="168"/>
        <v>396864795</v>
      </c>
      <c r="AN156" s="112">
        <f t="shared" si="168"/>
        <v>238118877</v>
      </c>
      <c r="AO156" s="112">
        <f t="shared" si="168"/>
        <v>297648596.25</v>
      </c>
      <c r="AP156" s="112">
        <f t="shared" si="168"/>
        <v>198432397.5</v>
      </c>
      <c r="AQ156" s="112">
        <f t="shared" si="168"/>
        <v>396864795</v>
      </c>
      <c r="AR156" s="112">
        <f t="shared" si="168"/>
        <v>297648596.25</v>
      </c>
      <c r="AS156" s="112">
        <f t="shared" si="168"/>
        <v>99216198.75</v>
      </c>
      <c r="AT156" s="112">
        <f t="shared" si="168"/>
        <v>238118877</v>
      </c>
      <c r="AU156" s="112">
        <f t="shared" si="168"/>
        <v>99216198.75</v>
      </c>
      <c r="AV156" s="112">
        <f t="shared" si="168"/>
        <v>148824298.125</v>
      </c>
      <c r="AW156" s="112">
        <f t="shared" si="168"/>
        <v>396864795</v>
      </c>
      <c r="AX156" s="112">
        <f t="shared" si="168"/>
        <v>297648596.25</v>
      </c>
      <c r="AY156" s="112">
        <f t="shared" si="168"/>
        <v>396864795</v>
      </c>
      <c r="AZ156" s="112">
        <f t="shared" si="168"/>
        <v>297648596.25</v>
      </c>
      <c r="BA156" s="112">
        <f t="shared" si="168"/>
        <v>297648596.25</v>
      </c>
      <c r="BB156" s="112">
        <f t="shared" si="168"/>
        <v>396864795</v>
      </c>
      <c r="BC156" s="112">
        <f t="shared" si="168"/>
        <v>99216198.75</v>
      </c>
      <c r="BD156" s="112">
        <f t="shared" si="168"/>
        <v>297648596.25</v>
      </c>
      <c r="BE156" s="112">
        <f t="shared" si="168"/>
        <v>396864795</v>
      </c>
      <c r="BF156" s="112">
        <f t="shared" si="168"/>
        <v>238118877</v>
      </c>
      <c r="BG156" s="112">
        <f t="shared" si="168"/>
        <v>99216198.75</v>
      </c>
      <c r="BH156" s="112">
        <f t="shared" si="168"/>
        <v>396864795</v>
      </c>
      <c r="BI156" s="112">
        <f t="shared" si="168"/>
        <v>297648596.25</v>
      </c>
      <c r="BJ156" s="112">
        <f t="shared" si="168"/>
        <v>297648596.25</v>
      </c>
      <c r="BK156" s="112">
        <f t="shared" si="168"/>
        <v>198432397.5</v>
      </c>
      <c r="BL156" s="112">
        <f t="shared" si="168"/>
        <v>99216198.75</v>
      </c>
      <c r="BM156" s="112">
        <f t="shared" si="168"/>
        <v>297648596.25</v>
      </c>
      <c r="BN156" s="112">
        <f t="shared" si="168"/>
        <v>297648596.25</v>
      </c>
      <c r="BO156" s="112">
        <f t="shared" si="168"/>
        <v>396864795</v>
      </c>
      <c r="BP156" s="112">
        <f t="shared" ref="AK156:BU163" si="169">$AG156/BP$1</f>
        <v>238118877</v>
      </c>
      <c r="BQ156" s="112">
        <f t="shared" si="169"/>
        <v>297648596.25</v>
      </c>
      <c r="BR156" s="112">
        <f t="shared" si="169"/>
        <v>170084912.14285713</v>
      </c>
      <c r="BS156" s="112">
        <f t="shared" si="169"/>
        <v>297648596.25</v>
      </c>
      <c r="BT156" s="112">
        <f t="shared" si="169"/>
        <v>297648596.25</v>
      </c>
      <c r="BU156" s="112">
        <f t="shared" si="169"/>
        <v>396864795</v>
      </c>
      <c r="BW156" s="1664" t="s">
        <v>3452</v>
      </c>
      <c r="BX156" s="66">
        <f t="shared" si="128"/>
        <v>734934.8055555555</v>
      </c>
      <c r="BY156" s="66">
        <f t="shared" si="129"/>
        <v>734934.8055555555</v>
      </c>
      <c r="BZ156" s="66">
        <f t="shared" si="130"/>
        <v>881921.76666666672</v>
      </c>
      <c r="CA156" s="66">
        <f t="shared" si="131"/>
        <v>1469869.611111111</v>
      </c>
      <c r="CB156" s="66">
        <f t="shared" si="132"/>
        <v>881921.76666666672</v>
      </c>
      <c r="CC156" s="66">
        <f t="shared" si="133"/>
        <v>1102402.2083333333</v>
      </c>
      <c r="CD156" s="66">
        <f t="shared" si="134"/>
        <v>734934.8055555555</v>
      </c>
      <c r="CE156" s="66">
        <f t="shared" si="135"/>
        <v>1469869.611111111</v>
      </c>
      <c r="CF156" s="66">
        <f t="shared" si="136"/>
        <v>1102402.2083333333</v>
      </c>
      <c r="CG156" s="66">
        <f t="shared" si="137"/>
        <v>367467.40277777775</v>
      </c>
      <c r="CH156" s="66">
        <f t="shared" si="138"/>
        <v>881921.76666666672</v>
      </c>
      <c r="CI156" s="66">
        <f t="shared" si="139"/>
        <v>367467.40277777775</v>
      </c>
      <c r="CJ156" s="66">
        <f t="shared" si="140"/>
        <v>551201.10416666663</v>
      </c>
      <c r="CK156" s="66">
        <f t="shared" si="141"/>
        <v>1469869.611111111</v>
      </c>
      <c r="CL156" s="66">
        <f t="shared" si="142"/>
        <v>1102402.2083333333</v>
      </c>
      <c r="CM156" s="66">
        <f t="shared" si="143"/>
        <v>1469869.611111111</v>
      </c>
      <c r="CN156" s="66">
        <f t="shared" si="144"/>
        <v>1102402.2083333333</v>
      </c>
      <c r="CO156" s="66">
        <f t="shared" si="145"/>
        <v>1102402.2083333333</v>
      </c>
      <c r="CP156" s="66">
        <f t="shared" si="146"/>
        <v>1469869.611111111</v>
      </c>
      <c r="CQ156" s="66">
        <f t="shared" si="147"/>
        <v>367467.40277777775</v>
      </c>
      <c r="CR156" s="66">
        <f t="shared" si="148"/>
        <v>1102402.2083333333</v>
      </c>
      <c r="CS156" s="66">
        <f t="shared" si="149"/>
        <v>1469869.611111111</v>
      </c>
      <c r="CT156" s="66">
        <f t="shared" si="150"/>
        <v>881921.76666666672</v>
      </c>
      <c r="CU156" s="66">
        <f t="shared" si="151"/>
        <v>367467.40277777775</v>
      </c>
      <c r="CV156" s="66">
        <f t="shared" si="152"/>
        <v>1469869.611111111</v>
      </c>
      <c r="CW156" s="66">
        <f t="shared" si="153"/>
        <v>1102402.2083333333</v>
      </c>
      <c r="CX156" s="66">
        <f t="shared" si="154"/>
        <v>1102402.2083333333</v>
      </c>
      <c r="CY156" s="66">
        <f t="shared" si="155"/>
        <v>734934.8055555555</v>
      </c>
      <c r="CZ156" s="66">
        <f t="shared" si="156"/>
        <v>367467.40277777775</v>
      </c>
      <c r="DA156" s="66">
        <f t="shared" si="157"/>
        <v>1102402.2083333333</v>
      </c>
      <c r="DB156" s="66">
        <f t="shared" si="158"/>
        <v>1102402.2083333333</v>
      </c>
      <c r="DC156" s="66">
        <f t="shared" si="159"/>
        <v>1469869.611111111</v>
      </c>
      <c r="DD156" s="66">
        <f t="shared" si="160"/>
        <v>881921.76666666672</v>
      </c>
      <c r="DE156" s="66">
        <f t="shared" si="161"/>
        <v>1102402.2083333333</v>
      </c>
      <c r="DF156" s="66">
        <f t="shared" si="162"/>
        <v>629944.11904761905</v>
      </c>
      <c r="DG156" s="66">
        <f t="shared" si="163"/>
        <v>1102402.2083333333</v>
      </c>
      <c r="DH156" s="66">
        <f t="shared" si="164"/>
        <v>1102402.2083333333</v>
      </c>
      <c r="DI156" s="66">
        <f t="shared" si="165"/>
        <v>1469869.611111111</v>
      </c>
    </row>
    <row r="157" spans="1:113" x14ac:dyDescent="0.25">
      <c r="A157" s="1664">
        <v>154</v>
      </c>
      <c r="B157" t="s">
        <v>3446</v>
      </c>
      <c r="C157" s="1664" t="s">
        <v>3519</v>
      </c>
      <c r="D157" s="1664" t="s">
        <v>3611</v>
      </c>
      <c r="F157" s="1664">
        <f t="shared" si="118"/>
        <v>6480</v>
      </c>
      <c r="H157">
        <v>360</v>
      </c>
      <c r="I157" s="1664">
        <f t="shared" si="119"/>
        <v>3240</v>
      </c>
      <c r="O157" s="1664">
        <f t="shared" si="120"/>
        <v>11</v>
      </c>
      <c r="P157" s="1664">
        <f t="shared" si="121"/>
        <v>10</v>
      </c>
      <c r="Q157" s="1635">
        <f>REGRESI!$Z$18*'BIAYA TETAP (EXISTING)'!F157+REGRESI!$AC$18</f>
        <v>3579.6959999999999</v>
      </c>
      <c r="R157" s="1635">
        <f t="shared" si="122"/>
        <v>2505.7871999999998</v>
      </c>
      <c r="S157" s="1664">
        <f t="shared" si="123"/>
        <v>4</v>
      </c>
      <c r="T157" s="1635">
        <f t="shared" si="124"/>
        <v>626.44679999999994</v>
      </c>
      <c r="U157" s="1664">
        <v>140</v>
      </c>
      <c r="V157" s="1664">
        <f t="shared" si="125"/>
        <v>280</v>
      </c>
      <c r="AF157" s="1596">
        <f>'REGRESI HARGA KAPAL'!$H$1*'BIAYA TETAP (EXISTING)'!H157+'REGRESI HARGA KAPAL'!$I$1</f>
        <v>1009620</v>
      </c>
      <c r="AG157" s="66">
        <f>AF157*'REGRESI HARGA KAPAL'!$G$1</f>
        <v>14287132620</v>
      </c>
      <c r="AI157" t="s">
        <v>3446</v>
      </c>
      <c r="AJ157" s="112">
        <f t="shared" si="126"/>
        <v>198432397.5</v>
      </c>
      <c r="AK157" s="112">
        <f t="shared" si="169"/>
        <v>198432397.5</v>
      </c>
      <c r="AL157" s="112">
        <f t="shared" si="169"/>
        <v>238118877</v>
      </c>
      <c r="AM157" s="112">
        <f t="shared" si="169"/>
        <v>396864795</v>
      </c>
      <c r="AN157" s="112">
        <f t="shared" si="169"/>
        <v>238118877</v>
      </c>
      <c r="AO157" s="112">
        <f t="shared" si="169"/>
        <v>297648596.25</v>
      </c>
      <c r="AP157" s="112">
        <f t="shared" si="169"/>
        <v>198432397.5</v>
      </c>
      <c r="AQ157" s="112">
        <f t="shared" si="169"/>
        <v>396864795</v>
      </c>
      <c r="AR157" s="112">
        <f t="shared" si="169"/>
        <v>297648596.25</v>
      </c>
      <c r="AS157" s="112">
        <f t="shared" si="169"/>
        <v>99216198.75</v>
      </c>
      <c r="AT157" s="112">
        <f t="shared" si="169"/>
        <v>238118877</v>
      </c>
      <c r="AU157" s="112">
        <f t="shared" si="169"/>
        <v>99216198.75</v>
      </c>
      <c r="AV157" s="112">
        <f t="shared" si="169"/>
        <v>148824298.125</v>
      </c>
      <c r="AW157" s="112">
        <f t="shared" si="169"/>
        <v>396864795</v>
      </c>
      <c r="AX157" s="112">
        <f t="shared" si="169"/>
        <v>297648596.25</v>
      </c>
      <c r="AY157" s="112">
        <f t="shared" si="169"/>
        <v>396864795</v>
      </c>
      <c r="AZ157" s="112">
        <f t="shared" si="169"/>
        <v>297648596.25</v>
      </c>
      <c r="BA157" s="112">
        <f t="shared" si="169"/>
        <v>297648596.25</v>
      </c>
      <c r="BB157" s="112">
        <f t="shared" si="169"/>
        <v>396864795</v>
      </c>
      <c r="BC157" s="112">
        <f t="shared" si="169"/>
        <v>99216198.75</v>
      </c>
      <c r="BD157" s="112">
        <f t="shared" si="169"/>
        <v>297648596.25</v>
      </c>
      <c r="BE157" s="112">
        <f t="shared" si="169"/>
        <v>396864795</v>
      </c>
      <c r="BF157" s="112">
        <f t="shared" si="169"/>
        <v>238118877</v>
      </c>
      <c r="BG157" s="112">
        <f t="shared" si="169"/>
        <v>99216198.75</v>
      </c>
      <c r="BH157" s="112">
        <f t="shared" si="169"/>
        <v>396864795</v>
      </c>
      <c r="BI157" s="112">
        <f t="shared" si="169"/>
        <v>297648596.25</v>
      </c>
      <c r="BJ157" s="112">
        <f t="shared" si="169"/>
        <v>297648596.25</v>
      </c>
      <c r="BK157" s="112">
        <f t="shared" si="169"/>
        <v>198432397.5</v>
      </c>
      <c r="BL157" s="112">
        <f t="shared" si="169"/>
        <v>99216198.75</v>
      </c>
      <c r="BM157" s="112">
        <f t="shared" si="169"/>
        <v>297648596.25</v>
      </c>
      <c r="BN157" s="112">
        <f t="shared" si="169"/>
        <v>297648596.25</v>
      </c>
      <c r="BO157" s="112">
        <f t="shared" si="169"/>
        <v>396864795</v>
      </c>
      <c r="BP157" s="112">
        <f t="shared" si="169"/>
        <v>238118877</v>
      </c>
      <c r="BQ157" s="112">
        <f t="shared" si="169"/>
        <v>297648596.25</v>
      </c>
      <c r="BR157" s="112">
        <f t="shared" si="169"/>
        <v>170084912.14285713</v>
      </c>
      <c r="BS157" s="112">
        <f t="shared" si="169"/>
        <v>297648596.25</v>
      </c>
      <c r="BT157" s="112">
        <f t="shared" si="169"/>
        <v>297648596.25</v>
      </c>
      <c r="BU157" s="112">
        <f t="shared" si="169"/>
        <v>396864795</v>
      </c>
      <c r="BW157" s="1664" t="s">
        <v>3446</v>
      </c>
      <c r="BX157" s="66">
        <f t="shared" si="128"/>
        <v>734934.8055555555</v>
      </c>
      <c r="BY157" s="66">
        <f t="shared" si="129"/>
        <v>734934.8055555555</v>
      </c>
      <c r="BZ157" s="66">
        <f t="shared" si="130"/>
        <v>881921.76666666672</v>
      </c>
      <c r="CA157" s="66">
        <f t="shared" si="131"/>
        <v>1469869.611111111</v>
      </c>
      <c r="CB157" s="66">
        <f t="shared" si="132"/>
        <v>881921.76666666672</v>
      </c>
      <c r="CC157" s="66">
        <f t="shared" si="133"/>
        <v>1102402.2083333333</v>
      </c>
      <c r="CD157" s="66">
        <f t="shared" si="134"/>
        <v>734934.8055555555</v>
      </c>
      <c r="CE157" s="66">
        <f t="shared" si="135"/>
        <v>1469869.611111111</v>
      </c>
      <c r="CF157" s="66">
        <f t="shared" si="136"/>
        <v>1102402.2083333333</v>
      </c>
      <c r="CG157" s="66">
        <f t="shared" si="137"/>
        <v>367467.40277777775</v>
      </c>
      <c r="CH157" s="66">
        <f t="shared" si="138"/>
        <v>881921.76666666672</v>
      </c>
      <c r="CI157" s="66">
        <f t="shared" si="139"/>
        <v>367467.40277777775</v>
      </c>
      <c r="CJ157" s="66">
        <f t="shared" si="140"/>
        <v>551201.10416666663</v>
      </c>
      <c r="CK157" s="66">
        <f t="shared" si="141"/>
        <v>1469869.611111111</v>
      </c>
      <c r="CL157" s="66">
        <f t="shared" si="142"/>
        <v>1102402.2083333333</v>
      </c>
      <c r="CM157" s="66">
        <f t="shared" si="143"/>
        <v>1469869.611111111</v>
      </c>
      <c r="CN157" s="66">
        <f t="shared" si="144"/>
        <v>1102402.2083333333</v>
      </c>
      <c r="CO157" s="66">
        <f t="shared" si="145"/>
        <v>1102402.2083333333</v>
      </c>
      <c r="CP157" s="66">
        <f t="shared" si="146"/>
        <v>1469869.611111111</v>
      </c>
      <c r="CQ157" s="66">
        <f t="shared" si="147"/>
        <v>367467.40277777775</v>
      </c>
      <c r="CR157" s="66">
        <f t="shared" si="148"/>
        <v>1102402.2083333333</v>
      </c>
      <c r="CS157" s="66">
        <f t="shared" si="149"/>
        <v>1469869.611111111</v>
      </c>
      <c r="CT157" s="66">
        <f t="shared" si="150"/>
        <v>881921.76666666672</v>
      </c>
      <c r="CU157" s="66">
        <f t="shared" si="151"/>
        <v>367467.40277777775</v>
      </c>
      <c r="CV157" s="66">
        <f t="shared" si="152"/>
        <v>1469869.611111111</v>
      </c>
      <c r="CW157" s="66">
        <f t="shared" si="153"/>
        <v>1102402.2083333333</v>
      </c>
      <c r="CX157" s="66">
        <f t="shared" si="154"/>
        <v>1102402.2083333333</v>
      </c>
      <c r="CY157" s="66">
        <f t="shared" si="155"/>
        <v>734934.8055555555</v>
      </c>
      <c r="CZ157" s="66">
        <f t="shared" si="156"/>
        <v>367467.40277777775</v>
      </c>
      <c r="DA157" s="66">
        <f t="shared" si="157"/>
        <v>1102402.2083333333</v>
      </c>
      <c r="DB157" s="66">
        <f t="shared" si="158"/>
        <v>1102402.2083333333</v>
      </c>
      <c r="DC157" s="66">
        <f t="shared" si="159"/>
        <v>1469869.611111111</v>
      </c>
      <c r="DD157" s="66">
        <f t="shared" si="160"/>
        <v>881921.76666666672</v>
      </c>
      <c r="DE157" s="66">
        <f t="shared" si="161"/>
        <v>1102402.2083333333</v>
      </c>
      <c r="DF157" s="66">
        <f t="shared" si="162"/>
        <v>629944.11904761905</v>
      </c>
      <c r="DG157" s="66">
        <f t="shared" si="163"/>
        <v>1102402.2083333333</v>
      </c>
      <c r="DH157" s="66">
        <f t="shared" si="164"/>
        <v>1102402.2083333333</v>
      </c>
      <c r="DI157" s="66">
        <f t="shared" si="165"/>
        <v>1469869.611111111</v>
      </c>
    </row>
    <row r="158" spans="1:113" x14ac:dyDescent="0.25">
      <c r="A158" s="1664">
        <v>155</v>
      </c>
      <c r="B158" t="s">
        <v>3439</v>
      </c>
      <c r="C158" s="1664" t="s">
        <v>3519</v>
      </c>
      <c r="D158" s="1664" t="s">
        <v>3611</v>
      </c>
      <c r="F158" s="1664">
        <f t="shared" si="118"/>
        <v>6480</v>
      </c>
      <c r="H158">
        <v>360</v>
      </c>
      <c r="I158" s="1664">
        <f t="shared" si="119"/>
        <v>3240</v>
      </c>
      <c r="O158" s="1664">
        <f t="shared" si="120"/>
        <v>11</v>
      </c>
      <c r="P158" s="1664">
        <f t="shared" si="121"/>
        <v>10</v>
      </c>
      <c r="Q158" s="1635">
        <f>REGRESI!$Z$18*'BIAYA TETAP (EXISTING)'!F158+REGRESI!$AC$18</f>
        <v>3579.6959999999999</v>
      </c>
      <c r="R158" s="1635">
        <f t="shared" si="122"/>
        <v>2505.7871999999998</v>
      </c>
      <c r="S158" s="1664">
        <f t="shared" si="123"/>
        <v>4</v>
      </c>
      <c r="T158" s="1635">
        <f t="shared" si="124"/>
        <v>626.44679999999994</v>
      </c>
      <c r="U158" s="1664">
        <v>140</v>
      </c>
      <c r="V158" s="1664">
        <f t="shared" si="125"/>
        <v>280</v>
      </c>
      <c r="AF158" s="1596">
        <f>'REGRESI HARGA KAPAL'!$H$1*'BIAYA TETAP (EXISTING)'!H158+'REGRESI HARGA KAPAL'!$I$1</f>
        <v>1009620</v>
      </c>
      <c r="AG158" s="66">
        <f>AF158*'REGRESI HARGA KAPAL'!$G$1</f>
        <v>14287132620</v>
      </c>
      <c r="AI158" t="s">
        <v>3439</v>
      </c>
      <c r="AJ158" s="112">
        <f t="shared" si="126"/>
        <v>198432397.5</v>
      </c>
      <c r="AK158" s="112">
        <f t="shared" si="169"/>
        <v>198432397.5</v>
      </c>
      <c r="AL158" s="112">
        <f t="shared" si="169"/>
        <v>238118877</v>
      </c>
      <c r="AM158" s="112">
        <f t="shared" si="169"/>
        <v>396864795</v>
      </c>
      <c r="AN158" s="112">
        <f t="shared" si="169"/>
        <v>238118877</v>
      </c>
      <c r="AO158" s="112">
        <f t="shared" si="169"/>
        <v>297648596.25</v>
      </c>
      <c r="AP158" s="112">
        <f t="shared" si="169"/>
        <v>198432397.5</v>
      </c>
      <c r="AQ158" s="112">
        <f t="shared" si="169"/>
        <v>396864795</v>
      </c>
      <c r="AR158" s="112">
        <f t="shared" si="169"/>
        <v>297648596.25</v>
      </c>
      <c r="AS158" s="112">
        <f t="shared" si="169"/>
        <v>99216198.75</v>
      </c>
      <c r="AT158" s="112">
        <f t="shared" si="169"/>
        <v>238118877</v>
      </c>
      <c r="AU158" s="112">
        <f t="shared" si="169"/>
        <v>99216198.75</v>
      </c>
      <c r="AV158" s="112">
        <f t="shared" si="169"/>
        <v>148824298.125</v>
      </c>
      <c r="AW158" s="112">
        <f t="shared" si="169"/>
        <v>396864795</v>
      </c>
      <c r="AX158" s="112">
        <f t="shared" si="169"/>
        <v>297648596.25</v>
      </c>
      <c r="AY158" s="112">
        <f t="shared" si="169"/>
        <v>396864795</v>
      </c>
      <c r="AZ158" s="112">
        <f t="shared" si="169"/>
        <v>297648596.25</v>
      </c>
      <c r="BA158" s="112">
        <f t="shared" si="169"/>
        <v>297648596.25</v>
      </c>
      <c r="BB158" s="112">
        <f t="shared" si="169"/>
        <v>396864795</v>
      </c>
      <c r="BC158" s="112">
        <f t="shared" si="169"/>
        <v>99216198.75</v>
      </c>
      <c r="BD158" s="112">
        <f t="shared" si="169"/>
        <v>297648596.25</v>
      </c>
      <c r="BE158" s="112">
        <f t="shared" si="169"/>
        <v>396864795</v>
      </c>
      <c r="BF158" s="112">
        <f t="shared" si="169"/>
        <v>238118877</v>
      </c>
      <c r="BG158" s="112">
        <f t="shared" si="169"/>
        <v>99216198.75</v>
      </c>
      <c r="BH158" s="112">
        <f t="shared" si="169"/>
        <v>396864795</v>
      </c>
      <c r="BI158" s="112">
        <f t="shared" si="169"/>
        <v>297648596.25</v>
      </c>
      <c r="BJ158" s="112">
        <f t="shared" si="169"/>
        <v>297648596.25</v>
      </c>
      <c r="BK158" s="112">
        <f t="shared" si="169"/>
        <v>198432397.5</v>
      </c>
      <c r="BL158" s="112">
        <f t="shared" si="169"/>
        <v>99216198.75</v>
      </c>
      <c r="BM158" s="112">
        <f t="shared" si="169"/>
        <v>297648596.25</v>
      </c>
      <c r="BN158" s="112">
        <f t="shared" si="169"/>
        <v>297648596.25</v>
      </c>
      <c r="BO158" s="112">
        <f t="shared" si="169"/>
        <v>396864795</v>
      </c>
      <c r="BP158" s="112">
        <f t="shared" si="169"/>
        <v>238118877</v>
      </c>
      <c r="BQ158" s="112">
        <f t="shared" si="169"/>
        <v>297648596.25</v>
      </c>
      <c r="BR158" s="112">
        <f t="shared" si="169"/>
        <v>170084912.14285713</v>
      </c>
      <c r="BS158" s="112">
        <f t="shared" si="169"/>
        <v>297648596.25</v>
      </c>
      <c r="BT158" s="112">
        <f t="shared" si="169"/>
        <v>297648596.25</v>
      </c>
      <c r="BU158" s="112">
        <f t="shared" si="169"/>
        <v>396864795</v>
      </c>
      <c r="BW158" s="1664" t="s">
        <v>3439</v>
      </c>
      <c r="BX158" s="66">
        <f t="shared" si="128"/>
        <v>734934.8055555555</v>
      </c>
      <c r="BY158" s="66">
        <f t="shared" si="129"/>
        <v>734934.8055555555</v>
      </c>
      <c r="BZ158" s="66">
        <f t="shared" si="130"/>
        <v>881921.76666666672</v>
      </c>
      <c r="CA158" s="66">
        <f t="shared" si="131"/>
        <v>1469869.611111111</v>
      </c>
      <c r="CB158" s="66">
        <f t="shared" si="132"/>
        <v>881921.76666666672</v>
      </c>
      <c r="CC158" s="66">
        <f t="shared" si="133"/>
        <v>1102402.2083333333</v>
      </c>
      <c r="CD158" s="66">
        <f t="shared" si="134"/>
        <v>734934.8055555555</v>
      </c>
      <c r="CE158" s="66">
        <f t="shared" si="135"/>
        <v>1469869.611111111</v>
      </c>
      <c r="CF158" s="66">
        <f t="shared" si="136"/>
        <v>1102402.2083333333</v>
      </c>
      <c r="CG158" s="66">
        <f t="shared" si="137"/>
        <v>367467.40277777775</v>
      </c>
      <c r="CH158" s="66">
        <f t="shared" si="138"/>
        <v>881921.76666666672</v>
      </c>
      <c r="CI158" s="66">
        <f t="shared" si="139"/>
        <v>367467.40277777775</v>
      </c>
      <c r="CJ158" s="66">
        <f t="shared" si="140"/>
        <v>551201.10416666663</v>
      </c>
      <c r="CK158" s="66">
        <f t="shared" si="141"/>
        <v>1469869.611111111</v>
      </c>
      <c r="CL158" s="66">
        <f t="shared" si="142"/>
        <v>1102402.2083333333</v>
      </c>
      <c r="CM158" s="66">
        <f t="shared" si="143"/>
        <v>1469869.611111111</v>
      </c>
      <c r="CN158" s="66">
        <f t="shared" si="144"/>
        <v>1102402.2083333333</v>
      </c>
      <c r="CO158" s="66">
        <f t="shared" si="145"/>
        <v>1102402.2083333333</v>
      </c>
      <c r="CP158" s="66">
        <f t="shared" si="146"/>
        <v>1469869.611111111</v>
      </c>
      <c r="CQ158" s="66">
        <f t="shared" si="147"/>
        <v>367467.40277777775</v>
      </c>
      <c r="CR158" s="66">
        <f t="shared" si="148"/>
        <v>1102402.2083333333</v>
      </c>
      <c r="CS158" s="66">
        <f t="shared" si="149"/>
        <v>1469869.611111111</v>
      </c>
      <c r="CT158" s="66">
        <f t="shared" si="150"/>
        <v>881921.76666666672</v>
      </c>
      <c r="CU158" s="66">
        <f t="shared" si="151"/>
        <v>367467.40277777775</v>
      </c>
      <c r="CV158" s="66">
        <f t="shared" si="152"/>
        <v>1469869.611111111</v>
      </c>
      <c r="CW158" s="66">
        <f t="shared" si="153"/>
        <v>1102402.2083333333</v>
      </c>
      <c r="CX158" s="66">
        <f t="shared" si="154"/>
        <v>1102402.2083333333</v>
      </c>
      <c r="CY158" s="66">
        <f t="shared" si="155"/>
        <v>734934.8055555555</v>
      </c>
      <c r="CZ158" s="66">
        <f t="shared" si="156"/>
        <v>367467.40277777775</v>
      </c>
      <c r="DA158" s="66">
        <f t="shared" si="157"/>
        <v>1102402.2083333333</v>
      </c>
      <c r="DB158" s="66">
        <f t="shared" si="158"/>
        <v>1102402.2083333333</v>
      </c>
      <c r="DC158" s="66">
        <f t="shared" si="159"/>
        <v>1469869.611111111</v>
      </c>
      <c r="DD158" s="66">
        <f t="shared" si="160"/>
        <v>881921.76666666672</v>
      </c>
      <c r="DE158" s="66">
        <f t="shared" si="161"/>
        <v>1102402.2083333333</v>
      </c>
      <c r="DF158" s="66">
        <f t="shared" si="162"/>
        <v>629944.11904761905</v>
      </c>
      <c r="DG158" s="66">
        <f t="shared" si="163"/>
        <v>1102402.2083333333</v>
      </c>
      <c r="DH158" s="66">
        <f t="shared" si="164"/>
        <v>1102402.2083333333</v>
      </c>
      <c r="DI158" s="66">
        <f t="shared" si="165"/>
        <v>1469869.611111111</v>
      </c>
    </row>
    <row r="159" spans="1:113" x14ac:dyDescent="0.25">
      <c r="A159" s="1664">
        <v>156</v>
      </c>
      <c r="B159" t="s">
        <v>3434</v>
      </c>
      <c r="C159" s="1664" t="s">
        <v>3519</v>
      </c>
      <c r="D159" s="1664" t="s">
        <v>3611</v>
      </c>
      <c r="F159" s="1664">
        <f t="shared" si="118"/>
        <v>9666</v>
      </c>
      <c r="H159">
        <v>537</v>
      </c>
      <c r="I159" s="1664">
        <f t="shared" si="119"/>
        <v>4833</v>
      </c>
      <c r="O159" s="1664">
        <f t="shared" si="120"/>
        <v>11</v>
      </c>
      <c r="P159" s="1664">
        <f t="shared" si="121"/>
        <v>10</v>
      </c>
      <c r="Q159" s="1635">
        <f>REGRESI!$Z$18*'BIAYA TETAP (EXISTING)'!F159+REGRESI!$AC$18</f>
        <v>4424.6232</v>
      </c>
      <c r="R159" s="1635">
        <f t="shared" si="122"/>
        <v>3097.2362399999997</v>
      </c>
      <c r="S159" s="1664">
        <f t="shared" si="123"/>
        <v>4</v>
      </c>
      <c r="T159" s="1635">
        <f t="shared" si="124"/>
        <v>774.30905999999993</v>
      </c>
      <c r="U159" s="1664">
        <v>140</v>
      </c>
      <c r="V159" s="1664">
        <f t="shared" si="125"/>
        <v>280</v>
      </c>
      <c r="AF159" s="1596">
        <f>'REGRESI HARGA KAPAL'!$H$1*'BIAYA TETAP (EXISTING)'!H159+'REGRESI HARGA KAPAL'!$I$1</f>
        <v>1204904.1000000001</v>
      </c>
      <c r="AG159" s="66">
        <f>AF159*'REGRESI HARGA KAPAL'!$G$1</f>
        <v>17050597919.1</v>
      </c>
      <c r="AI159" t="s">
        <v>3434</v>
      </c>
      <c r="AJ159" s="112">
        <f t="shared" si="126"/>
        <v>236813859.98750001</v>
      </c>
      <c r="AK159" s="112">
        <f t="shared" si="169"/>
        <v>236813859.98750001</v>
      </c>
      <c r="AL159" s="112">
        <f t="shared" si="169"/>
        <v>284176631.98500001</v>
      </c>
      <c r="AM159" s="112">
        <f t="shared" si="169"/>
        <v>473627719.97500002</v>
      </c>
      <c r="AN159" s="112">
        <f t="shared" si="169"/>
        <v>284176631.98500001</v>
      </c>
      <c r="AO159" s="112">
        <f t="shared" si="169"/>
        <v>355220789.98124999</v>
      </c>
      <c r="AP159" s="112">
        <f t="shared" si="169"/>
        <v>236813859.98750001</v>
      </c>
      <c r="AQ159" s="112">
        <f t="shared" si="169"/>
        <v>473627719.97500002</v>
      </c>
      <c r="AR159" s="112">
        <f t="shared" si="169"/>
        <v>355220789.98124999</v>
      </c>
      <c r="AS159" s="112">
        <f t="shared" si="169"/>
        <v>118406929.99375001</v>
      </c>
      <c r="AT159" s="112">
        <f t="shared" si="169"/>
        <v>284176631.98500001</v>
      </c>
      <c r="AU159" s="112">
        <f t="shared" si="169"/>
        <v>118406929.99375001</v>
      </c>
      <c r="AV159" s="112">
        <f t="shared" si="169"/>
        <v>177610394.99062499</v>
      </c>
      <c r="AW159" s="112">
        <f t="shared" si="169"/>
        <v>473627719.97500002</v>
      </c>
      <c r="AX159" s="112">
        <f t="shared" si="169"/>
        <v>355220789.98124999</v>
      </c>
      <c r="AY159" s="112">
        <f t="shared" si="169"/>
        <v>473627719.97500002</v>
      </c>
      <c r="AZ159" s="112">
        <f t="shared" si="169"/>
        <v>355220789.98124999</v>
      </c>
      <c r="BA159" s="112">
        <f t="shared" si="169"/>
        <v>355220789.98124999</v>
      </c>
      <c r="BB159" s="112">
        <f t="shared" si="169"/>
        <v>473627719.97500002</v>
      </c>
      <c r="BC159" s="112">
        <f t="shared" si="169"/>
        <v>118406929.99375001</v>
      </c>
      <c r="BD159" s="112">
        <f t="shared" si="169"/>
        <v>355220789.98124999</v>
      </c>
      <c r="BE159" s="112">
        <f t="shared" si="169"/>
        <v>473627719.97500002</v>
      </c>
      <c r="BF159" s="112">
        <f t="shared" si="169"/>
        <v>284176631.98500001</v>
      </c>
      <c r="BG159" s="112">
        <f t="shared" si="169"/>
        <v>118406929.99375001</v>
      </c>
      <c r="BH159" s="112">
        <f t="shared" si="169"/>
        <v>473627719.97500002</v>
      </c>
      <c r="BI159" s="112">
        <f t="shared" si="169"/>
        <v>355220789.98124999</v>
      </c>
      <c r="BJ159" s="112">
        <f t="shared" si="169"/>
        <v>355220789.98124999</v>
      </c>
      <c r="BK159" s="112">
        <f t="shared" si="169"/>
        <v>236813859.98750001</v>
      </c>
      <c r="BL159" s="112">
        <f t="shared" si="169"/>
        <v>118406929.99375001</v>
      </c>
      <c r="BM159" s="112">
        <f t="shared" si="169"/>
        <v>355220789.98124999</v>
      </c>
      <c r="BN159" s="112">
        <f t="shared" si="169"/>
        <v>355220789.98124999</v>
      </c>
      <c r="BO159" s="112">
        <f t="shared" si="169"/>
        <v>473627719.97500002</v>
      </c>
      <c r="BP159" s="112">
        <f t="shared" si="169"/>
        <v>284176631.98500001</v>
      </c>
      <c r="BQ159" s="112">
        <f t="shared" si="169"/>
        <v>355220789.98124999</v>
      </c>
      <c r="BR159" s="112">
        <f t="shared" si="169"/>
        <v>202983308.5607143</v>
      </c>
      <c r="BS159" s="112">
        <f t="shared" si="169"/>
        <v>355220789.98124999</v>
      </c>
      <c r="BT159" s="112">
        <f t="shared" si="169"/>
        <v>355220789.98124999</v>
      </c>
      <c r="BU159" s="112">
        <f t="shared" si="169"/>
        <v>473627719.97500002</v>
      </c>
      <c r="BW159" s="1664" t="s">
        <v>3434</v>
      </c>
      <c r="BX159" s="66">
        <f t="shared" si="128"/>
        <v>587992.20356921165</v>
      </c>
      <c r="BY159" s="66">
        <f t="shared" si="129"/>
        <v>587992.20356921165</v>
      </c>
      <c r="BZ159" s="66">
        <f t="shared" si="130"/>
        <v>705590.64428305405</v>
      </c>
      <c r="CA159" s="66">
        <f t="shared" si="131"/>
        <v>1175984.4071384233</v>
      </c>
      <c r="CB159" s="66">
        <f t="shared" si="132"/>
        <v>705590.64428305405</v>
      </c>
      <c r="CC159" s="66">
        <f t="shared" si="133"/>
        <v>881988.30535381753</v>
      </c>
      <c r="CD159" s="66">
        <f t="shared" si="134"/>
        <v>587992.20356921165</v>
      </c>
      <c r="CE159" s="66">
        <f t="shared" si="135"/>
        <v>1175984.4071384233</v>
      </c>
      <c r="CF159" s="66">
        <f t="shared" si="136"/>
        <v>881988.30535381753</v>
      </c>
      <c r="CG159" s="66">
        <f t="shared" si="137"/>
        <v>293996.10178460582</v>
      </c>
      <c r="CH159" s="66">
        <f t="shared" si="138"/>
        <v>705590.64428305405</v>
      </c>
      <c r="CI159" s="66">
        <f t="shared" si="139"/>
        <v>293996.10178460582</v>
      </c>
      <c r="CJ159" s="66">
        <f t="shared" si="140"/>
        <v>440994.15267690876</v>
      </c>
      <c r="CK159" s="66">
        <f t="shared" si="141"/>
        <v>1175984.4071384233</v>
      </c>
      <c r="CL159" s="66">
        <f t="shared" si="142"/>
        <v>881988.30535381753</v>
      </c>
      <c r="CM159" s="66">
        <f t="shared" si="143"/>
        <v>1175984.4071384233</v>
      </c>
      <c r="CN159" s="66">
        <f t="shared" si="144"/>
        <v>881988.30535381753</v>
      </c>
      <c r="CO159" s="66">
        <f t="shared" si="145"/>
        <v>881988.30535381753</v>
      </c>
      <c r="CP159" s="66">
        <f t="shared" si="146"/>
        <v>1175984.4071384233</v>
      </c>
      <c r="CQ159" s="66">
        <f t="shared" si="147"/>
        <v>293996.10178460582</v>
      </c>
      <c r="CR159" s="66">
        <f t="shared" si="148"/>
        <v>881988.30535381753</v>
      </c>
      <c r="CS159" s="66">
        <f t="shared" si="149"/>
        <v>1175984.4071384233</v>
      </c>
      <c r="CT159" s="66">
        <f t="shared" si="150"/>
        <v>705590.64428305405</v>
      </c>
      <c r="CU159" s="66">
        <f t="shared" si="151"/>
        <v>293996.10178460582</v>
      </c>
      <c r="CV159" s="66">
        <f t="shared" si="152"/>
        <v>1175984.4071384233</v>
      </c>
      <c r="CW159" s="66">
        <f t="shared" si="153"/>
        <v>881988.30535381753</v>
      </c>
      <c r="CX159" s="66">
        <f t="shared" si="154"/>
        <v>881988.30535381753</v>
      </c>
      <c r="CY159" s="66">
        <f t="shared" si="155"/>
        <v>587992.20356921165</v>
      </c>
      <c r="CZ159" s="66">
        <f t="shared" si="156"/>
        <v>293996.10178460582</v>
      </c>
      <c r="DA159" s="66">
        <f t="shared" si="157"/>
        <v>881988.30535381753</v>
      </c>
      <c r="DB159" s="66">
        <f t="shared" si="158"/>
        <v>881988.30535381753</v>
      </c>
      <c r="DC159" s="66">
        <f t="shared" si="159"/>
        <v>1175984.4071384233</v>
      </c>
      <c r="DD159" s="66">
        <f t="shared" si="160"/>
        <v>705590.64428305405</v>
      </c>
      <c r="DE159" s="66">
        <f t="shared" si="161"/>
        <v>881988.30535381753</v>
      </c>
      <c r="DF159" s="66">
        <f t="shared" si="162"/>
        <v>503993.31734503864</v>
      </c>
      <c r="DG159" s="66">
        <f t="shared" si="163"/>
        <v>881988.30535381753</v>
      </c>
      <c r="DH159" s="66">
        <f t="shared" si="164"/>
        <v>881988.30535381753</v>
      </c>
      <c r="DI159" s="66">
        <f t="shared" si="165"/>
        <v>1175984.4071384233</v>
      </c>
    </row>
    <row r="160" spans="1:113" x14ac:dyDescent="0.25">
      <c r="A160" s="1664">
        <v>157</v>
      </c>
      <c r="B160" t="s">
        <v>3458</v>
      </c>
      <c r="C160" s="1664" t="s">
        <v>3519</v>
      </c>
      <c r="D160" s="1664" t="s">
        <v>3611</v>
      </c>
      <c r="F160" s="1664">
        <f t="shared" si="118"/>
        <v>6480</v>
      </c>
      <c r="H160">
        <v>360</v>
      </c>
      <c r="I160" s="1664">
        <f t="shared" si="119"/>
        <v>3240</v>
      </c>
      <c r="O160" s="1664">
        <f t="shared" si="120"/>
        <v>11</v>
      </c>
      <c r="P160" s="1664">
        <f t="shared" si="121"/>
        <v>10</v>
      </c>
      <c r="Q160" s="1635">
        <f>REGRESI!$Z$18*'BIAYA TETAP (EXISTING)'!F160+REGRESI!$AC$18</f>
        <v>3579.6959999999999</v>
      </c>
      <c r="R160" s="1635">
        <f t="shared" si="122"/>
        <v>2505.7871999999998</v>
      </c>
      <c r="S160" s="1664">
        <f t="shared" si="123"/>
        <v>4</v>
      </c>
      <c r="T160" s="1635">
        <f t="shared" si="124"/>
        <v>626.44679999999994</v>
      </c>
      <c r="U160" s="1664">
        <v>140</v>
      </c>
      <c r="V160" s="1664">
        <f t="shared" si="125"/>
        <v>280</v>
      </c>
      <c r="AF160" s="1596">
        <f>'REGRESI HARGA KAPAL'!$H$1*'BIAYA TETAP (EXISTING)'!H160+'REGRESI HARGA KAPAL'!$I$1</f>
        <v>1009620</v>
      </c>
      <c r="AG160" s="66">
        <f>AF160*'REGRESI HARGA KAPAL'!$G$1</f>
        <v>14287132620</v>
      </c>
      <c r="AI160" t="s">
        <v>3458</v>
      </c>
      <c r="AJ160" s="112">
        <f t="shared" si="126"/>
        <v>198432397.5</v>
      </c>
      <c r="AK160" s="112">
        <f t="shared" si="169"/>
        <v>198432397.5</v>
      </c>
      <c r="AL160" s="112">
        <f t="shared" si="169"/>
        <v>238118877</v>
      </c>
      <c r="AM160" s="112">
        <f t="shared" si="169"/>
        <v>396864795</v>
      </c>
      <c r="AN160" s="112">
        <f t="shared" si="169"/>
        <v>238118877</v>
      </c>
      <c r="AO160" s="112">
        <f t="shared" si="169"/>
        <v>297648596.25</v>
      </c>
      <c r="AP160" s="112">
        <f t="shared" si="169"/>
        <v>198432397.5</v>
      </c>
      <c r="AQ160" s="112">
        <f t="shared" si="169"/>
        <v>396864795</v>
      </c>
      <c r="AR160" s="112">
        <f t="shared" si="169"/>
        <v>297648596.25</v>
      </c>
      <c r="AS160" s="112">
        <f t="shared" si="169"/>
        <v>99216198.75</v>
      </c>
      <c r="AT160" s="112">
        <f t="shared" si="169"/>
        <v>238118877</v>
      </c>
      <c r="AU160" s="112">
        <f t="shared" si="169"/>
        <v>99216198.75</v>
      </c>
      <c r="AV160" s="112">
        <f t="shared" si="169"/>
        <v>148824298.125</v>
      </c>
      <c r="AW160" s="112">
        <f t="shared" si="169"/>
        <v>396864795</v>
      </c>
      <c r="AX160" s="112">
        <f t="shared" si="169"/>
        <v>297648596.25</v>
      </c>
      <c r="AY160" s="112">
        <f t="shared" si="169"/>
        <v>396864795</v>
      </c>
      <c r="AZ160" s="112">
        <f t="shared" si="169"/>
        <v>297648596.25</v>
      </c>
      <c r="BA160" s="112">
        <f t="shared" si="169"/>
        <v>297648596.25</v>
      </c>
      <c r="BB160" s="112">
        <f t="shared" si="169"/>
        <v>396864795</v>
      </c>
      <c r="BC160" s="112">
        <f t="shared" si="169"/>
        <v>99216198.75</v>
      </c>
      <c r="BD160" s="112">
        <f t="shared" si="169"/>
        <v>297648596.25</v>
      </c>
      <c r="BE160" s="112">
        <f t="shared" si="169"/>
        <v>396864795</v>
      </c>
      <c r="BF160" s="112">
        <f t="shared" si="169"/>
        <v>238118877</v>
      </c>
      <c r="BG160" s="112">
        <f t="shared" si="169"/>
        <v>99216198.75</v>
      </c>
      <c r="BH160" s="112">
        <f t="shared" si="169"/>
        <v>396864795</v>
      </c>
      <c r="BI160" s="112">
        <f t="shared" si="169"/>
        <v>297648596.25</v>
      </c>
      <c r="BJ160" s="112">
        <f t="shared" si="169"/>
        <v>297648596.25</v>
      </c>
      <c r="BK160" s="112">
        <f t="shared" si="169"/>
        <v>198432397.5</v>
      </c>
      <c r="BL160" s="112">
        <f t="shared" si="169"/>
        <v>99216198.75</v>
      </c>
      <c r="BM160" s="112">
        <f t="shared" si="169"/>
        <v>297648596.25</v>
      </c>
      <c r="BN160" s="112">
        <f t="shared" si="169"/>
        <v>297648596.25</v>
      </c>
      <c r="BO160" s="112">
        <f t="shared" si="169"/>
        <v>396864795</v>
      </c>
      <c r="BP160" s="112">
        <f t="shared" si="169"/>
        <v>238118877</v>
      </c>
      <c r="BQ160" s="112">
        <f t="shared" si="169"/>
        <v>297648596.25</v>
      </c>
      <c r="BR160" s="112">
        <f t="shared" si="169"/>
        <v>170084912.14285713</v>
      </c>
      <c r="BS160" s="112">
        <f t="shared" si="169"/>
        <v>297648596.25</v>
      </c>
      <c r="BT160" s="112">
        <f t="shared" si="169"/>
        <v>297648596.25</v>
      </c>
      <c r="BU160" s="112">
        <f t="shared" si="169"/>
        <v>396864795</v>
      </c>
      <c r="BW160" s="1664" t="s">
        <v>3458</v>
      </c>
      <c r="BX160" s="66">
        <f t="shared" si="128"/>
        <v>734934.8055555555</v>
      </c>
      <c r="BY160" s="66">
        <f t="shared" si="129"/>
        <v>734934.8055555555</v>
      </c>
      <c r="BZ160" s="66">
        <f t="shared" si="130"/>
        <v>881921.76666666672</v>
      </c>
      <c r="CA160" s="66">
        <f t="shared" si="131"/>
        <v>1469869.611111111</v>
      </c>
      <c r="CB160" s="66">
        <f t="shared" si="132"/>
        <v>881921.76666666672</v>
      </c>
      <c r="CC160" s="66">
        <f t="shared" si="133"/>
        <v>1102402.2083333333</v>
      </c>
      <c r="CD160" s="66">
        <f t="shared" si="134"/>
        <v>734934.8055555555</v>
      </c>
      <c r="CE160" s="66">
        <f t="shared" si="135"/>
        <v>1469869.611111111</v>
      </c>
      <c r="CF160" s="66">
        <f t="shared" si="136"/>
        <v>1102402.2083333333</v>
      </c>
      <c r="CG160" s="66">
        <f t="shared" si="137"/>
        <v>367467.40277777775</v>
      </c>
      <c r="CH160" s="66">
        <f t="shared" si="138"/>
        <v>881921.76666666672</v>
      </c>
      <c r="CI160" s="66">
        <f t="shared" si="139"/>
        <v>367467.40277777775</v>
      </c>
      <c r="CJ160" s="66">
        <f t="shared" si="140"/>
        <v>551201.10416666663</v>
      </c>
      <c r="CK160" s="66">
        <f t="shared" si="141"/>
        <v>1469869.611111111</v>
      </c>
      <c r="CL160" s="66">
        <f t="shared" si="142"/>
        <v>1102402.2083333333</v>
      </c>
      <c r="CM160" s="66">
        <f t="shared" si="143"/>
        <v>1469869.611111111</v>
      </c>
      <c r="CN160" s="66">
        <f t="shared" si="144"/>
        <v>1102402.2083333333</v>
      </c>
      <c r="CO160" s="66">
        <f t="shared" si="145"/>
        <v>1102402.2083333333</v>
      </c>
      <c r="CP160" s="66">
        <f t="shared" si="146"/>
        <v>1469869.611111111</v>
      </c>
      <c r="CQ160" s="66">
        <f t="shared" si="147"/>
        <v>367467.40277777775</v>
      </c>
      <c r="CR160" s="66">
        <f t="shared" si="148"/>
        <v>1102402.2083333333</v>
      </c>
      <c r="CS160" s="66">
        <f t="shared" si="149"/>
        <v>1469869.611111111</v>
      </c>
      <c r="CT160" s="66">
        <f t="shared" si="150"/>
        <v>881921.76666666672</v>
      </c>
      <c r="CU160" s="66">
        <f t="shared" si="151"/>
        <v>367467.40277777775</v>
      </c>
      <c r="CV160" s="66">
        <f t="shared" si="152"/>
        <v>1469869.611111111</v>
      </c>
      <c r="CW160" s="66">
        <f t="shared" si="153"/>
        <v>1102402.2083333333</v>
      </c>
      <c r="CX160" s="66">
        <f t="shared" si="154"/>
        <v>1102402.2083333333</v>
      </c>
      <c r="CY160" s="66">
        <f t="shared" si="155"/>
        <v>734934.8055555555</v>
      </c>
      <c r="CZ160" s="66">
        <f t="shared" si="156"/>
        <v>367467.40277777775</v>
      </c>
      <c r="DA160" s="66">
        <f t="shared" si="157"/>
        <v>1102402.2083333333</v>
      </c>
      <c r="DB160" s="66">
        <f t="shared" si="158"/>
        <v>1102402.2083333333</v>
      </c>
      <c r="DC160" s="66">
        <f t="shared" si="159"/>
        <v>1469869.611111111</v>
      </c>
      <c r="DD160" s="66">
        <f t="shared" si="160"/>
        <v>881921.76666666672</v>
      </c>
      <c r="DE160" s="66">
        <f t="shared" si="161"/>
        <v>1102402.2083333333</v>
      </c>
      <c r="DF160" s="66">
        <f t="shared" si="162"/>
        <v>629944.11904761905</v>
      </c>
      <c r="DG160" s="66">
        <f t="shared" si="163"/>
        <v>1102402.2083333333</v>
      </c>
      <c r="DH160" s="66">
        <f t="shared" si="164"/>
        <v>1102402.2083333333</v>
      </c>
      <c r="DI160" s="66">
        <f t="shared" si="165"/>
        <v>1469869.611111111</v>
      </c>
    </row>
    <row r="161" spans="1:113" x14ac:dyDescent="0.25">
      <c r="A161" s="1664">
        <v>158</v>
      </c>
      <c r="B161" t="s">
        <v>3388</v>
      </c>
      <c r="C161" s="1664" t="s">
        <v>3519</v>
      </c>
      <c r="D161" s="1664" t="s">
        <v>3611</v>
      </c>
      <c r="F161" s="1664">
        <f t="shared" si="118"/>
        <v>10044</v>
      </c>
      <c r="H161">
        <v>558</v>
      </c>
      <c r="I161" s="1664">
        <f t="shared" si="119"/>
        <v>5022</v>
      </c>
      <c r="O161" s="1664">
        <f t="shared" si="120"/>
        <v>11</v>
      </c>
      <c r="P161" s="1664">
        <f t="shared" si="121"/>
        <v>10</v>
      </c>
      <c r="Q161" s="1635">
        <f>REGRESI!$Z$18*'BIAYA TETAP (EXISTING)'!F161+REGRESI!$AC$18</f>
        <v>4524.8688000000002</v>
      </c>
      <c r="R161" s="1635">
        <f t="shared" si="122"/>
        <v>3167.40816</v>
      </c>
      <c r="S161" s="1664">
        <f t="shared" si="123"/>
        <v>4</v>
      </c>
      <c r="T161" s="1635">
        <f t="shared" si="124"/>
        <v>791.85203999999999</v>
      </c>
      <c r="U161" s="1664">
        <v>140</v>
      </c>
      <c r="V161" s="1664">
        <f t="shared" si="125"/>
        <v>280</v>
      </c>
      <c r="AF161" s="1596">
        <f>'REGRESI HARGA KAPAL'!$H$1*'BIAYA TETAP (EXISTING)'!H161+'REGRESI HARGA KAPAL'!$I$1</f>
        <v>1228073.3999999999</v>
      </c>
      <c r="AG161" s="66">
        <f>AF161*'REGRESI HARGA KAPAL'!$G$1</f>
        <v>17378466683.399998</v>
      </c>
      <c r="AI161" t="s">
        <v>3388</v>
      </c>
      <c r="AJ161" s="112">
        <f t="shared" si="126"/>
        <v>241367592.82499996</v>
      </c>
      <c r="AK161" s="112">
        <f t="shared" si="169"/>
        <v>241367592.82499996</v>
      </c>
      <c r="AL161" s="112">
        <f t="shared" si="169"/>
        <v>289641111.38999999</v>
      </c>
      <c r="AM161" s="112">
        <f t="shared" si="169"/>
        <v>482735185.64999992</v>
      </c>
      <c r="AN161" s="112">
        <f t="shared" si="169"/>
        <v>289641111.38999999</v>
      </c>
      <c r="AO161" s="112">
        <f t="shared" si="169"/>
        <v>362051389.23749995</v>
      </c>
      <c r="AP161" s="112">
        <f t="shared" si="169"/>
        <v>241367592.82499996</v>
      </c>
      <c r="AQ161" s="112">
        <f t="shared" si="169"/>
        <v>482735185.64999992</v>
      </c>
      <c r="AR161" s="112">
        <f t="shared" si="169"/>
        <v>362051389.23749995</v>
      </c>
      <c r="AS161" s="112">
        <f t="shared" si="169"/>
        <v>120683796.41249998</v>
      </c>
      <c r="AT161" s="112">
        <f t="shared" si="169"/>
        <v>289641111.38999999</v>
      </c>
      <c r="AU161" s="112">
        <f t="shared" si="169"/>
        <v>120683796.41249998</v>
      </c>
      <c r="AV161" s="112">
        <f t="shared" si="169"/>
        <v>181025694.61874998</v>
      </c>
      <c r="AW161" s="112">
        <f t="shared" si="169"/>
        <v>482735185.64999992</v>
      </c>
      <c r="AX161" s="112">
        <f t="shared" si="169"/>
        <v>362051389.23749995</v>
      </c>
      <c r="AY161" s="112">
        <f t="shared" si="169"/>
        <v>482735185.64999992</v>
      </c>
      <c r="AZ161" s="112">
        <f t="shared" si="169"/>
        <v>362051389.23749995</v>
      </c>
      <c r="BA161" s="112">
        <f t="shared" si="169"/>
        <v>362051389.23749995</v>
      </c>
      <c r="BB161" s="112">
        <f t="shared" si="169"/>
        <v>482735185.64999992</v>
      </c>
      <c r="BC161" s="112">
        <f t="shared" si="169"/>
        <v>120683796.41249998</v>
      </c>
      <c r="BD161" s="112">
        <f t="shared" si="169"/>
        <v>362051389.23749995</v>
      </c>
      <c r="BE161" s="112">
        <f t="shared" si="169"/>
        <v>482735185.64999992</v>
      </c>
      <c r="BF161" s="112">
        <f t="shared" si="169"/>
        <v>289641111.38999999</v>
      </c>
      <c r="BG161" s="112">
        <f t="shared" si="169"/>
        <v>120683796.41249998</v>
      </c>
      <c r="BH161" s="112">
        <f t="shared" si="169"/>
        <v>482735185.64999992</v>
      </c>
      <c r="BI161" s="112">
        <f t="shared" si="169"/>
        <v>362051389.23749995</v>
      </c>
      <c r="BJ161" s="112">
        <f t="shared" si="169"/>
        <v>362051389.23749995</v>
      </c>
      <c r="BK161" s="112">
        <f t="shared" si="169"/>
        <v>241367592.82499996</v>
      </c>
      <c r="BL161" s="112">
        <f t="shared" si="169"/>
        <v>120683796.41249998</v>
      </c>
      <c r="BM161" s="112">
        <f t="shared" si="169"/>
        <v>362051389.23749995</v>
      </c>
      <c r="BN161" s="112">
        <f t="shared" si="169"/>
        <v>362051389.23749995</v>
      </c>
      <c r="BO161" s="112">
        <f t="shared" si="169"/>
        <v>482735185.64999992</v>
      </c>
      <c r="BP161" s="112">
        <f t="shared" si="169"/>
        <v>289641111.38999999</v>
      </c>
      <c r="BQ161" s="112">
        <f t="shared" si="169"/>
        <v>362051389.23749995</v>
      </c>
      <c r="BR161" s="112">
        <f t="shared" si="169"/>
        <v>206886508.13571426</v>
      </c>
      <c r="BS161" s="112">
        <f t="shared" si="169"/>
        <v>362051389.23749995</v>
      </c>
      <c r="BT161" s="112">
        <f t="shared" si="169"/>
        <v>362051389.23749995</v>
      </c>
      <c r="BU161" s="112">
        <f t="shared" si="169"/>
        <v>482735185.64999992</v>
      </c>
      <c r="BW161" s="1664" t="s">
        <v>3388</v>
      </c>
      <c r="BX161" s="66">
        <f t="shared" si="128"/>
        <v>576744.54677419341</v>
      </c>
      <c r="BY161" s="66">
        <f t="shared" si="129"/>
        <v>576744.54677419341</v>
      </c>
      <c r="BZ161" s="66">
        <f t="shared" si="130"/>
        <v>692093.45612903219</v>
      </c>
      <c r="CA161" s="66">
        <f t="shared" si="131"/>
        <v>1153489.0935483868</v>
      </c>
      <c r="CB161" s="66">
        <f t="shared" si="132"/>
        <v>692093.45612903219</v>
      </c>
      <c r="CC161" s="66">
        <f t="shared" si="133"/>
        <v>865116.82016129023</v>
      </c>
      <c r="CD161" s="66">
        <f t="shared" si="134"/>
        <v>576744.54677419341</v>
      </c>
      <c r="CE161" s="66">
        <f t="shared" si="135"/>
        <v>1153489.0935483868</v>
      </c>
      <c r="CF161" s="66">
        <f t="shared" si="136"/>
        <v>865116.82016129023</v>
      </c>
      <c r="CG161" s="66">
        <f t="shared" si="137"/>
        <v>288372.27338709671</v>
      </c>
      <c r="CH161" s="66">
        <f t="shared" si="138"/>
        <v>692093.45612903219</v>
      </c>
      <c r="CI161" s="66">
        <f t="shared" si="139"/>
        <v>288372.27338709671</v>
      </c>
      <c r="CJ161" s="66">
        <f t="shared" si="140"/>
        <v>432558.41008064512</v>
      </c>
      <c r="CK161" s="66">
        <f t="shared" si="141"/>
        <v>1153489.0935483868</v>
      </c>
      <c r="CL161" s="66">
        <f t="shared" si="142"/>
        <v>865116.82016129023</v>
      </c>
      <c r="CM161" s="66">
        <f t="shared" si="143"/>
        <v>1153489.0935483868</v>
      </c>
      <c r="CN161" s="66">
        <f t="shared" si="144"/>
        <v>865116.82016129023</v>
      </c>
      <c r="CO161" s="66">
        <f t="shared" si="145"/>
        <v>865116.82016129023</v>
      </c>
      <c r="CP161" s="66">
        <f t="shared" si="146"/>
        <v>1153489.0935483868</v>
      </c>
      <c r="CQ161" s="66">
        <f t="shared" si="147"/>
        <v>288372.27338709671</v>
      </c>
      <c r="CR161" s="66">
        <f t="shared" si="148"/>
        <v>865116.82016129023</v>
      </c>
      <c r="CS161" s="66">
        <f t="shared" si="149"/>
        <v>1153489.0935483868</v>
      </c>
      <c r="CT161" s="66">
        <f t="shared" si="150"/>
        <v>692093.45612903219</v>
      </c>
      <c r="CU161" s="66">
        <f t="shared" si="151"/>
        <v>288372.27338709671</v>
      </c>
      <c r="CV161" s="66">
        <f t="shared" si="152"/>
        <v>1153489.0935483868</v>
      </c>
      <c r="CW161" s="66">
        <f t="shared" si="153"/>
        <v>865116.82016129023</v>
      </c>
      <c r="CX161" s="66">
        <f t="shared" si="154"/>
        <v>865116.82016129023</v>
      </c>
      <c r="CY161" s="66">
        <f t="shared" si="155"/>
        <v>576744.54677419341</v>
      </c>
      <c r="CZ161" s="66">
        <f t="shared" si="156"/>
        <v>288372.27338709671</v>
      </c>
      <c r="DA161" s="66">
        <f t="shared" si="157"/>
        <v>865116.82016129023</v>
      </c>
      <c r="DB161" s="66">
        <f t="shared" si="158"/>
        <v>865116.82016129023</v>
      </c>
      <c r="DC161" s="66">
        <f t="shared" si="159"/>
        <v>1153489.0935483868</v>
      </c>
      <c r="DD161" s="66">
        <f t="shared" si="160"/>
        <v>692093.45612903219</v>
      </c>
      <c r="DE161" s="66">
        <f t="shared" si="161"/>
        <v>865116.82016129023</v>
      </c>
      <c r="DF161" s="66">
        <f t="shared" si="162"/>
        <v>494352.46866359439</v>
      </c>
      <c r="DG161" s="66">
        <f t="shared" si="163"/>
        <v>865116.82016129023</v>
      </c>
      <c r="DH161" s="66">
        <f t="shared" si="164"/>
        <v>865116.82016129023</v>
      </c>
      <c r="DI161" s="66">
        <f t="shared" si="165"/>
        <v>1153489.0935483868</v>
      </c>
    </row>
    <row r="162" spans="1:113" x14ac:dyDescent="0.25">
      <c r="A162" s="1664">
        <v>159</v>
      </c>
      <c r="B162" t="s">
        <v>3412</v>
      </c>
      <c r="C162" s="1664" t="s">
        <v>3519</v>
      </c>
      <c r="D162" s="1664" t="s">
        <v>3611</v>
      </c>
      <c r="F162" s="1664">
        <f t="shared" si="118"/>
        <v>9666</v>
      </c>
      <c r="H162">
        <v>537</v>
      </c>
      <c r="I162" s="1664">
        <f t="shared" si="119"/>
        <v>4833</v>
      </c>
      <c r="O162" s="1664">
        <f t="shared" si="120"/>
        <v>11</v>
      </c>
      <c r="P162" s="1664">
        <f t="shared" si="121"/>
        <v>10</v>
      </c>
      <c r="Q162" s="1635">
        <f>REGRESI!$Z$18*'BIAYA TETAP (EXISTING)'!F162+REGRESI!$AC$18</f>
        <v>4424.6232</v>
      </c>
      <c r="R162" s="1635">
        <f t="shared" si="122"/>
        <v>3097.2362399999997</v>
      </c>
      <c r="S162" s="1664">
        <f t="shared" si="123"/>
        <v>4</v>
      </c>
      <c r="T162" s="1635">
        <f t="shared" si="124"/>
        <v>774.30905999999993</v>
      </c>
      <c r="U162" s="1664">
        <v>140</v>
      </c>
      <c r="V162" s="1664">
        <f t="shared" si="125"/>
        <v>280</v>
      </c>
      <c r="AF162" s="1596">
        <f>'REGRESI HARGA KAPAL'!$H$1*'BIAYA TETAP (EXISTING)'!H162+'REGRESI HARGA KAPAL'!$I$1</f>
        <v>1204904.1000000001</v>
      </c>
      <c r="AG162" s="66">
        <f>AF162*'REGRESI HARGA KAPAL'!$G$1</f>
        <v>17050597919.1</v>
      </c>
      <c r="AI162" t="s">
        <v>3412</v>
      </c>
      <c r="AJ162" s="112">
        <f t="shared" si="126"/>
        <v>236813859.98750001</v>
      </c>
      <c r="AK162" s="112">
        <f t="shared" si="169"/>
        <v>236813859.98750001</v>
      </c>
      <c r="AL162" s="112">
        <f t="shared" si="169"/>
        <v>284176631.98500001</v>
      </c>
      <c r="AM162" s="112">
        <f t="shared" si="169"/>
        <v>473627719.97500002</v>
      </c>
      <c r="AN162" s="112">
        <f t="shared" si="169"/>
        <v>284176631.98500001</v>
      </c>
      <c r="AO162" s="112">
        <f t="shared" si="169"/>
        <v>355220789.98124999</v>
      </c>
      <c r="AP162" s="112">
        <f t="shared" si="169"/>
        <v>236813859.98750001</v>
      </c>
      <c r="AQ162" s="112">
        <f t="shared" si="169"/>
        <v>473627719.97500002</v>
      </c>
      <c r="AR162" s="112">
        <f t="shared" si="169"/>
        <v>355220789.98124999</v>
      </c>
      <c r="AS162" s="112">
        <f t="shared" si="169"/>
        <v>118406929.99375001</v>
      </c>
      <c r="AT162" s="112">
        <f t="shared" si="169"/>
        <v>284176631.98500001</v>
      </c>
      <c r="AU162" s="112">
        <f t="shared" si="169"/>
        <v>118406929.99375001</v>
      </c>
      <c r="AV162" s="112">
        <f t="shared" si="169"/>
        <v>177610394.99062499</v>
      </c>
      <c r="AW162" s="112">
        <f t="shared" si="169"/>
        <v>473627719.97500002</v>
      </c>
      <c r="AX162" s="112">
        <f t="shared" si="169"/>
        <v>355220789.98124999</v>
      </c>
      <c r="AY162" s="112">
        <f t="shared" si="169"/>
        <v>473627719.97500002</v>
      </c>
      <c r="AZ162" s="112">
        <f t="shared" si="169"/>
        <v>355220789.98124999</v>
      </c>
      <c r="BA162" s="112">
        <f t="shared" si="169"/>
        <v>355220789.98124999</v>
      </c>
      <c r="BB162" s="112">
        <f t="shared" si="169"/>
        <v>473627719.97500002</v>
      </c>
      <c r="BC162" s="112">
        <f t="shared" si="169"/>
        <v>118406929.99375001</v>
      </c>
      <c r="BD162" s="112">
        <f t="shared" si="169"/>
        <v>355220789.98124999</v>
      </c>
      <c r="BE162" s="112">
        <f t="shared" si="169"/>
        <v>473627719.97500002</v>
      </c>
      <c r="BF162" s="112">
        <f t="shared" si="169"/>
        <v>284176631.98500001</v>
      </c>
      <c r="BG162" s="112">
        <f t="shared" si="169"/>
        <v>118406929.99375001</v>
      </c>
      <c r="BH162" s="112">
        <f t="shared" si="169"/>
        <v>473627719.97500002</v>
      </c>
      <c r="BI162" s="112">
        <f t="shared" si="169"/>
        <v>355220789.98124999</v>
      </c>
      <c r="BJ162" s="112">
        <f t="shared" si="169"/>
        <v>355220789.98124999</v>
      </c>
      <c r="BK162" s="112">
        <f t="shared" si="169"/>
        <v>236813859.98750001</v>
      </c>
      <c r="BL162" s="112">
        <f t="shared" si="169"/>
        <v>118406929.99375001</v>
      </c>
      <c r="BM162" s="112">
        <f t="shared" si="169"/>
        <v>355220789.98124999</v>
      </c>
      <c r="BN162" s="112">
        <f t="shared" si="169"/>
        <v>355220789.98124999</v>
      </c>
      <c r="BO162" s="112">
        <f t="shared" si="169"/>
        <v>473627719.97500002</v>
      </c>
      <c r="BP162" s="112">
        <f t="shared" si="169"/>
        <v>284176631.98500001</v>
      </c>
      <c r="BQ162" s="112">
        <f t="shared" si="169"/>
        <v>355220789.98124999</v>
      </c>
      <c r="BR162" s="112">
        <f t="shared" si="169"/>
        <v>202983308.5607143</v>
      </c>
      <c r="BS162" s="112">
        <f t="shared" si="169"/>
        <v>355220789.98124999</v>
      </c>
      <c r="BT162" s="112">
        <f t="shared" si="169"/>
        <v>355220789.98124999</v>
      </c>
      <c r="BU162" s="112">
        <f t="shared" si="169"/>
        <v>473627719.97500002</v>
      </c>
      <c r="BW162" s="1664" t="s">
        <v>3412</v>
      </c>
      <c r="BX162" s="66">
        <f t="shared" si="128"/>
        <v>587992.20356921165</v>
      </c>
      <c r="BY162" s="66">
        <f t="shared" si="129"/>
        <v>587992.20356921165</v>
      </c>
      <c r="BZ162" s="66">
        <f t="shared" si="130"/>
        <v>705590.64428305405</v>
      </c>
      <c r="CA162" s="66">
        <f t="shared" si="131"/>
        <v>1175984.4071384233</v>
      </c>
      <c r="CB162" s="66">
        <f t="shared" si="132"/>
        <v>705590.64428305405</v>
      </c>
      <c r="CC162" s="66">
        <f t="shared" si="133"/>
        <v>881988.30535381753</v>
      </c>
      <c r="CD162" s="66">
        <f t="shared" si="134"/>
        <v>587992.20356921165</v>
      </c>
      <c r="CE162" s="66">
        <f t="shared" si="135"/>
        <v>1175984.4071384233</v>
      </c>
      <c r="CF162" s="66">
        <f t="shared" si="136"/>
        <v>881988.30535381753</v>
      </c>
      <c r="CG162" s="66">
        <f t="shared" si="137"/>
        <v>293996.10178460582</v>
      </c>
      <c r="CH162" s="66">
        <f t="shared" si="138"/>
        <v>705590.64428305405</v>
      </c>
      <c r="CI162" s="66">
        <f t="shared" si="139"/>
        <v>293996.10178460582</v>
      </c>
      <c r="CJ162" s="66">
        <f t="shared" si="140"/>
        <v>440994.15267690876</v>
      </c>
      <c r="CK162" s="66">
        <f t="shared" si="141"/>
        <v>1175984.4071384233</v>
      </c>
      <c r="CL162" s="66">
        <f t="shared" si="142"/>
        <v>881988.30535381753</v>
      </c>
      <c r="CM162" s="66">
        <f t="shared" si="143"/>
        <v>1175984.4071384233</v>
      </c>
      <c r="CN162" s="66">
        <f t="shared" si="144"/>
        <v>881988.30535381753</v>
      </c>
      <c r="CO162" s="66">
        <f t="shared" si="145"/>
        <v>881988.30535381753</v>
      </c>
      <c r="CP162" s="66">
        <f t="shared" si="146"/>
        <v>1175984.4071384233</v>
      </c>
      <c r="CQ162" s="66">
        <f t="shared" si="147"/>
        <v>293996.10178460582</v>
      </c>
      <c r="CR162" s="66">
        <f t="shared" si="148"/>
        <v>881988.30535381753</v>
      </c>
      <c r="CS162" s="66">
        <f t="shared" si="149"/>
        <v>1175984.4071384233</v>
      </c>
      <c r="CT162" s="66">
        <f t="shared" si="150"/>
        <v>705590.64428305405</v>
      </c>
      <c r="CU162" s="66">
        <f t="shared" si="151"/>
        <v>293996.10178460582</v>
      </c>
      <c r="CV162" s="66">
        <f t="shared" si="152"/>
        <v>1175984.4071384233</v>
      </c>
      <c r="CW162" s="66">
        <f t="shared" si="153"/>
        <v>881988.30535381753</v>
      </c>
      <c r="CX162" s="66">
        <f t="shared" si="154"/>
        <v>881988.30535381753</v>
      </c>
      <c r="CY162" s="66">
        <f t="shared" si="155"/>
        <v>587992.20356921165</v>
      </c>
      <c r="CZ162" s="66">
        <f t="shared" si="156"/>
        <v>293996.10178460582</v>
      </c>
      <c r="DA162" s="66">
        <f t="shared" si="157"/>
        <v>881988.30535381753</v>
      </c>
      <c r="DB162" s="66">
        <f t="shared" si="158"/>
        <v>881988.30535381753</v>
      </c>
      <c r="DC162" s="66">
        <f t="shared" si="159"/>
        <v>1175984.4071384233</v>
      </c>
      <c r="DD162" s="66">
        <f t="shared" si="160"/>
        <v>705590.64428305405</v>
      </c>
      <c r="DE162" s="66">
        <f t="shared" si="161"/>
        <v>881988.30535381753</v>
      </c>
      <c r="DF162" s="66">
        <f t="shared" si="162"/>
        <v>503993.31734503864</v>
      </c>
      <c r="DG162" s="66">
        <f t="shared" si="163"/>
        <v>881988.30535381753</v>
      </c>
      <c r="DH162" s="66">
        <f t="shared" si="164"/>
        <v>881988.30535381753</v>
      </c>
      <c r="DI162" s="66">
        <f t="shared" si="165"/>
        <v>1175984.4071384233</v>
      </c>
    </row>
    <row r="163" spans="1:113" x14ac:dyDescent="0.25">
      <c r="A163" s="1664">
        <v>160</v>
      </c>
      <c r="B163" t="s">
        <v>3404</v>
      </c>
      <c r="C163" s="1664" t="s">
        <v>3519</v>
      </c>
      <c r="D163" s="1664" t="s">
        <v>3611</v>
      </c>
      <c r="F163" s="1664">
        <f t="shared" si="118"/>
        <v>10044</v>
      </c>
      <c r="H163">
        <v>558</v>
      </c>
      <c r="I163" s="1664">
        <f t="shared" si="119"/>
        <v>5022</v>
      </c>
      <c r="O163" s="1664">
        <f t="shared" si="120"/>
        <v>11</v>
      </c>
      <c r="P163" s="1664">
        <f t="shared" si="121"/>
        <v>10</v>
      </c>
      <c r="Q163" s="1635">
        <f>REGRESI!$Z$18*'BIAYA TETAP (EXISTING)'!F163+REGRESI!$AC$18</f>
        <v>4524.8688000000002</v>
      </c>
      <c r="R163" s="1635">
        <f t="shared" si="122"/>
        <v>3167.40816</v>
      </c>
      <c r="S163" s="1664">
        <f t="shared" si="123"/>
        <v>4</v>
      </c>
      <c r="T163" s="1635">
        <f t="shared" si="124"/>
        <v>791.85203999999999</v>
      </c>
      <c r="U163" s="1664">
        <v>140</v>
      </c>
      <c r="V163" s="1664">
        <f t="shared" si="125"/>
        <v>280</v>
      </c>
      <c r="AF163" s="1596">
        <f>'REGRESI HARGA KAPAL'!$H$1*'BIAYA TETAP (EXISTING)'!H163+'REGRESI HARGA KAPAL'!$I$1</f>
        <v>1228073.3999999999</v>
      </c>
      <c r="AG163" s="66">
        <f>AF163*'REGRESI HARGA KAPAL'!$G$1</f>
        <v>17378466683.399998</v>
      </c>
      <c r="AI163" t="s">
        <v>3404</v>
      </c>
      <c r="AJ163" s="112">
        <f t="shared" si="126"/>
        <v>241367592.82499996</v>
      </c>
      <c r="AK163" s="112">
        <f t="shared" si="169"/>
        <v>241367592.82499996</v>
      </c>
      <c r="AL163" s="112">
        <f t="shared" si="169"/>
        <v>289641111.38999999</v>
      </c>
      <c r="AM163" s="112">
        <f t="shared" si="169"/>
        <v>482735185.64999992</v>
      </c>
      <c r="AN163" s="112">
        <f t="shared" si="169"/>
        <v>289641111.38999999</v>
      </c>
      <c r="AO163" s="112">
        <f t="shared" si="169"/>
        <v>362051389.23749995</v>
      </c>
      <c r="AP163" s="112">
        <f t="shared" si="169"/>
        <v>241367592.82499996</v>
      </c>
      <c r="AQ163" s="112">
        <f t="shared" si="169"/>
        <v>482735185.64999992</v>
      </c>
      <c r="AR163" s="112">
        <f t="shared" si="169"/>
        <v>362051389.23749995</v>
      </c>
      <c r="AS163" s="112">
        <f t="shared" si="169"/>
        <v>120683796.41249998</v>
      </c>
      <c r="AT163" s="112">
        <f t="shared" si="169"/>
        <v>289641111.38999999</v>
      </c>
      <c r="AU163" s="112">
        <f t="shared" si="169"/>
        <v>120683796.41249998</v>
      </c>
      <c r="AV163" s="112">
        <f t="shared" si="169"/>
        <v>181025694.61874998</v>
      </c>
      <c r="AW163" s="112">
        <f t="shared" si="169"/>
        <v>482735185.64999992</v>
      </c>
      <c r="AX163" s="112">
        <f t="shared" si="169"/>
        <v>362051389.23749995</v>
      </c>
      <c r="AY163" s="112">
        <f t="shared" si="169"/>
        <v>482735185.64999992</v>
      </c>
      <c r="AZ163" s="112">
        <f t="shared" si="169"/>
        <v>362051389.23749995</v>
      </c>
      <c r="BA163" s="112">
        <f t="shared" si="169"/>
        <v>362051389.23749995</v>
      </c>
      <c r="BB163" s="112">
        <f t="shared" si="169"/>
        <v>482735185.64999992</v>
      </c>
      <c r="BC163" s="112">
        <f t="shared" si="169"/>
        <v>120683796.41249998</v>
      </c>
      <c r="BD163" s="112">
        <f t="shared" si="169"/>
        <v>362051389.23749995</v>
      </c>
      <c r="BE163" s="112">
        <f t="shared" si="169"/>
        <v>482735185.64999992</v>
      </c>
      <c r="BF163" s="112">
        <f t="shared" si="169"/>
        <v>289641111.38999999</v>
      </c>
      <c r="BG163" s="112">
        <f t="shared" si="169"/>
        <v>120683796.41249998</v>
      </c>
      <c r="BH163" s="112">
        <f t="shared" si="169"/>
        <v>482735185.64999992</v>
      </c>
      <c r="BI163" s="112">
        <f t="shared" si="169"/>
        <v>362051389.23749995</v>
      </c>
      <c r="BJ163" s="112">
        <f t="shared" si="169"/>
        <v>362051389.23749995</v>
      </c>
      <c r="BK163" s="112">
        <f t="shared" si="169"/>
        <v>241367592.82499996</v>
      </c>
      <c r="BL163" s="112">
        <f t="shared" ref="AK163:BU170" si="170">$AG163/BL$1</f>
        <v>120683796.41249998</v>
      </c>
      <c r="BM163" s="112">
        <f t="shared" si="170"/>
        <v>362051389.23749995</v>
      </c>
      <c r="BN163" s="112">
        <f t="shared" si="170"/>
        <v>362051389.23749995</v>
      </c>
      <c r="BO163" s="112">
        <f t="shared" si="170"/>
        <v>482735185.64999992</v>
      </c>
      <c r="BP163" s="112">
        <f t="shared" si="170"/>
        <v>289641111.38999999</v>
      </c>
      <c r="BQ163" s="112">
        <f t="shared" si="170"/>
        <v>362051389.23749995</v>
      </c>
      <c r="BR163" s="112">
        <f t="shared" si="170"/>
        <v>206886508.13571426</v>
      </c>
      <c r="BS163" s="112">
        <f t="shared" si="170"/>
        <v>362051389.23749995</v>
      </c>
      <c r="BT163" s="112">
        <f t="shared" si="170"/>
        <v>362051389.23749995</v>
      </c>
      <c r="BU163" s="112">
        <f t="shared" si="170"/>
        <v>482735185.64999992</v>
      </c>
      <c r="BW163" s="1664" t="s">
        <v>3404</v>
      </c>
      <c r="BX163" s="66">
        <f t="shared" si="128"/>
        <v>576744.54677419341</v>
      </c>
      <c r="BY163" s="66">
        <f t="shared" si="129"/>
        <v>576744.54677419341</v>
      </c>
      <c r="BZ163" s="66">
        <f t="shared" si="130"/>
        <v>692093.45612903219</v>
      </c>
      <c r="CA163" s="66">
        <f t="shared" si="131"/>
        <v>1153489.0935483868</v>
      </c>
      <c r="CB163" s="66">
        <f t="shared" si="132"/>
        <v>692093.45612903219</v>
      </c>
      <c r="CC163" s="66">
        <f t="shared" si="133"/>
        <v>865116.82016129023</v>
      </c>
      <c r="CD163" s="66">
        <f t="shared" si="134"/>
        <v>576744.54677419341</v>
      </c>
      <c r="CE163" s="66">
        <f t="shared" si="135"/>
        <v>1153489.0935483868</v>
      </c>
      <c r="CF163" s="66">
        <f t="shared" si="136"/>
        <v>865116.82016129023</v>
      </c>
      <c r="CG163" s="66">
        <f t="shared" si="137"/>
        <v>288372.27338709671</v>
      </c>
      <c r="CH163" s="66">
        <f t="shared" si="138"/>
        <v>692093.45612903219</v>
      </c>
      <c r="CI163" s="66">
        <f t="shared" si="139"/>
        <v>288372.27338709671</v>
      </c>
      <c r="CJ163" s="66">
        <f t="shared" si="140"/>
        <v>432558.41008064512</v>
      </c>
      <c r="CK163" s="66">
        <f t="shared" si="141"/>
        <v>1153489.0935483868</v>
      </c>
      <c r="CL163" s="66">
        <f t="shared" si="142"/>
        <v>865116.82016129023</v>
      </c>
      <c r="CM163" s="66">
        <f t="shared" si="143"/>
        <v>1153489.0935483868</v>
      </c>
      <c r="CN163" s="66">
        <f t="shared" si="144"/>
        <v>865116.82016129023</v>
      </c>
      <c r="CO163" s="66">
        <f t="shared" si="145"/>
        <v>865116.82016129023</v>
      </c>
      <c r="CP163" s="66">
        <f t="shared" si="146"/>
        <v>1153489.0935483868</v>
      </c>
      <c r="CQ163" s="66">
        <f t="shared" si="147"/>
        <v>288372.27338709671</v>
      </c>
      <c r="CR163" s="66">
        <f t="shared" si="148"/>
        <v>865116.82016129023</v>
      </c>
      <c r="CS163" s="66">
        <f t="shared" si="149"/>
        <v>1153489.0935483868</v>
      </c>
      <c r="CT163" s="66">
        <f t="shared" si="150"/>
        <v>692093.45612903219</v>
      </c>
      <c r="CU163" s="66">
        <f t="shared" si="151"/>
        <v>288372.27338709671</v>
      </c>
      <c r="CV163" s="66">
        <f t="shared" si="152"/>
        <v>1153489.0935483868</v>
      </c>
      <c r="CW163" s="66">
        <f t="shared" si="153"/>
        <v>865116.82016129023</v>
      </c>
      <c r="CX163" s="66">
        <f t="shared" si="154"/>
        <v>865116.82016129023</v>
      </c>
      <c r="CY163" s="66">
        <f t="shared" si="155"/>
        <v>576744.54677419341</v>
      </c>
      <c r="CZ163" s="66">
        <f t="shared" si="156"/>
        <v>288372.27338709671</v>
      </c>
      <c r="DA163" s="66">
        <f t="shared" si="157"/>
        <v>865116.82016129023</v>
      </c>
      <c r="DB163" s="66">
        <f t="shared" si="158"/>
        <v>865116.82016129023</v>
      </c>
      <c r="DC163" s="66">
        <f t="shared" si="159"/>
        <v>1153489.0935483868</v>
      </c>
      <c r="DD163" s="66">
        <f t="shared" si="160"/>
        <v>692093.45612903219</v>
      </c>
      <c r="DE163" s="66">
        <f t="shared" si="161"/>
        <v>865116.82016129023</v>
      </c>
      <c r="DF163" s="66">
        <f t="shared" si="162"/>
        <v>494352.46866359439</v>
      </c>
      <c r="DG163" s="66">
        <f t="shared" si="163"/>
        <v>865116.82016129023</v>
      </c>
      <c r="DH163" s="66">
        <f t="shared" si="164"/>
        <v>865116.82016129023</v>
      </c>
      <c r="DI163" s="66">
        <f t="shared" si="165"/>
        <v>1153489.0935483868</v>
      </c>
    </row>
    <row r="164" spans="1:113" x14ac:dyDescent="0.25">
      <c r="A164" s="1664">
        <v>161</v>
      </c>
      <c r="B164" t="s">
        <v>3396</v>
      </c>
      <c r="C164" s="1664" t="s">
        <v>3519</v>
      </c>
      <c r="D164" s="1664" t="s">
        <v>3611</v>
      </c>
      <c r="F164" s="1664">
        <f t="shared" si="118"/>
        <v>10044</v>
      </c>
      <c r="H164">
        <v>558</v>
      </c>
      <c r="I164" s="1664">
        <f t="shared" si="119"/>
        <v>5022</v>
      </c>
      <c r="O164" s="1664">
        <f t="shared" si="120"/>
        <v>11</v>
      </c>
      <c r="P164" s="1664">
        <f t="shared" si="121"/>
        <v>10</v>
      </c>
      <c r="Q164" s="1635">
        <f>REGRESI!$Z$18*'BIAYA TETAP (EXISTING)'!F164+REGRESI!$AC$18</f>
        <v>4524.8688000000002</v>
      </c>
      <c r="R164" s="1635">
        <f t="shared" si="122"/>
        <v>3167.40816</v>
      </c>
      <c r="S164" s="1664">
        <f t="shared" si="123"/>
        <v>4</v>
      </c>
      <c r="T164" s="1635">
        <f t="shared" si="124"/>
        <v>791.85203999999999</v>
      </c>
      <c r="U164" s="1664">
        <v>140</v>
      </c>
      <c r="V164" s="1664">
        <f t="shared" si="125"/>
        <v>280</v>
      </c>
      <c r="AF164" s="1596">
        <f>'REGRESI HARGA KAPAL'!$H$1*'BIAYA TETAP (EXISTING)'!H164+'REGRESI HARGA KAPAL'!$I$1</f>
        <v>1228073.3999999999</v>
      </c>
      <c r="AG164" s="66">
        <f>AF164*'REGRESI HARGA KAPAL'!$G$1</f>
        <v>17378466683.399998</v>
      </c>
      <c r="AI164" t="s">
        <v>3396</v>
      </c>
      <c r="AJ164" s="112">
        <f t="shared" ref="AJ164:AJ195" si="171">$AG164/AJ$1</f>
        <v>241367592.82499996</v>
      </c>
      <c r="AK164" s="112">
        <f t="shared" si="170"/>
        <v>241367592.82499996</v>
      </c>
      <c r="AL164" s="112">
        <f t="shared" si="170"/>
        <v>289641111.38999999</v>
      </c>
      <c r="AM164" s="112">
        <f t="shared" si="170"/>
        <v>482735185.64999992</v>
      </c>
      <c r="AN164" s="112">
        <f t="shared" si="170"/>
        <v>289641111.38999999</v>
      </c>
      <c r="AO164" s="112">
        <f t="shared" si="170"/>
        <v>362051389.23749995</v>
      </c>
      <c r="AP164" s="112">
        <f t="shared" si="170"/>
        <v>241367592.82499996</v>
      </c>
      <c r="AQ164" s="112">
        <f t="shared" si="170"/>
        <v>482735185.64999992</v>
      </c>
      <c r="AR164" s="112">
        <f t="shared" si="170"/>
        <v>362051389.23749995</v>
      </c>
      <c r="AS164" s="112">
        <f t="shared" si="170"/>
        <v>120683796.41249998</v>
      </c>
      <c r="AT164" s="112">
        <f t="shared" si="170"/>
        <v>289641111.38999999</v>
      </c>
      <c r="AU164" s="112">
        <f t="shared" si="170"/>
        <v>120683796.41249998</v>
      </c>
      <c r="AV164" s="112">
        <f t="shared" si="170"/>
        <v>181025694.61874998</v>
      </c>
      <c r="AW164" s="112">
        <f t="shared" si="170"/>
        <v>482735185.64999992</v>
      </c>
      <c r="AX164" s="112">
        <f t="shared" si="170"/>
        <v>362051389.23749995</v>
      </c>
      <c r="AY164" s="112">
        <f t="shared" si="170"/>
        <v>482735185.64999992</v>
      </c>
      <c r="AZ164" s="112">
        <f t="shared" si="170"/>
        <v>362051389.23749995</v>
      </c>
      <c r="BA164" s="112">
        <f t="shared" si="170"/>
        <v>362051389.23749995</v>
      </c>
      <c r="BB164" s="112">
        <f t="shared" si="170"/>
        <v>482735185.64999992</v>
      </c>
      <c r="BC164" s="112">
        <f t="shared" si="170"/>
        <v>120683796.41249998</v>
      </c>
      <c r="BD164" s="112">
        <f t="shared" si="170"/>
        <v>362051389.23749995</v>
      </c>
      <c r="BE164" s="112">
        <f t="shared" si="170"/>
        <v>482735185.64999992</v>
      </c>
      <c r="BF164" s="112">
        <f t="shared" si="170"/>
        <v>289641111.38999999</v>
      </c>
      <c r="BG164" s="112">
        <f t="shared" si="170"/>
        <v>120683796.41249998</v>
      </c>
      <c r="BH164" s="112">
        <f t="shared" si="170"/>
        <v>482735185.64999992</v>
      </c>
      <c r="BI164" s="112">
        <f t="shared" si="170"/>
        <v>362051389.23749995</v>
      </c>
      <c r="BJ164" s="112">
        <f t="shared" si="170"/>
        <v>362051389.23749995</v>
      </c>
      <c r="BK164" s="112">
        <f t="shared" si="170"/>
        <v>241367592.82499996</v>
      </c>
      <c r="BL164" s="112">
        <f t="shared" si="170"/>
        <v>120683796.41249998</v>
      </c>
      <c r="BM164" s="112">
        <f t="shared" si="170"/>
        <v>362051389.23749995</v>
      </c>
      <c r="BN164" s="112">
        <f t="shared" si="170"/>
        <v>362051389.23749995</v>
      </c>
      <c r="BO164" s="112">
        <f t="shared" si="170"/>
        <v>482735185.64999992</v>
      </c>
      <c r="BP164" s="112">
        <f t="shared" si="170"/>
        <v>289641111.38999999</v>
      </c>
      <c r="BQ164" s="112">
        <f t="shared" si="170"/>
        <v>362051389.23749995</v>
      </c>
      <c r="BR164" s="112">
        <f t="shared" si="170"/>
        <v>206886508.13571426</v>
      </c>
      <c r="BS164" s="112">
        <f t="shared" si="170"/>
        <v>362051389.23749995</v>
      </c>
      <c r="BT164" s="112">
        <f t="shared" si="170"/>
        <v>362051389.23749995</v>
      </c>
      <c r="BU164" s="112">
        <f t="shared" si="170"/>
        <v>482735185.64999992</v>
      </c>
      <c r="BW164" s="1664" t="s">
        <v>3396</v>
      </c>
      <c r="BX164" s="66">
        <f t="shared" si="128"/>
        <v>576744.54677419341</v>
      </c>
      <c r="BY164" s="66">
        <f t="shared" si="129"/>
        <v>576744.54677419341</v>
      </c>
      <c r="BZ164" s="66">
        <f t="shared" si="130"/>
        <v>692093.45612903219</v>
      </c>
      <c r="CA164" s="66">
        <f t="shared" si="131"/>
        <v>1153489.0935483868</v>
      </c>
      <c r="CB164" s="66">
        <f t="shared" si="132"/>
        <v>692093.45612903219</v>
      </c>
      <c r="CC164" s="66">
        <f t="shared" si="133"/>
        <v>865116.82016129023</v>
      </c>
      <c r="CD164" s="66">
        <f t="shared" si="134"/>
        <v>576744.54677419341</v>
      </c>
      <c r="CE164" s="66">
        <f t="shared" si="135"/>
        <v>1153489.0935483868</v>
      </c>
      <c r="CF164" s="66">
        <f t="shared" si="136"/>
        <v>865116.82016129023</v>
      </c>
      <c r="CG164" s="66">
        <f t="shared" si="137"/>
        <v>288372.27338709671</v>
      </c>
      <c r="CH164" s="66">
        <f t="shared" si="138"/>
        <v>692093.45612903219</v>
      </c>
      <c r="CI164" s="66">
        <f t="shared" si="139"/>
        <v>288372.27338709671</v>
      </c>
      <c r="CJ164" s="66">
        <f t="shared" si="140"/>
        <v>432558.41008064512</v>
      </c>
      <c r="CK164" s="66">
        <f t="shared" si="141"/>
        <v>1153489.0935483868</v>
      </c>
      <c r="CL164" s="66">
        <f t="shared" si="142"/>
        <v>865116.82016129023</v>
      </c>
      <c r="CM164" s="66">
        <f t="shared" si="143"/>
        <v>1153489.0935483868</v>
      </c>
      <c r="CN164" s="66">
        <f t="shared" si="144"/>
        <v>865116.82016129023</v>
      </c>
      <c r="CO164" s="66">
        <f t="shared" si="145"/>
        <v>865116.82016129023</v>
      </c>
      <c r="CP164" s="66">
        <f t="shared" si="146"/>
        <v>1153489.0935483868</v>
      </c>
      <c r="CQ164" s="66">
        <f t="shared" si="147"/>
        <v>288372.27338709671</v>
      </c>
      <c r="CR164" s="66">
        <f t="shared" si="148"/>
        <v>865116.82016129023</v>
      </c>
      <c r="CS164" s="66">
        <f t="shared" si="149"/>
        <v>1153489.0935483868</v>
      </c>
      <c r="CT164" s="66">
        <f t="shared" si="150"/>
        <v>692093.45612903219</v>
      </c>
      <c r="CU164" s="66">
        <f t="shared" si="151"/>
        <v>288372.27338709671</v>
      </c>
      <c r="CV164" s="66">
        <f t="shared" si="152"/>
        <v>1153489.0935483868</v>
      </c>
      <c r="CW164" s="66">
        <f t="shared" si="153"/>
        <v>865116.82016129023</v>
      </c>
      <c r="CX164" s="66">
        <f t="shared" si="154"/>
        <v>865116.82016129023</v>
      </c>
      <c r="CY164" s="66">
        <f t="shared" si="155"/>
        <v>576744.54677419341</v>
      </c>
      <c r="CZ164" s="66">
        <f t="shared" si="156"/>
        <v>288372.27338709671</v>
      </c>
      <c r="DA164" s="66">
        <f t="shared" si="157"/>
        <v>865116.82016129023</v>
      </c>
      <c r="DB164" s="66">
        <f t="shared" si="158"/>
        <v>865116.82016129023</v>
      </c>
      <c r="DC164" s="66">
        <f t="shared" si="159"/>
        <v>1153489.0935483868</v>
      </c>
      <c r="DD164" s="66">
        <f t="shared" si="160"/>
        <v>692093.45612903219</v>
      </c>
      <c r="DE164" s="66">
        <f t="shared" si="161"/>
        <v>865116.82016129023</v>
      </c>
      <c r="DF164" s="66">
        <f t="shared" si="162"/>
        <v>494352.46866359439</v>
      </c>
      <c r="DG164" s="66">
        <f t="shared" si="163"/>
        <v>865116.82016129023</v>
      </c>
      <c r="DH164" s="66">
        <f t="shared" si="164"/>
        <v>865116.82016129023</v>
      </c>
      <c r="DI164" s="66">
        <f t="shared" si="165"/>
        <v>1153489.0935483868</v>
      </c>
    </row>
    <row r="165" spans="1:113" x14ac:dyDescent="0.25">
      <c r="A165" s="1664">
        <v>162</v>
      </c>
      <c r="B165" t="s">
        <v>3427</v>
      </c>
      <c r="C165" s="1664" t="s">
        <v>3519</v>
      </c>
      <c r="D165" s="1664" t="s">
        <v>3611</v>
      </c>
      <c r="F165" s="1664">
        <f t="shared" si="118"/>
        <v>9666</v>
      </c>
      <c r="H165">
        <v>537</v>
      </c>
      <c r="I165" s="1664">
        <f t="shared" si="119"/>
        <v>4833</v>
      </c>
      <c r="O165" s="1664">
        <f t="shared" si="120"/>
        <v>11</v>
      </c>
      <c r="P165" s="1664">
        <f t="shared" si="121"/>
        <v>10</v>
      </c>
      <c r="Q165" s="1635">
        <f>REGRESI!$Z$18*'BIAYA TETAP (EXISTING)'!F165+REGRESI!$AC$18</f>
        <v>4424.6232</v>
      </c>
      <c r="R165" s="1635">
        <f t="shared" si="122"/>
        <v>3097.2362399999997</v>
      </c>
      <c r="S165" s="1664">
        <f t="shared" si="123"/>
        <v>4</v>
      </c>
      <c r="T165" s="1635">
        <f t="shared" si="124"/>
        <v>774.30905999999993</v>
      </c>
      <c r="U165" s="1664">
        <v>140</v>
      </c>
      <c r="V165" s="1664">
        <f t="shared" si="125"/>
        <v>280</v>
      </c>
      <c r="AF165" s="1596">
        <f>'REGRESI HARGA KAPAL'!$H$1*'BIAYA TETAP (EXISTING)'!H165+'REGRESI HARGA KAPAL'!$I$1</f>
        <v>1204904.1000000001</v>
      </c>
      <c r="AG165" s="66">
        <f>AF165*'REGRESI HARGA KAPAL'!$G$1</f>
        <v>17050597919.1</v>
      </c>
      <c r="AI165" t="s">
        <v>3427</v>
      </c>
      <c r="AJ165" s="112">
        <f t="shared" si="171"/>
        <v>236813859.98750001</v>
      </c>
      <c r="AK165" s="112">
        <f t="shared" si="170"/>
        <v>236813859.98750001</v>
      </c>
      <c r="AL165" s="112">
        <f t="shared" si="170"/>
        <v>284176631.98500001</v>
      </c>
      <c r="AM165" s="112">
        <f t="shared" si="170"/>
        <v>473627719.97500002</v>
      </c>
      <c r="AN165" s="112">
        <f t="shared" si="170"/>
        <v>284176631.98500001</v>
      </c>
      <c r="AO165" s="112">
        <f t="shared" si="170"/>
        <v>355220789.98124999</v>
      </c>
      <c r="AP165" s="112">
        <f t="shared" si="170"/>
        <v>236813859.98750001</v>
      </c>
      <c r="AQ165" s="112">
        <f t="shared" si="170"/>
        <v>473627719.97500002</v>
      </c>
      <c r="AR165" s="112">
        <f t="shared" si="170"/>
        <v>355220789.98124999</v>
      </c>
      <c r="AS165" s="112">
        <f t="shared" si="170"/>
        <v>118406929.99375001</v>
      </c>
      <c r="AT165" s="112">
        <f t="shared" si="170"/>
        <v>284176631.98500001</v>
      </c>
      <c r="AU165" s="112">
        <f t="shared" si="170"/>
        <v>118406929.99375001</v>
      </c>
      <c r="AV165" s="112">
        <f t="shared" si="170"/>
        <v>177610394.99062499</v>
      </c>
      <c r="AW165" s="112">
        <f t="shared" si="170"/>
        <v>473627719.97500002</v>
      </c>
      <c r="AX165" s="112">
        <f t="shared" si="170"/>
        <v>355220789.98124999</v>
      </c>
      <c r="AY165" s="112">
        <f t="shared" si="170"/>
        <v>473627719.97500002</v>
      </c>
      <c r="AZ165" s="112">
        <f t="shared" si="170"/>
        <v>355220789.98124999</v>
      </c>
      <c r="BA165" s="112">
        <f t="shared" si="170"/>
        <v>355220789.98124999</v>
      </c>
      <c r="BB165" s="112">
        <f t="shared" si="170"/>
        <v>473627719.97500002</v>
      </c>
      <c r="BC165" s="112">
        <f t="shared" si="170"/>
        <v>118406929.99375001</v>
      </c>
      <c r="BD165" s="112">
        <f t="shared" si="170"/>
        <v>355220789.98124999</v>
      </c>
      <c r="BE165" s="112">
        <f t="shared" si="170"/>
        <v>473627719.97500002</v>
      </c>
      <c r="BF165" s="112">
        <f t="shared" si="170"/>
        <v>284176631.98500001</v>
      </c>
      <c r="BG165" s="112">
        <f t="shared" si="170"/>
        <v>118406929.99375001</v>
      </c>
      <c r="BH165" s="112">
        <f t="shared" si="170"/>
        <v>473627719.97500002</v>
      </c>
      <c r="BI165" s="112">
        <f t="shared" si="170"/>
        <v>355220789.98124999</v>
      </c>
      <c r="BJ165" s="112">
        <f t="shared" si="170"/>
        <v>355220789.98124999</v>
      </c>
      <c r="BK165" s="112">
        <f t="shared" si="170"/>
        <v>236813859.98750001</v>
      </c>
      <c r="BL165" s="112">
        <f t="shared" si="170"/>
        <v>118406929.99375001</v>
      </c>
      <c r="BM165" s="112">
        <f t="shared" si="170"/>
        <v>355220789.98124999</v>
      </c>
      <c r="BN165" s="112">
        <f t="shared" si="170"/>
        <v>355220789.98124999</v>
      </c>
      <c r="BO165" s="112">
        <f t="shared" si="170"/>
        <v>473627719.97500002</v>
      </c>
      <c r="BP165" s="112">
        <f t="shared" si="170"/>
        <v>284176631.98500001</v>
      </c>
      <c r="BQ165" s="112">
        <f t="shared" si="170"/>
        <v>355220789.98124999</v>
      </c>
      <c r="BR165" s="112">
        <f t="shared" si="170"/>
        <v>202983308.5607143</v>
      </c>
      <c r="BS165" s="112">
        <f t="shared" si="170"/>
        <v>355220789.98124999</v>
      </c>
      <c r="BT165" s="112">
        <f t="shared" si="170"/>
        <v>355220789.98124999</v>
      </c>
      <c r="BU165" s="112">
        <f t="shared" si="170"/>
        <v>473627719.97500002</v>
      </c>
      <c r="BW165" s="1664" t="s">
        <v>3427</v>
      </c>
      <c r="BX165" s="66">
        <f t="shared" si="128"/>
        <v>587992.20356921165</v>
      </c>
      <c r="BY165" s="66">
        <f t="shared" si="129"/>
        <v>587992.20356921165</v>
      </c>
      <c r="BZ165" s="66">
        <f t="shared" si="130"/>
        <v>705590.64428305405</v>
      </c>
      <c r="CA165" s="66">
        <f t="shared" si="131"/>
        <v>1175984.4071384233</v>
      </c>
      <c r="CB165" s="66">
        <f t="shared" si="132"/>
        <v>705590.64428305405</v>
      </c>
      <c r="CC165" s="66">
        <f t="shared" si="133"/>
        <v>881988.30535381753</v>
      </c>
      <c r="CD165" s="66">
        <f t="shared" si="134"/>
        <v>587992.20356921165</v>
      </c>
      <c r="CE165" s="66">
        <f t="shared" si="135"/>
        <v>1175984.4071384233</v>
      </c>
      <c r="CF165" s="66">
        <f t="shared" si="136"/>
        <v>881988.30535381753</v>
      </c>
      <c r="CG165" s="66">
        <f t="shared" si="137"/>
        <v>293996.10178460582</v>
      </c>
      <c r="CH165" s="66">
        <f t="shared" si="138"/>
        <v>705590.64428305405</v>
      </c>
      <c r="CI165" s="66">
        <f t="shared" si="139"/>
        <v>293996.10178460582</v>
      </c>
      <c r="CJ165" s="66">
        <f t="shared" si="140"/>
        <v>440994.15267690876</v>
      </c>
      <c r="CK165" s="66">
        <f t="shared" si="141"/>
        <v>1175984.4071384233</v>
      </c>
      <c r="CL165" s="66">
        <f t="shared" si="142"/>
        <v>881988.30535381753</v>
      </c>
      <c r="CM165" s="66">
        <f t="shared" si="143"/>
        <v>1175984.4071384233</v>
      </c>
      <c r="CN165" s="66">
        <f t="shared" si="144"/>
        <v>881988.30535381753</v>
      </c>
      <c r="CO165" s="66">
        <f t="shared" si="145"/>
        <v>881988.30535381753</v>
      </c>
      <c r="CP165" s="66">
        <f t="shared" si="146"/>
        <v>1175984.4071384233</v>
      </c>
      <c r="CQ165" s="66">
        <f t="shared" si="147"/>
        <v>293996.10178460582</v>
      </c>
      <c r="CR165" s="66">
        <f t="shared" si="148"/>
        <v>881988.30535381753</v>
      </c>
      <c r="CS165" s="66">
        <f t="shared" si="149"/>
        <v>1175984.4071384233</v>
      </c>
      <c r="CT165" s="66">
        <f t="shared" si="150"/>
        <v>705590.64428305405</v>
      </c>
      <c r="CU165" s="66">
        <f t="shared" si="151"/>
        <v>293996.10178460582</v>
      </c>
      <c r="CV165" s="66">
        <f t="shared" si="152"/>
        <v>1175984.4071384233</v>
      </c>
      <c r="CW165" s="66">
        <f t="shared" si="153"/>
        <v>881988.30535381753</v>
      </c>
      <c r="CX165" s="66">
        <f t="shared" si="154"/>
        <v>881988.30535381753</v>
      </c>
      <c r="CY165" s="66">
        <f t="shared" si="155"/>
        <v>587992.20356921165</v>
      </c>
      <c r="CZ165" s="66">
        <f t="shared" si="156"/>
        <v>293996.10178460582</v>
      </c>
      <c r="DA165" s="66">
        <f t="shared" si="157"/>
        <v>881988.30535381753</v>
      </c>
      <c r="DB165" s="66">
        <f t="shared" si="158"/>
        <v>881988.30535381753</v>
      </c>
      <c r="DC165" s="66">
        <f t="shared" si="159"/>
        <v>1175984.4071384233</v>
      </c>
      <c r="DD165" s="66">
        <f t="shared" si="160"/>
        <v>705590.64428305405</v>
      </c>
      <c r="DE165" s="66">
        <f t="shared" si="161"/>
        <v>881988.30535381753</v>
      </c>
      <c r="DF165" s="66">
        <f t="shared" si="162"/>
        <v>503993.31734503864</v>
      </c>
      <c r="DG165" s="66">
        <f t="shared" si="163"/>
        <v>881988.30535381753</v>
      </c>
      <c r="DH165" s="66">
        <f t="shared" si="164"/>
        <v>881988.30535381753</v>
      </c>
      <c r="DI165" s="66">
        <f t="shared" si="165"/>
        <v>1175984.4071384233</v>
      </c>
    </row>
    <row r="166" spans="1:113" x14ac:dyDescent="0.25">
      <c r="A166" s="1664">
        <v>163</v>
      </c>
      <c r="B166" t="s">
        <v>3420</v>
      </c>
      <c r="C166" s="1664" t="s">
        <v>3519</v>
      </c>
      <c r="D166" s="1664" t="s">
        <v>3611</v>
      </c>
      <c r="F166" s="1664">
        <f t="shared" si="118"/>
        <v>9666</v>
      </c>
      <c r="H166">
        <v>537</v>
      </c>
      <c r="I166" s="1664">
        <f t="shared" si="119"/>
        <v>4833</v>
      </c>
      <c r="O166" s="1664">
        <f t="shared" si="120"/>
        <v>11</v>
      </c>
      <c r="P166" s="1664">
        <f t="shared" si="121"/>
        <v>10</v>
      </c>
      <c r="Q166" s="1635">
        <f>REGRESI!$Z$18*'BIAYA TETAP (EXISTING)'!F166+REGRESI!$AC$18</f>
        <v>4424.6232</v>
      </c>
      <c r="R166" s="1635">
        <f t="shared" si="122"/>
        <v>3097.2362399999997</v>
      </c>
      <c r="S166" s="1664">
        <f t="shared" si="123"/>
        <v>4</v>
      </c>
      <c r="T166" s="1635">
        <f t="shared" si="124"/>
        <v>774.30905999999993</v>
      </c>
      <c r="U166" s="1664">
        <v>140</v>
      </c>
      <c r="V166" s="1664">
        <f t="shared" si="125"/>
        <v>280</v>
      </c>
      <c r="AF166" s="1596">
        <f>'REGRESI HARGA KAPAL'!$H$1*'BIAYA TETAP (EXISTING)'!H166+'REGRESI HARGA KAPAL'!$I$1</f>
        <v>1204904.1000000001</v>
      </c>
      <c r="AG166" s="66">
        <f>AF166*'REGRESI HARGA KAPAL'!$G$1</f>
        <v>17050597919.1</v>
      </c>
      <c r="AI166" t="s">
        <v>3420</v>
      </c>
      <c r="AJ166" s="112">
        <f t="shared" si="171"/>
        <v>236813859.98750001</v>
      </c>
      <c r="AK166" s="112">
        <f t="shared" si="170"/>
        <v>236813859.98750001</v>
      </c>
      <c r="AL166" s="112">
        <f t="shared" si="170"/>
        <v>284176631.98500001</v>
      </c>
      <c r="AM166" s="112">
        <f t="shared" si="170"/>
        <v>473627719.97500002</v>
      </c>
      <c r="AN166" s="112">
        <f t="shared" si="170"/>
        <v>284176631.98500001</v>
      </c>
      <c r="AO166" s="112">
        <f t="shared" si="170"/>
        <v>355220789.98124999</v>
      </c>
      <c r="AP166" s="112">
        <f t="shared" si="170"/>
        <v>236813859.98750001</v>
      </c>
      <c r="AQ166" s="112">
        <f t="shared" si="170"/>
        <v>473627719.97500002</v>
      </c>
      <c r="AR166" s="112">
        <f t="shared" si="170"/>
        <v>355220789.98124999</v>
      </c>
      <c r="AS166" s="112">
        <f t="shared" si="170"/>
        <v>118406929.99375001</v>
      </c>
      <c r="AT166" s="112">
        <f t="shared" si="170"/>
        <v>284176631.98500001</v>
      </c>
      <c r="AU166" s="112">
        <f t="shared" si="170"/>
        <v>118406929.99375001</v>
      </c>
      <c r="AV166" s="112">
        <f t="shared" si="170"/>
        <v>177610394.99062499</v>
      </c>
      <c r="AW166" s="112">
        <f t="shared" si="170"/>
        <v>473627719.97500002</v>
      </c>
      <c r="AX166" s="112">
        <f t="shared" si="170"/>
        <v>355220789.98124999</v>
      </c>
      <c r="AY166" s="112">
        <f t="shared" si="170"/>
        <v>473627719.97500002</v>
      </c>
      <c r="AZ166" s="112">
        <f t="shared" si="170"/>
        <v>355220789.98124999</v>
      </c>
      <c r="BA166" s="112">
        <f t="shared" si="170"/>
        <v>355220789.98124999</v>
      </c>
      <c r="BB166" s="112">
        <f t="shared" si="170"/>
        <v>473627719.97500002</v>
      </c>
      <c r="BC166" s="112">
        <f t="shared" si="170"/>
        <v>118406929.99375001</v>
      </c>
      <c r="BD166" s="112">
        <f t="shared" si="170"/>
        <v>355220789.98124999</v>
      </c>
      <c r="BE166" s="112">
        <f t="shared" si="170"/>
        <v>473627719.97500002</v>
      </c>
      <c r="BF166" s="112">
        <f t="shared" si="170"/>
        <v>284176631.98500001</v>
      </c>
      <c r="BG166" s="112">
        <f t="shared" si="170"/>
        <v>118406929.99375001</v>
      </c>
      <c r="BH166" s="112">
        <f t="shared" si="170"/>
        <v>473627719.97500002</v>
      </c>
      <c r="BI166" s="112">
        <f t="shared" si="170"/>
        <v>355220789.98124999</v>
      </c>
      <c r="BJ166" s="112">
        <f t="shared" si="170"/>
        <v>355220789.98124999</v>
      </c>
      <c r="BK166" s="112">
        <f t="shared" si="170"/>
        <v>236813859.98750001</v>
      </c>
      <c r="BL166" s="112">
        <f t="shared" si="170"/>
        <v>118406929.99375001</v>
      </c>
      <c r="BM166" s="112">
        <f t="shared" si="170"/>
        <v>355220789.98124999</v>
      </c>
      <c r="BN166" s="112">
        <f t="shared" si="170"/>
        <v>355220789.98124999</v>
      </c>
      <c r="BO166" s="112">
        <f t="shared" si="170"/>
        <v>473627719.97500002</v>
      </c>
      <c r="BP166" s="112">
        <f t="shared" si="170"/>
        <v>284176631.98500001</v>
      </c>
      <c r="BQ166" s="112">
        <f t="shared" si="170"/>
        <v>355220789.98124999</v>
      </c>
      <c r="BR166" s="112">
        <f t="shared" si="170"/>
        <v>202983308.5607143</v>
      </c>
      <c r="BS166" s="112">
        <f t="shared" si="170"/>
        <v>355220789.98124999</v>
      </c>
      <c r="BT166" s="112">
        <f t="shared" si="170"/>
        <v>355220789.98124999</v>
      </c>
      <c r="BU166" s="112">
        <f t="shared" si="170"/>
        <v>473627719.97500002</v>
      </c>
      <c r="BW166" s="1664" t="s">
        <v>3420</v>
      </c>
      <c r="BX166" s="66">
        <f t="shared" si="128"/>
        <v>587992.20356921165</v>
      </c>
      <c r="BY166" s="66">
        <f t="shared" si="129"/>
        <v>587992.20356921165</v>
      </c>
      <c r="BZ166" s="66">
        <f t="shared" si="130"/>
        <v>705590.64428305405</v>
      </c>
      <c r="CA166" s="66">
        <f t="shared" si="131"/>
        <v>1175984.4071384233</v>
      </c>
      <c r="CB166" s="66">
        <f t="shared" si="132"/>
        <v>705590.64428305405</v>
      </c>
      <c r="CC166" s="66">
        <f t="shared" si="133"/>
        <v>881988.30535381753</v>
      </c>
      <c r="CD166" s="66">
        <f t="shared" si="134"/>
        <v>587992.20356921165</v>
      </c>
      <c r="CE166" s="66">
        <f t="shared" si="135"/>
        <v>1175984.4071384233</v>
      </c>
      <c r="CF166" s="66">
        <f t="shared" si="136"/>
        <v>881988.30535381753</v>
      </c>
      <c r="CG166" s="66">
        <f t="shared" si="137"/>
        <v>293996.10178460582</v>
      </c>
      <c r="CH166" s="66">
        <f t="shared" si="138"/>
        <v>705590.64428305405</v>
      </c>
      <c r="CI166" s="66">
        <f t="shared" si="139"/>
        <v>293996.10178460582</v>
      </c>
      <c r="CJ166" s="66">
        <f t="shared" si="140"/>
        <v>440994.15267690876</v>
      </c>
      <c r="CK166" s="66">
        <f t="shared" si="141"/>
        <v>1175984.4071384233</v>
      </c>
      <c r="CL166" s="66">
        <f t="shared" si="142"/>
        <v>881988.30535381753</v>
      </c>
      <c r="CM166" s="66">
        <f t="shared" si="143"/>
        <v>1175984.4071384233</v>
      </c>
      <c r="CN166" s="66">
        <f t="shared" si="144"/>
        <v>881988.30535381753</v>
      </c>
      <c r="CO166" s="66">
        <f t="shared" si="145"/>
        <v>881988.30535381753</v>
      </c>
      <c r="CP166" s="66">
        <f t="shared" si="146"/>
        <v>1175984.4071384233</v>
      </c>
      <c r="CQ166" s="66">
        <f t="shared" si="147"/>
        <v>293996.10178460582</v>
      </c>
      <c r="CR166" s="66">
        <f t="shared" si="148"/>
        <v>881988.30535381753</v>
      </c>
      <c r="CS166" s="66">
        <f t="shared" si="149"/>
        <v>1175984.4071384233</v>
      </c>
      <c r="CT166" s="66">
        <f t="shared" si="150"/>
        <v>705590.64428305405</v>
      </c>
      <c r="CU166" s="66">
        <f t="shared" si="151"/>
        <v>293996.10178460582</v>
      </c>
      <c r="CV166" s="66">
        <f t="shared" si="152"/>
        <v>1175984.4071384233</v>
      </c>
      <c r="CW166" s="66">
        <f t="shared" si="153"/>
        <v>881988.30535381753</v>
      </c>
      <c r="CX166" s="66">
        <f t="shared" si="154"/>
        <v>881988.30535381753</v>
      </c>
      <c r="CY166" s="66">
        <f t="shared" si="155"/>
        <v>587992.20356921165</v>
      </c>
      <c r="CZ166" s="66">
        <f t="shared" si="156"/>
        <v>293996.10178460582</v>
      </c>
      <c r="DA166" s="66">
        <f t="shared" si="157"/>
        <v>881988.30535381753</v>
      </c>
      <c r="DB166" s="66">
        <f t="shared" si="158"/>
        <v>881988.30535381753</v>
      </c>
      <c r="DC166" s="66">
        <f t="shared" si="159"/>
        <v>1175984.4071384233</v>
      </c>
      <c r="DD166" s="66">
        <f t="shared" si="160"/>
        <v>705590.64428305405</v>
      </c>
      <c r="DE166" s="66">
        <f t="shared" si="161"/>
        <v>881988.30535381753</v>
      </c>
      <c r="DF166" s="66">
        <f t="shared" si="162"/>
        <v>503993.31734503864</v>
      </c>
      <c r="DG166" s="66">
        <f t="shared" si="163"/>
        <v>881988.30535381753</v>
      </c>
      <c r="DH166" s="66">
        <f t="shared" si="164"/>
        <v>881988.30535381753</v>
      </c>
      <c r="DI166" s="66">
        <f t="shared" si="165"/>
        <v>1175984.4071384233</v>
      </c>
    </row>
    <row r="167" spans="1:113" x14ac:dyDescent="0.25">
      <c r="A167" s="1664">
        <v>164</v>
      </c>
      <c r="B167" t="s">
        <v>3463</v>
      </c>
      <c r="C167" s="1664" t="s">
        <v>3519</v>
      </c>
      <c r="D167" s="1664" t="s">
        <v>3611</v>
      </c>
      <c r="F167" s="1664">
        <f t="shared" si="118"/>
        <v>6480</v>
      </c>
      <c r="H167">
        <v>360</v>
      </c>
      <c r="I167" s="1664">
        <f t="shared" si="119"/>
        <v>3240</v>
      </c>
      <c r="O167" s="1664">
        <f t="shared" si="120"/>
        <v>11</v>
      </c>
      <c r="P167" s="1664">
        <f t="shared" si="121"/>
        <v>10</v>
      </c>
      <c r="Q167" s="1635">
        <f>REGRESI!$Z$18*'BIAYA TETAP (EXISTING)'!F167+REGRESI!$AC$18</f>
        <v>3579.6959999999999</v>
      </c>
      <c r="R167" s="1635">
        <f t="shared" si="122"/>
        <v>2505.7871999999998</v>
      </c>
      <c r="S167" s="1664">
        <f t="shared" si="123"/>
        <v>4</v>
      </c>
      <c r="T167" s="1635">
        <f t="shared" si="124"/>
        <v>626.44679999999994</v>
      </c>
      <c r="U167" s="1664">
        <v>140</v>
      </c>
      <c r="V167" s="1664">
        <f t="shared" si="125"/>
        <v>280</v>
      </c>
      <c r="AF167" s="1596">
        <f>'REGRESI HARGA KAPAL'!$H$1*'BIAYA TETAP (EXISTING)'!H167+'REGRESI HARGA KAPAL'!$I$1</f>
        <v>1009620</v>
      </c>
      <c r="AG167" s="66">
        <f>AF167*'REGRESI HARGA KAPAL'!$G$1</f>
        <v>14287132620</v>
      </c>
      <c r="AI167" t="s">
        <v>3463</v>
      </c>
      <c r="AJ167" s="112">
        <f t="shared" si="171"/>
        <v>198432397.5</v>
      </c>
      <c r="AK167" s="112">
        <f t="shared" si="170"/>
        <v>198432397.5</v>
      </c>
      <c r="AL167" s="112">
        <f t="shared" si="170"/>
        <v>238118877</v>
      </c>
      <c r="AM167" s="112">
        <f t="shared" si="170"/>
        <v>396864795</v>
      </c>
      <c r="AN167" s="112">
        <f t="shared" si="170"/>
        <v>238118877</v>
      </c>
      <c r="AO167" s="112">
        <f t="shared" si="170"/>
        <v>297648596.25</v>
      </c>
      <c r="AP167" s="112">
        <f t="shared" si="170"/>
        <v>198432397.5</v>
      </c>
      <c r="AQ167" s="112">
        <f t="shared" si="170"/>
        <v>396864795</v>
      </c>
      <c r="AR167" s="112">
        <f t="shared" si="170"/>
        <v>297648596.25</v>
      </c>
      <c r="AS167" s="112">
        <f t="shared" si="170"/>
        <v>99216198.75</v>
      </c>
      <c r="AT167" s="112">
        <f t="shared" si="170"/>
        <v>238118877</v>
      </c>
      <c r="AU167" s="112">
        <f t="shared" si="170"/>
        <v>99216198.75</v>
      </c>
      <c r="AV167" s="112">
        <f t="shared" si="170"/>
        <v>148824298.125</v>
      </c>
      <c r="AW167" s="112">
        <f t="shared" si="170"/>
        <v>396864795</v>
      </c>
      <c r="AX167" s="112">
        <f t="shared" si="170"/>
        <v>297648596.25</v>
      </c>
      <c r="AY167" s="112">
        <f t="shared" si="170"/>
        <v>396864795</v>
      </c>
      <c r="AZ167" s="112">
        <f t="shared" si="170"/>
        <v>297648596.25</v>
      </c>
      <c r="BA167" s="112">
        <f t="shared" si="170"/>
        <v>297648596.25</v>
      </c>
      <c r="BB167" s="112">
        <f t="shared" si="170"/>
        <v>396864795</v>
      </c>
      <c r="BC167" s="112">
        <f t="shared" si="170"/>
        <v>99216198.75</v>
      </c>
      <c r="BD167" s="112">
        <f t="shared" si="170"/>
        <v>297648596.25</v>
      </c>
      <c r="BE167" s="112">
        <f t="shared" si="170"/>
        <v>396864795</v>
      </c>
      <c r="BF167" s="112">
        <f t="shared" si="170"/>
        <v>238118877</v>
      </c>
      <c r="BG167" s="112">
        <f t="shared" si="170"/>
        <v>99216198.75</v>
      </c>
      <c r="BH167" s="112">
        <f t="shared" si="170"/>
        <v>396864795</v>
      </c>
      <c r="BI167" s="112">
        <f t="shared" si="170"/>
        <v>297648596.25</v>
      </c>
      <c r="BJ167" s="112">
        <f t="shared" si="170"/>
        <v>297648596.25</v>
      </c>
      <c r="BK167" s="112">
        <f t="shared" si="170"/>
        <v>198432397.5</v>
      </c>
      <c r="BL167" s="112">
        <f t="shared" si="170"/>
        <v>99216198.75</v>
      </c>
      <c r="BM167" s="112">
        <f t="shared" si="170"/>
        <v>297648596.25</v>
      </c>
      <c r="BN167" s="112">
        <f t="shared" si="170"/>
        <v>297648596.25</v>
      </c>
      <c r="BO167" s="112">
        <f t="shared" si="170"/>
        <v>396864795</v>
      </c>
      <c r="BP167" s="112">
        <f t="shared" si="170"/>
        <v>238118877</v>
      </c>
      <c r="BQ167" s="112">
        <f t="shared" si="170"/>
        <v>297648596.25</v>
      </c>
      <c r="BR167" s="112">
        <f t="shared" si="170"/>
        <v>170084912.14285713</v>
      </c>
      <c r="BS167" s="112">
        <f t="shared" si="170"/>
        <v>297648596.25</v>
      </c>
      <c r="BT167" s="112">
        <f t="shared" si="170"/>
        <v>297648596.25</v>
      </c>
      <c r="BU167" s="112">
        <f t="shared" si="170"/>
        <v>396864795</v>
      </c>
      <c r="BW167" s="1664" t="s">
        <v>3463</v>
      </c>
      <c r="BX167" s="66">
        <f t="shared" si="128"/>
        <v>734934.8055555555</v>
      </c>
      <c r="BY167" s="66">
        <f t="shared" si="129"/>
        <v>734934.8055555555</v>
      </c>
      <c r="BZ167" s="66">
        <f t="shared" si="130"/>
        <v>881921.76666666672</v>
      </c>
      <c r="CA167" s="66">
        <f t="shared" si="131"/>
        <v>1469869.611111111</v>
      </c>
      <c r="CB167" s="66">
        <f t="shared" si="132"/>
        <v>881921.76666666672</v>
      </c>
      <c r="CC167" s="66">
        <f t="shared" si="133"/>
        <v>1102402.2083333333</v>
      </c>
      <c r="CD167" s="66">
        <f t="shared" si="134"/>
        <v>734934.8055555555</v>
      </c>
      <c r="CE167" s="66">
        <f t="shared" si="135"/>
        <v>1469869.611111111</v>
      </c>
      <c r="CF167" s="66">
        <f t="shared" si="136"/>
        <v>1102402.2083333333</v>
      </c>
      <c r="CG167" s="66">
        <f t="shared" si="137"/>
        <v>367467.40277777775</v>
      </c>
      <c r="CH167" s="66">
        <f t="shared" si="138"/>
        <v>881921.76666666672</v>
      </c>
      <c r="CI167" s="66">
        <f t="shared" si="139"/>
        <v>367467.40277777775</v>
      </c>
      <c r="CJ167" s="66">
        <f t="shared" si="140"/>
        <v>551201.10416666663</v>
      </c>
      <c r="CK167" s="66">
        <f t="shared" si="141"/>
        <v>1469869.611111111</v>
      </c>
      <c r="CL167" s="66">
        <f t="shared" si="142"/>
        <v>1102402.2083333333</v>
      </c>
      <c r="CM167" s="66">
        <f t="shared" si="143"/>
        <v>1469869.611111111</v>
      </c>
      <c r="CN167" s="66">
        <f t="shared" si="144"/>
        <v>1102402.2083333333</v>
      </c>
      <c r="CO167" s="66">
        <f t="shared" si="145"/>
        <v>1102402.2083333333</v>
      </c>
      <c r="CP167" s="66">
        <f t="shared" si="146"/>
        <v>1469869.611111111</v>
      </c>
      <c r="CQ167" s="66">
        <f t="shared" si="147"/>
        <v>367467.40277777775</v>
      </c>
      <c r="CR167" s="66">
        <f t="shared" si="148"/>
        <v>1102402.2083333333</v>
      </c>
      <c r="CS167" s="66">
        <f t="shared" si="149"/>
        <v>1469869.611111111</v>
      </c>
      <c r="CT167" s="66">
        <f t="shared" si="150"/>
        <v>881921.76666666672</v>
      </c>
      <c r="CU167" s="66">
        <f t="shared" si="151"/>
        <v>367467.40277777775</v>
      </c>
      <c r="CV167" s="66">
        <f t="shared" si="152"/>
        <v>1469869.611111111</v>
      </c>
      <c r="CW167" s="66">
        <f t="shared" si="153"/>
        <v>1102402.2083333333</v>
      </c>
      <c r="CX167" s="66">
        <f t="shared" si="154"/>
        <v>1102402.2083333333</v>
      </c>
      <c r="CY167" s="66">
        <f t="shared" si="155"/>
        <v>734934.8055555555</v>
      </c>
      <c r="CZ167" s="66">
        <f t="shared" si="156"/>
        <v>367467.40277777775</v>
      </c>
      <c r="DA167" s="66">
        <f t="shared" si="157"/>
        <v>1102402.2083333333</v>
      </c>
      <c r="DB167" s="66">
        <f t="shared" si="158"/>
        <v>1102402.2083333333</v>
      </c>
      <c r="DC167" s="66">
        <f t="shared" si="159"/>
        <v>1469869.611111111</v>
      </c>
      <c r="DD167" s="66">
        <f t="shared" si="160"/>
        <v>881921.76666666672</v>
      </c>
      <c r="DE167" s="66">
        <f t="shared" si="161"/>
        <v>1102402.2083333333</v>
      </c>
      <c r="DF167" s="66">
        <f t="shared" si="162"/>
        <v>629944.11904761905</v>
      </c>
      <c r="DG167" s="66">
        <f t="shared" si="163"/>
        <v>1102402.2083333333</v>
      </c>
      <c r="DH167" s="66">
        <f t="shared" si="164"/>
        <v>1102402.2083333333</v>
      </c>
      <c r="DI167" s="66">
        <f t="shared" si="165"/>
        <v>1469869.611111111</v>
      </c>
    </row>
    <row r="168" spans="1:113" x14ac:dyDescent="0.25">
      <c r="A168" s="1664">
        <v>165</v>
      </c>
      <c r="B168" t="s">
        <v>3320</v>
      </c>
      <c r="C168" s="1664" t="s">
        <v>3519</v>
      </c>
      <c r="D168" s="1664" t="s">
        <v>3611</v>
      </c>
      <c r="F168" s="1664">
        <f t="shared" si="118"/>
        <v>48636</v>
      </c>
      <c r="H168">
        <v>2702</v>
      </c>
      <c r="I168" s="1664">
        <f t="shared" si="119"/>
        <v>24318</v>
      </c>
      <c r="O168" s="1664">
        <f t="shared" si="120"/>
        <v>11</v>
      </c>
      <c r="P168" s="1664">
        <f t="shared" si="121"/>
        <v>10</v>
      </c>
      <c r="Q168" s="1635">
        <f>REGRESI!$Z$18*'BIAYA TETAP (EXISTING)'!F168+REGRESI!$AC$18</f>
        <v>14759.467200000001</v>
      </c>
      <c r="R168" s="1635">
        <f t="shared" si="122"/>
        <v>10331.627039999999</v>
      </c>
      <c r="S168" s="1664">
        <f t="shared" si="123"/>
        <v>4</v>
      </c>
      <c r="T168" s="1635">
        <f t="shared" si="124"/>
        <v>2582.9067599999998</v>
      </c>
      <c r="U168" s="1664">
        <v>140</v>
      </c>
      <c r="V168" s="1664">
        <f t="shared" si="125"/>
        <v>280</v>
      </c>
      <c r="AF168" s="1596">
        <f>'REGRESI HARGA KAPAL'!$H$1*'BIAYA TETAP (EXISTING)'!H168+'REGRESI HARGA KAPAL'!$I$1</f>
        <v>3593548.6</v>
      </c>
      <c r="AG168" s="66">
        <f>AF168*'REGRESI HARGA KAPAL'!$G$1</f>
        <v>50852306238.599998</v>
      </c>
      <c r="AI168" t="s">
        <v>3320</v>
      </c>
      <c r="AJ168" s="112">
        <f t="shared" si="171"/>
        <v>706282031.0916667</v>
      </c>
      <c r="AK168" s="112">
        <f t="shared" si="170"/>
        <v>706282031.0916667</v>
      </c>
      <c r="AL168" s="112">
        <f t="shared" si="170"/>
        <v>847538437.30999994</v>
      </c>
      <c r="AM168" s="112">
        <f t="shared" si="170"/>
        <v>1412564062.1833334</v>
      </c>
      <c r="AN168" s="112">
        <f t="shared" si="170"/>
        <v>847538437.30999994</v>
      </c>
      <c r="AO168" s="112">
        <f t="shared" si="170"/>
        <v>1059423046.6374999</v>
      </c>
      <c r="AP168" s="112">
        <f t="shared" si="170"/>
        <v>706282031.0916667</v>
      </c>
      <c r="AQ168" s="112">
        <f t="shared" si="170"/>
        <v>1412564062.1833334</v>
      </c>
      <c r="AR168" s="112">
        <f t="shared" si="170"/>
        <v>1059423046.6374999</v>
      </c>
      <c r="AS168" s="112">
        <f t="shared" si="170"/>
        <v>353141015.54583335</v>
      </c>
      <c r="AT168" s="112">
        <f t="shared" si="170"/>
        <v>847538437.30999994</v>
      </c>
      <c r="AU168" s="112">
        <f t="shared" si="170"/>
        <v>353141015.54583335</v>
      </c>
      <c r="AV168" s="112">
        <f t="shared" si="170"/>
        <v>529711523.31874996</v>
      </c>
      <c r="AW168" s="112">
        <f t="shared" si="170"/>
        <v>1412564062.1833334</v>
      </c>
      <c r="AX168" s="112">
        <f t="shared" si="170"/>
        <v>1059423046.6374999</v>
      </c>
      <c r="AY168" s="112">
        <f t="shared" si="170"/>
        <v>1412564062.1833334</v>
      </c>
      <c r="AZ168" s="112">
        <f t="shared" si="170"/>
        <v>1059423046.6374999</v>
      </c>
      <c r="BA168" s="112">
        <f t="shared" si="170"/>
        <v>1059423046.6374999</v>
      </c>
      <c r="BB168" s="112">
        <f t="shared" si="170"/>
        <v>1412564062.1833334</v>
      </c>
      <c r="BC168" s="112">
        <f t="shared" si="170"/>
        <v>353141015.54583335</v>
      </c>
      <c r="BD168" s="112">
        <f t="shared" si="170"/>
        <v>1059423046.6374999</v>
      </c>
      <c r="BE168" s="112">
        <f t="shared" si="170"/>
        <v>1412564062.1833334</v>
      </c>
      <c r="BF168" s="112">
        <f t="shared" si="170"/>
        <v>847538437.30999994</v>
      </c>
      <c r="BG168" s="112">
        <f t="shared" si="170"/>
        <v>353141015.54583335</v>
      </c>
      <c r="BH168" s="112">
        <f t="shared" si="170"/>
        <v>1412564062.1833334</v>
      </c>
      <c r="BI168" s="112">
        <f t="shared" si="170"/>
        <v>1059423046.6374999</v>
      </c>
      <c r="BJ168" s="112">
        <f t="shared" si="170"/>
        <v>1059423046.6374999</v>
      </c>
      <c r="BK168" s="112">
        <f t="shared" si="170"/>
        <v>706282031.0916667</v>
      </c>
      <c r="BL168" s="112">
        <f t="shared" si="170"/>
        <v>353141015.54583335</v>
      </c>
      <c r="BM168" s="112">
        <f t="shared" si="170"/>
        <v>1059423046.6374999</v>
      </c>
      <c r="BN168" s="112">
        <f t="shared" si="170"/>
        <v>1059423046.6374999</v>
      </c>
      <c r="BO168" s="112">
        <f t="shared" si="170"/>
        <v>1412564062.1833334</v>
      </c>
      <c r="BP168" s="112">
        <f t="shared" si="170"/>
        <v>847538437.30999994</v>
      </c>
      <c r="BQ168" s="112">
        <f t="shared" si="170"/>
        <v>1059423046.6374999</v>
      </c>
      <c r="BR168" s="112">
        <f t="shared" si="170"/>
        <v>605384598.07857144</v>
      </c>
      <c r="BS168" s="112">
        <f t="shared" si="170"/>
        <v>1059423046.6374999</v>
      </c>
      <c r="BT168" s="112">
        <f t="shared" si="170"/>
        <v>1059423046.6374999</v>
      </c>
      <c r="BU168" s="112">
        <f t="shared" si="170"/>
        <v>1412564062.1833334</v>
      </c>
      <c r="BW168" s="1664" t="s">
        <v>3320</v>
      </c>
      <c r="BX168" s="66">
        <f t="shared" si="128"/>
        <v>348523.08467390412</v>
      </c>
      <c r="BY168" s="66">
        <f t="shared" si="129"/>
        <v>348523.08467390412</v>
      </c>
      <c r="BZ168" s="66">
        <f t="shared" si="130"/>
        <v>418227.7016086849</v>
      </c>
      <c r="CA168" s="66">
        <f t="shared" si="131"/>
        <v>697046.16934780823</v>
      </c>
      <c r="CB168" s="66">
        <f t="shared" si="132"/>
        <v>418227.7016086849</v>
      </c>
      <c r="CC168" s="66">
        <f t="shared" si="133"/>
        <v>522784.62701085611</v>
      </c>
      <c r="CD168" s="66">
        <f t="shared" si="134"/>
        <v>348523.08467390412</v>
      </c>
      <c r="CE168" s="66">
        <f t="shared" si="135"/>
        <v>697046.16934780823</v>
      </c>
      <c r="CF168" s="66">
        <f t="shared" si="136"/>
        <v>522784.62701085611</v>
      </c>
      <c r="CG168" s="66">
        <f t="shared" si="137"/>
        <v>174261.54233695206</v>
      </c>
      <c r="CH168" s="66">
        <f t="shared" si="138"/>
        <v>418227.7016086849</v>
      </c>
      <c r="CI168" s="66">
        <f t="shared" si="139"/>
        <v>174261.54233695206</v>
      </c>
      <c r="CJ168" s="66">
        <f t="shared" si="140"/>
        <v>261392.31350542806</v>
      </c>
      <c r="CK168" s="66">
        <f t="shared" si="141"/>
        <v>697046.16934780823</v>
      </c>
      <c r="CL168" s="66">
        <f t="shared" si="142"/>
        <v>522784.62701085611</v>
      </c>
      <c r="CM168" s="66">
        <f t="shared" si="143"/>
        <v>697046.16934780823</v>
      </c>
      <c r="CN168" s="66">
        <f t="shared" si="144"/>
        <v>522784.62701085611</v>
      </c>
      <c r="CO168" s="66">
        <f t="shared" si="145"/>
        <v>522784.62701085611</v>
      </c>
      <c r="CP168" s="66">
        <f t="shared" si="146"/>
        <v>697046.16934780823</v>
      </c>
      <c r="CQ168" s="66">
        <f t="shared" si="147"/>
        <v>174261.54233695206</v>
      </c>
      <c r="CR168" s="66">
        <f t="shared" si="148"/>
        <v>522784.62701085611</v>
      </c>
      <c r="CS168" s="66">
        <f t="shared" si="149"/>
        <v>697046.16934780823</v>
      </c>
      <c r="CT168" s="66">
        <f t="shared" si="150"/>
        <v>418227.7016086849</v>
      </c>
      <c r="CU168" s="66">
        <f t="shared" si="151"/>
        <v>174261.54233695206</v>
      </c>
      <c r="CV168" s="66">
        <f t="shared" si="152"/>
        <v>697046.16934780823</v>
      </c>
      <c r="CW168" s="66">
        <f t="shared" si="153"/>
        <v>522784.62701085611</v>
      </c>
      <c r="CX168" s="66">
        <f t="shared" si="154"/>
        <v>522784.62701085611</v>
      </c>
      <c r="CY168" s="66">
        <f t="shared" si="155"/>
        <v>348523.08467390412</v>
      </c>
      <c r="CZ168" s="66">
        <f t="shared" si="156"/>
        <v>174261.54233695206</v>
      </c>
      <c r="DA168" s="66">
        <f t="shared" si="157"/>
        <v>522784.62701085611</v>
      </c>
      <c r="DB168" s="66">
        <f t="shared" si="158"/>
        <v>522784.62701085611</v>
      </c>
      <c r="DC168" s="66">
        <f t="shared" si="159"/>
        <v>697046.16934780823</v>
      </c>
      <c r="DD168" s="66">
        <f t="shared" si="160"/>
        <v>418227.7016086849</v>
      </c>
      <c r="DE168" s="66">
        <f t="shared" si="161"/>
        <v>522784.62701085611</v>
      </c>
      <c r="DF168" s="66">
        <f t="shared" si="162"/>
        <v>298734.07257763209</v>
      </c>
      <c r="DG168" s="66">
        <f t="shared" si="163"/>
        <v>522784.62701085611</v>
      </c>
      <c r="DH168" s="66">
        <f t="shared" si="164"/>
        <v>522784.62701085611</v>
      </c>
      <c r="DI168" s="66">
        <f t="shared" si="165"/>
        <v>697046.16934780823</v>
      </c>
    </row>
    <row r="169" spans="1:113" x14ac:dyDescent="0.25">
      <c r="A169" s="1664">
        <v>166</v>
      </c>
      <c r="B169" t="s">
        <v>3328</v>
      </c>
      <c r="C169" s="1664" t="s">
        <v>3519</v>
      </c>
      <c r="D169" s="1664" t="s">
        <v>3611</v>
      </c>
      <c r="F169" s="1664">
        <f t="shared" si="118"/>
        <v>48636</v>
      </c>
      <c r="H169">
        <v>2702</v>
      </c>
      <c r="I169" s="1664">
        <f t="shared" si="119"/>
        <v>24318</v>
      </c>
      <c r="O169" s="1664">
        <f t="shared" si="120"/>
        <v>11</v>
      </c>
      <c r="P169" s="1664">
        <f t="shared" si="121"/>
        <v>10</v>
      </c>
      <c r="Q169" s="1635">
        <f>REGRESI!$Z$18*'BIAYA TETAP (EXISTING)'!F169+REGRESI!$AC$18</f>
        <v>14759.467200000001</v>
      </c>
      <c r="R169" s="1635">
        <f t="shared" si="122"/>
        <v>10331.627039999999</v>
      </c>
      <c r="S169" s="1664">
        <f t="shared" si="123"/>
        <v>4</v>
      </c>
      <c r="T169" s="1635">
        <f t="shared" si="124"/>
        <v>2582.9067599999998</v>
      </c>
      <c r="U169" s="1664">
        <v>140</v>
      </c>
      <c r="V169" s="1664">
        <f t="shared" si="125"/>
        <v>280</v>
      </c>
      <c r="AF169" s="1596">
        <f>'REGRESI HARGA KAPAL'!$H$1*'BIAYA TETAP (EXISTING)'!H169+'REGRESI HARGA KAPAL'!$I$1</f>
        <v>3593548.6</v>
      </c>
      <c r="AG169" s="66">
        <f>AF169*'REGRESI HARGA KAPAL'!$G$1</f>
        <v>50852306238.599998</v>
      </c>
      <c r="AI169" t="s">
        <v>3328</v>
      </c>
      <c r="AJ169" s="112">
        <f t="shared" si="171"/>
        <v>706282031.0916667</v>
      </c>
      <c r="AK169" s="112">
        <f t="shared" si="170"/>
        <v>706282031.0916667</v>
      </c>
      <c r="AL169" s="112">
        <f t="shared" si="170"/>
        <v>847538437.30999994</v>
      </c>
      <c r="AM169" s="112">
        <f t="shared" si="170"/>
        <v>1412564062.1833334</v>
      </c>
      <c r="AN169" s="112">
        <f t="shared" si="170"/>
        <v>847538437.30999994</v>
      </c>
      <c r="AO169" s="112">
        <f t="shared" si="170"/>
        <v>1059423046.6374999</v>
      </c>
      <c r="AP169" s="112">
        <f t="shared" si="170"/>
        <v>706282031.0916667</v>
      </c>
      <c r="AQ169" s="112">
        <f t="shared" si="170"/>
        <v>1412564062.1833334</v>
      </c>
      <c r="AR169" s="112">
        <f t="shared" si="170"/>
        <v>1059423046.6374999</v>
      </c>
      <c r="AS169" s="112">
        <f t="shared" si="170"/>
        <v>353141015.54583335</v>
      </c>
      <c r="AT169" s="112">
        <f t="shared" si="170"/>
        <v>847538437.30999994</v>
      </c>
      <c r="AU169" s="112">
        <f t="shared" si="170"/>
        <v>353141015.54583335</v>
      </c>
      <c r="AV169" s="112">
        <f t="shared" si="170"/>
        <v>529711523.31874996</v>
      </c>
      <c r="AW169" s="112">
        <f t="shared" si="170"/>
        <v>1412564062.1833334</v>
      </c>
      <c r="AX169" s="112">
        <f t="shared" si="170"/>
        <v>1059423046.6374999</v>
      </c>
      <c r="AY169" s="112">
        <f t="shared" si="170"/>
        <v>1412564062.1833334</v>
      </c>
      <c r="AZ169" s="112">
        <f t="shared" si="170"/>
        <v>1059423046.6374999</v>
      </c>
      <c r="BA169" s="112">
        <f t="shared" si="170"/>
        <v>1059423046.6374999</v>
      </c>
      <c r="BB169" s="112">
        <f t="shared" si="170"/>
        <v>1412564062.1833334</v>
      </c>
      <c r="BC169" s="112">
        <f t="shared" si="170"/>
        <v>353141015.54583335</v>
      </c>
      <c r="BD169" s="112">
        <f t="shared" si="170"/>
        <v>1059423046.6374999</v>
      </c>
      <c r="BE169" s="112">
        <f t="shared" si="170"/>
        <v>1412564062.1833334</v>
      </c>
      <c r="BF169" s="112">
        <f t="shared" si="170"/>
        <v>847538437.30999994</v>
      </c>
      <c r="BG169" s="112">
        <f t="shared" si="170"/>
        <v>353141015.54583335</v>
      </c>
      <c r="BH169" s="112">
        <f t="shared" si="170"/>
        <v>1412564062.1833334</v>
      </c>
      <c r="BI169" s="112">
        <f t="shared" si="170"/>
        <v>1059423046.6374999</v>
      </c>
      <c r="BJ169" s="112">
        <f t="shared" si="170"/>
        <v>1059423046.6374999</v>
      </c>
      <c r="BK169" s="112">
        <f t="shared" si="170"/>
        <v>706282031.0916667</v>
      </c>
      <c r="BL169" s="112">
        <f t="shared" si="170"/>
        <v>353141015.54583335</v>
      </c>
      <c r="BM169" s="112">
        <f t="shared" si="170"/>
        <v>1059423046.6374999</v>
      </c>
      <c r="BN169" s="112">
        <f t="shared" si="170"/>
        <v>1059423046.6374999</v>
      </c>
      <c r="BO169" s="112">
        <f t="shared" si="170"/>
        <v>1412564062.1833334</v>
      </c>
      <c r="BP169" s="112">
        <f t="shared" si="170"/>
        <v>847538437.30999994</v>
      </c>
      <c r="BQ169" s="112">
        <f t="shared" si="170"/>
        <v>1059423046.6374999</v>
      </c>
      <c r="BR169" s="112">
        <f t="shared" si="170"/>
        <v>605384598.07857144</v>
      </c>
      <c r="BS169" s="112">
        <f t="shared" si="170"/>
        <v>1059423046.6374999</v>
      </c>
      <c r="BT169" s="112">
        <f t="shared" si="170"/>
        <v>1059423046.6374999</v>
      </c>
      <c r="BU169" s="112">
        <f t="shared" si="170"/>
        <v>1412564062.1833334</v>
      </c>
      <c r="BW169" s="1664" t="s">
        <v>3328</v>
      </c>
      <c r="BX169" s="66">
        <f t="shared" si="128"/>
        <v>348523.08467390412</v>
      </c>
      <c r="BY169" s="66">
        <f t="shared" si="129"/>
        <v>348523.08467390412</v>
      </c>
      <c r="BZ169" s="66">
        <f t="shared" si="130"/>
        <v>418227.7016086849</v>
      </c>
      <c r="CA169" s="66">
        <f t="shared" si="131"/>
        <v>697046.16934780823</v>
      </c>
      <c r="CB169" s="66">
        <f t="shared" si="132"/>
        <v>418227.7016086849</v>
      </c>
      <c r="CC169" s="66">
        <f t="shared" si="133"/>
        <v>522784.62701085611</v>
      </c>
      <c r="CD169" s="66">
        <f t="shared" si="134"/>
        <v>348523.08467390412</v>
      </c>
      <c r="CE169" s="66">
        <f t="shared" si="135"/>
        <v>697046.16934780823</v>
      </c>
      <c r="CF169" s="66">
        <f t="shared" si="136"/>
        <v>522784.62701085611</v>
      </c>
      <c r="CG169" s="66">
        <f t="shared" si="137"/>
        <v>174261.54233695206</v>
      </c>
      <c r="CH169" s="66">
        <f t="shared" si="138"/>
        <v>418227.7016086849</v>
      </c>
      <c r="CI169" s="66">
        <f t="shared" si="139"/>
        <v>174261.54233695206</v>
      </c>
      <c r="CJ169" s="66">
        <f t="shared" si="140"/>
        <v>261392.31350542806</v>
      </c>
      <c r="CK169" s="66">
        <f t="shared" si="141"/>
        <v>697046.16934780823</v>
      </c>
      <c r="CL169" s="66">
        <f t="shared" si="142"/>
        <v>522784.62701085611</v>
      </c>
      <c r="CM169" s="66">
        <f t="shared" si="143"/>
        <v>697046.16934780823</v>
      </c>
      <c r="CN169" s="66">
        <f t="shared" si="144"/>
        <v>522784.62701085611</v>
      </c>
      <c r="CO169" s="66">
        <f t="shared" si="145"/>
        <v>522784.62701085611</v>
      </c>
      <c r="CP169" s="66">
        <f t="shared" si="146"/>
        <v>697046.16934780823</v>
      </c>
      <c r="CQ169" s="66">
        <f t="shared" si="147"/>
        <v>174261.54233695206</v>
      </c>
      <c r="CR169" s="66">
        <f t="shared" si="148"/>
        <v>522784.62701085611</v>
      </c>
      <c r="CS169" s="66">
        <f t="shared" si="149"/>
        <v>697046.16934780823</v>
      </c>
      <c r="CT169" s="66">
        <f t="shared" si="150"/>
        <v>418227.7016086849</v>
      </c>
      <c r="CU169" s="66">
        <f t="shared" si="151"/>
        <v>174261.54233695206</v>
      </c>
      <c r="CV169" s="66">
        <f t="shared" si="152"/>
        <v>697046.16934780823</v>
      </c>
      <c r="CW169" s="66">
        <f t="shared" si="153"/>
        <v>522784.62701085611</v>
      </c>
      <c r="CX169" s="66">
        <f t="shared" si="154"/>
        <v>522784.62701085611</v>
      </c>
      <c r="CY169" s="66">
        <f t="shared" si="155"/>
        <v>348523.08467390412</v>
      </c>
      <c r="CZ169" s="66">
        <f t="shared" si="156"/>
        <v>174261.54233695206</v>
      </c>
      <c r="DA169" s="66">
        <f t="shared" si="157"/>
        <v>522784.62701085611</v>
      </c>
      <c r="DB169" s="66">
        <f t="shared" si="158"/>
        <v>522784.62701085611</v>
      </c>
      <c r="DC169" s="66">
        <f t="shared" si="159"/>
        <v>697046.16934780823</v>
      </c>
      <c r="DD169" s="66">
        <f t="shared" si="160"/>
        <v>418227.7016086849</v>
      </c>
      <c r="DE169" s="66">
        <f t="shared" si="161"/>
        <v>522784.62701085611</v>
      </c>
      <c r="DF169" s="66">
        <f t="shared" si="162"/>
        <v>298734.07257763209</v>
      </c>
      <c r="DG169" s="66">
        <f t="shared" si="163"/>
        <v>522784.62701085611</v>
      </c>
      <c r="DH169" s="66">
        <f t="shared" si="164"/>
        <v>522784.62701085611</v>
      </c>
      <c r="DI169" s="66">
        <f t="shared" si="165"/>
        <v>697046.16934780823</v>
      </c>
    </row>
    <row r="170" spans="1:113" x14ac:dyDescent="0.25">
      <c r="A170" s="1664">
        <v>167</v>
      </c>
      <c r="B170" t="s">
        <v>3336</v>
      </c>
      <c r="C170" s="1664" t="s">
        <v>3519</v>
      </c>
      <c r="D170" s="1664" t="s">
        <v>3611</v>
      </c>
      <c r="F170" s="1664">
        <f t="shared" si="118"/>
        <v>48636</v>
      </c>
      <c r="H170">
        <v>2702</v>
      </c>
      <c r="I170" s="1664">
        <f t="shared" si="119"/>
        <v>24318</v>
      </c>
      <c r="O170" s="1664">
        <f t="shared" si="120"/>
        <v>11</v>
      </c>
      <c r="P170" s="1664">
        <f t="shared" si="121"/>
        <v>10</v>
      </c>
      <c r="Q170" s="1635">
        <f>REGRESI!$Z$18*'BIAYA TETAP (EXISTING)'!F170+REGRESI!$AC$18</f>
        <v>14759.467200000001</v>
      </c>
      <c r="R170" s="1635">
        <f t="shared" si="122"/>
        <v>10331.627039999999</v>
      </c>
      <c r="S170" s="1664">
        <f t="shared" si="123"/>
        <v>4</v>
      </c>
      <c r="T170" s="1635">
        <f t="shared" si="124"/>
        <v>2582.9067599999998</v>
      </c>
      <c r="U170" s="1664">
        <v>140</v>
      </c>
      <c r="V170" s="1664">
        <f t="shared" si="125"/>
        <v>280</v>
      </c>
      <c r="AF170" s="1596">
        <f>'REGRESI HARGA KAPAL'!$H$1*'BIAYA TETAP (EXISTING)'!H170+'REGRESI HARGA KAPAL'!$I$1</f>
        <v>3593548.6</v>
      </c>
      <c r="AG170" s="66">
        <f>AF170*'REGRESI HARGA KAPAL'!$G$1</f>
        <v>50852306238.599998</v>
      </c>
      <c r="AI170" t="s">
        <v>3336</v>
      </c>
      <c r="AJ170" s="112">
        <f t="shared" si="171"/>
        <v>706282031.0916667</v>
      </c>
      <c r="AK170" s="112">
        <f t="shared" si="170"/>
        <v>706282031.0916667</v>
      </c>
      <c r="AL170" s="112">
        <f t="shared" si="170"/>
        <v>847538437.30999994</v>
      </c>
      <c r="AM170" s="112">
        <f t="shared" si="170"/>
        <v>1412564062.1833334</v>
      </c>
      <c r="AN170" s="112">
        <f t="shared" si="170"/>
        <v>847538437.30999994</v>
      </c>
      <c r="AO170" s="112">
        <f t="shared" si="170"/>
        <v>1059423046.6374999</v>
      </c>
      <c r="AP170" s="112">
        <f t="shared" si="170"/>
        <v>706282031.0916667</v>
      </c>
      <c r="AQ170" s="112">
        <f t="shared" si="170"/>
        <v>1412564062.1833334</v>
      </c>
      <c r="AR170" s="112">
        <f t="shared" si="170"/>
        <v>1059423046.6374999</v>
      </c>
      <c r="AS170" s="112">
        <f t="shared" si="170"/>
        <v>353141015.54583335</v>
      </c>
      <c r="AT170" s="112">
        <f t="shared" si="170"/>
        <v>847538437.30999994</v>
      </c>
      <c r="AU170" s="112">
        <f t="shared" si="170"/>
        <v>353141015.54583335</v>
      </c>
      <c r="AV170" s="112">
        <f t="shared" si="170"/>
        <v>529711523.31874996</v>
      </c>
      <c r="AW170" s="112">
        <f t="shared" si="170"/>
        <v>1412564062.1833334</v>
      </c>
      <c r="AX170" s="112">
        <f t="shared" si="170"/>
        <v>1059423046.6374999</v>
      </c>
      <c r="AY170" s="112">
        <f t="shared" si="170"/>
        <v>1412564062.1833334</v>
      </c>
      <c r="AZ170" s="112">
        <f t="shared" si="170"/>
        <v>1059423046.6374999</v>
      </c>
      <c r="BA170" s="112">
        <f t="shared" si="170"/>
        <v>1059423046.6374999</v>
      </c>
      <c r="BB170" s="112">
        <f t="shared" si="170"/>
        <v>1412564062.1833334</v>
      </c>
      <c r="BC170" s="112">
        <f t="shared" si="170"/>
        <v>353141015.54583335</v>
      </c>
      <c r="BD170" s="112">
        <f t="shared" si="170"/>
        <v>1059423046.6374999</v>
      </c>
      <c r="BE170" s="112">
        <f t="shared" si="170"/>
        <v>1412564062.1833334</v>
      </c>
      <c r="BF170" s="112">
        <f t="shared" si="170"/>
        <v>847538437.30999994</v>
      </c>
      <c r="BG170" s="112">
        <f t="shared" si="170"/>
        <v>353141015.54583335</v>
      </c>
      <c r="BH170" s="112">
        <f t="shared" ref="AK170:BU177" si="172">$AG170/BH$1</f>
        <v>1412564062.1833334</v>
      </c>
      <c r="BI170" s="112">
        <f t="shared" si="172"/>
        <v>1059423046.6374999</v>
      </c>
      <c r="BJ170" s="112">
        <f t="shared" si="172"/>
        <v>1059423046.6374999</v>
      </c>
      <c r="BK170" s="112">
        <f t="shared" si="172"/>
        <v>706282031.0916667</v>
      </c>
      <c r="BL170" s="112">
        <f t="shared" si="172"/>
        <v>353141015.54583335</v>
      </c>
      <c r="BM170" s="112">
        <f t="shared" si="172"/>
        <v>1059423046.6374999</v>
      </c>
      <c r="BN170" s="112">
        <f t="shared" si="172"/>
        <v>1059423046.6374999</v>
      </c>
      <c r="BO170" s="112">
        <f t="shared" si="172"/>
        <v>1412564062.1833334</v>
      </c>
      <c r="BP170" s="112">
        <f t="shared" si="172"/>
        <v>847538437.30999994</v>
      </c>
      <c r="BQ170" s="112">
        <f t="shared" si="172"/>
        <v>1059423046.6374999</v>
      </c>
      <c r="BR170" s="112">
        <f t="shared" si="172"/>
        <v>605384598.07857144</v>
      </c>
      <c r="BS170" s="112">
        <f t="shared" si="172"/>
        <v>1059423046.6374999</v>
      </c>
      <c r="BT170" s="112">
        <f t="shared" si="172"/>
        <v>1059423046.6374999</v>
      </c>
      <c r="BU170" s="112">
        <f t="shared" si="172"/>
        <v>1412564062.1833334</v>
      </c>
      <c r="BW170" s="1664" t="s">
        <v>3336</v>
      </c>
      <c r="BX170" s="66">
        <f t="shared" si="128"/>
        <v>348523.08467390412</v>
      </c>
      <c r="BY170" s="66">
        <f t="shared" si="129"/>
        <v>348523.08467390412</v>
      </c>
      <c r="BZ170" s="66">
        <f t="shared" si="130"/>
        <v>418227.7016086849</v>
      </c>
      <c r="CA170" s="66">
        <f t="shared" si="131"/>
        <v>697046.16934780823</v>
      </c>
      <c r="CB170" s="66">
        <f t="shared" si="132"/>
        <v>418227.7016086849</v>
      </c>
      <c r="CC170" s="66">
        <f t="shared" si="133"/>
        <v>522784.62701085611</v>
      </c>
      <c r="CD170" s="66">
        <f t="shared" si="134"/>
        <v>348523.08467390412</v>
      </c>
      <c r="CE170" s="66">
        <f t="shared" si="135"/>
        <v>697046.16934780823</v>
      </c>
      <c r="CF170" s="66">
        <f t="shared" si="136"/>
        <v>522784.62701085611</v>
      </c>
      <c r="CG170" s="66">
        <f t="shared" si="137"/>
        <v>174261.54233695206</v>
      </c>
      <c r="CH170" s="66">
        <f t="shared" si="138"/>
        <v>418227.7016086849</v>
      </c>
      <c r="CI170" s="66">
        <f t="shared" si="139"/>
        <v>174261.54233695206</v>
      </c>
      <c r="CJ170" s="66">
        <f t="shared" si="140"/>
        <v>261392.31350542806</v>
      </c>
      <c r="CK170" s="66">
        <f t="shared" si="141"/>
        <v>697046.16934780823</v>
      </c>
      <c r="CL170" s="66">
        <f t="shared" si="142"/>
        <v>522784.62701085611</v>
      </c>
      <c r="CM170" s="66">
        <f t="shared" si="143"/>
        <v>697046.16934780823</v>
      </c>
      <c r="CN170" s="66">
        <f t="shared" si="144"/>
        <v>522784.62701085611</v>
      </c>
      <c r="CO170" s="66">
        <f t="shared" si="145"/>
        <v>522784.62701085611</v>
      </c>
      <c r="CP170" s="66">
        <f t="shared" si="146"/>
        <v>697046.16934780823</v>
      </c>
      <c r="CQ170" s="66">
        <f t="shared" si="147"/>
        <v>174261.54233695206</v>
      </c>
      <c r="CR170" s="66">
        <f t="shared" si="148"/>
        <v>522784.62701085611</v>
      </c>
      <c r="CS170" s="66">
        <f t="shared" si="149"/>
        <v>697046.16934780823</v>
      </c>
      <c r="CT170" s="66">
        <f t="shared" si="150"/>
        <v>418227.7016086849</v>
      </c>
      <c r="CU170" s="66">
        <f t="shared" si="151"/>
        <v>174261.54233695206</v>
      </c>
      <c r="CV170" s="66">
        <f t="shared" si="152"/>
        <v>697046.16934780823</v>
      </c>
      <c r="CW170" s="66">
        <f t="shared" si="153"/>
        <v>522784.62701085611</v>
      </c>
      <c r="CX170" s="66">
        <f t="shared" si="154"/>
        <v>522784.62701085611</v>
      </c>
      <c r="CY170" s="66">
        <f t="shared" si="155"/>
        <v>348523.08467390412</v>
      </c>
      <c r="CZ170" s="66">
        <f t="shared" si="156"/>
        <v>174261.54233695206</v>
      </c>
      <c r="DA170" s="66">
        <f t="shared" si="157"/>
        <v>522784.62701085611</v>
      </c>
      <c r="DB170" s="66">
        <f t="shared" si="158"/>
        <v>522784.62701085611</v>
      </c>
      <c r="DC170" s="66">
        <f t="shared" si="159"/>
        <v>697046.16934780823</v>
      </c>
      <c r="DD170" s="66">
        <f t="shared" si="160"/>
        <v>418227.7016086849</v>
      </c>
      <c r="DE170" s="66">
        <f t="shared" si="161"/>
        <v>522784.62701085611</v>
      </c>
      <c r="DF170" s="66">
        <f t="shared" si="162"/>
        <v>298734.07257763209</v>
      </c>
      <c r="DG170" s="66">
        <f t="shared" si="163"/>
        <v>522784.62701085611</v>
      </c>
      <c r="DH170" s="66">
        <f t="shared" si="164"/>
        <v>522784.62701085611</v>
      </c>
      <c r="DI170" s="66">
        <f t="shared" si="165"/>
        <v>697046.16934780823</v>
      </c>
    </row>
    <row r="171" spans="1:113" x14ac:dyDescent="0.25">
      <c r="A171" s="1664">
        <v>168</v>
      </c>
      <c r="B171" t="s">
        <v>3380</v>
      </c>
      <c r="C171" s="1664" t="s">
        <v>3519</v>
      </c>
      <c r="D171" s="1664" t="s">
        <v>3611</v>
      </c>
      <c r="F171" s="1664">
        <f t="shared" si="118"/>
        <v>10044</v>
      </c>
      <c r="H171">
        <v>558</v>
      </c>
      <c r="I171" s="1664">
        <f t="shared" si="119"/>
        <v>5022</v>
      </c>
      <c r="O171" s="1664">
        <f t="shared" si="120"/>
        <v>11</v>
      </c>
      <c r="P171" s="1664">
        <f t="shared" si="121"/>
        <v>10</v>
      </c>
      <c r="Q171" s="1635">
        <f>REGRESI!$Z$18*'BIAYA TETAP (EXISTING)'!F171+REGRESI!$AC$18</f>
        <v>4524.8688000000002</v>
      </c>
      <c r="R171" s="1635">
        <f t="shared" si="122"/>
        <v>3167.40816</v>
      </c>
      <c r="S171" s="1664">
        <f t="shared" si="123"/>
        <v>4</v>
      </c>
      <c r="T171" s="1635">
        <f t="shared" si="124"/>
        <v>791.85203999999999</v>
      </c>
      <c r="U171" s="1664">
        <v>140</v>
      </c>
      <c r="V171" s="1664">
        <f t="shared" si="125"/>
        <v>280</v>
      </c>
      <c r="AF171" s="1596">
        <f>'REGRESI HARGA KAPAL'!$H$1*'BIAYA TETAP (EXISTING)'!H171+'REGRESI HARGA KAPAL'!$I$1</f>
        <v>1228073.3999999999</v>
      </c>
      <c r="AG171" s="66">
        <f>AF171*'REGRESI HARGA KAPAL'!$G$1</f>
        <v>17378466683.399998</v>
      </c>
      <c r="AI171" t="s">
        <v>3380</v>
      </c>
      <c r="AJ171" s="112">
        <f t="shared" si="171"/>
        <v>241367592.82499996</v>
      </c>
      <c r="AK171" s="112">
        <f t="shared" si="172"/>
        <v>241367592.82499996</v>
      </c>
      <c r="AL171" s="112">
        <f t="shared" si="172"/>
        <v>289641111.38999999</v>
      </c>
      <c r="AM171" s="112">
        <f t="shared" si="172"/>
        <v>482735185.64999992</v>
      </c>
      <c r="AN171" s="112">
        <f t="shared" si="172"/>
        <v>289641111.38999999</v>
      </c>
      <c r="AO171" s="112">
        <f t="shared" si="172"/>
        <v>362051389.23749995</v>
      </c>
      <c r="AP171" s="112">
        <f t="shared" si="172"/>
        <v>241367592.82499996</v>
      </c>
      <c r="AQ171" s="112">
        <f t="shared" si="172"/>
        <v>482735185.64999992</v>
      </c>
      <c r="AR171" s="112">
        <f t="shared" si="172"/>
        <v>362051389.23749995</v>
      </c>
      <c r="AS171" s="112">
        <f t="shared" si="172"/>
        <v>120683796.41249998</v>
      </c>
      <c r="AT171" s="112">
        <f t="shared" si="172"/>
        <v>289641111.38999999</v>
      </c>
      <c r="AU171" s="112">
        <f t="shared" si="172"/>
        <v>120683796.41249998</v>
      </c>
      <c r="AV171" s="112">
        <f t="shared" si="172"/>
        <v>181025694.61874998</v>
      </c>
      <c r="AW171" s="112">
        <f t="shared" si="172"/>
        <v>482735185.64999992</v>
      </c>
      <c r="AX171" s="112">
        <f t="shared" si="172"/>
        <v>362051389.23749995</v>
      </c>
      <c r="AY171" s="112">
        <f t="shared" si="172"/>
        <v>482735185.64999992</v>
      </c>
      <c r="AZ171" s="112">
        <f t="shared" si="172"/>
        <v>362051389.23749995</v>
      </c>
      <c r="BA171" s="112">
        <f t="shared" si="172"/>
        <v>362051389.23749995</v>
      </c>
      <c r="BB171" s="112">
        <f t="shared" si="172"/>
        <v>482735185.64999992</v>
      </c>
      <c r="BC171" s="112">
        <f t="shared" si="172"/>
        <v>120683796.41249998</v>
      </c>
      <c r="BD171" s="112">
        <f t="shared" si="172"/>
        <v>362051389.23749995</v>
      </c>
      <c r="BE171" s="112">
        <f t="shared" si="172"/>
        <v>482735185.64999992</v>
      </c>
      <c r="BF171" s="112">
        <f t="shared" si="172"/>
        <v>289641111.38999999</v>
      </c>
      <c r="BG171" s="112">
        <f t="shared" si="172"/>
        <v>120683796.41249998</v>
      </c>
      <c r="BH171" s="112">
        <f t="shared" si="172"/>
        <v>482735185.64999992</v>
      </c>
      <c r="BI171" s="112">
        <f t="shared" si="172"/>
        <v>362051389.23749995</v>
      </c>
      <c r="BJ171" s="112">
        <f t="shared" si="172"/>
        <v>362051389.23749995</v>
      </c>
      <c r="BK171" s="112">
        <f t="shared" si="172"/>
        <v>241367592.82499996</v>
      </c>
      <c r="BL171" s="112">
        <f t="shared" si="172"/>
        <v>120683796.41249998</v>
      </c>
      <c r="BM171" s="112">
        <f t="shared" si="172"/>
        <v>362051389.23749995</v>
      </c>
      <c r="BN171" s="112">
        <f t="shared" si="172"/>
        <v>362051389.23749995</v>
      </c>
      <c r="BO171" s="112">
        <f t="shared" si="172"/>
        <v>482735185.64999992</v>
      </c>
      <c r="BP171" s="112">
        <f t="shared" si="172"/>
        <v>289641111.38999999</v>
      </c>
      <c r="BQ171" s="112">
        <f t="shared" si="172"/>
        <v>362051389.23749995</v>
      </c>
      <c r="BR171" s="112">
        <f t="shared" si="172"/>
        <v>206886508.13571426</v>
      </c>
      <c r="BS171" s="112">
        <f t="shared" si="172"/>
        <v>362051389.23749995</v>
      </c>
      <c r="BT171" s="112">
        <f t="shared" si="172"/>
        <v>362051389.23749995</v>
      </c>
      <c r="BU171" s="112">
        <f t="shared" si="172"/>
        <v>482735185.64999992</v>
      </c>
      <c r="BW171" s="1664" t="s">
        <v>3380</v>
      </c>
      <c r="BX171" s="66">
        <f t="shared" si="128"/>
        <v>576744.54677419341</v>
      </c>
      <c r="BY171" s="66">
        <f t="shared" si="129"/>
        <v>576744.54677419341</v>
      </c>
      <c r="BZ171" s="66">
        <f t="shared" si="130"/>
        <v>692093.45612903219</v>
      </c>
      <c r="CA171" s="66">
        <f t="shared" si="131"/>
        <v>1153489.0935483868</v>
      </c>
      <c r="CB171" s="66">
        <f t="shared" si="132"/>
        <v>692093.45612903219</v>
      </c>
      <c r="CC171" s="66">
        <f t="shared" si="133"/>
        <v>865116.82016129023</v>
      </c>
      <c r="CD171" s="66">
        <f t="shared" si="134"/>
        <v>576744.54677419341</v>
      </c>
      <c r="CE171" s="66">
        <f t="shared" si="135"/>
        <v>1153489.0935483868</v>
      </c>
      <c r="CF171" s="66">
        <f t="shared" si="136"/>
        <v>865116.82016129023</v>
      </c>
      <c r="CG171" s="66">
        <f t="shared" si="137"/>
        <v>288372.27338709671</v>
      </c>
      <c r="CH171" s="66">
        <f t="shared" si="138"/>
        <v>692093.45612903219</v>
      </c>
      <c r="CI171" s="66">
        <f t="shared" si="139"/>
        <v>288372.27338709671</v>
      </c>
      <c r="CJ171" s="66">
        <f t="shared" si="140"/>
        <v>432558.41008064512</v>
      </c>
      <c r="CK171" s="66">
        <f t="shared" si="141"/>
        <v>1153489.0935483868</v>
      </c>
      <c r="CL171" s="66">
        <f t="shared" si="142"/>
        <v>865116.82016129023</v>
      </c>
      <c r="CM171" s="66">
        <f t="shared" si="143"/>
        <v>1153489.0935483868</v>
      </c>
      <c r="CN171" s="66">
        <f t="shared" si="144"/>
        <v>865116.82016129023</v>
      </c>
      <c r="CO171" s="66">
        <f t="shared" si="145"/>
        <v>865116.82016129023</v>
      </c>
      <c r="CP171" s="66">
        <f t="shared" si="146"/>
        <v>1153489.0935483868</v>
      </c>
      <c r="CQ171" s="66">
        <f t="shared" si="147"/>
        <v>288372.27338709671</v>
      </c>
      <c r="CR171" s="66">
        <f t="shared" si="148"/>
        <v>865116.82016129023</v>
      </c>
      <c r="CS171" s="66">
        <f t="shared" si="149"/>
        <v>1153489.0935483868</v>
      </c>
      <c r="CT171" s="66">
        <f t="shared" si="150"/>
        <v>692093.45612903219</v>
      </c>
      <c r="CU171" s="66">
        <f t="shared" si="151"/>
        <v>288372.27338709671</v>
      </c>
      <c r="CV171" s="66">
        <f t="shared" si="152"/>
        <v>1153489.0935483868</v>
      </c>
      <c r="CW171" s="66">
        <f t="shared" si="153"/>
        <v>865116.82016129023</v>
      </c>
      <c r="CX171" s="66">
        <f t="shared" si="154"/>
        <v>865116.82016129023</v>
      </c>
      <c r="CY171" s="66">
        <f t="shared" si="155"/>
        <v>576744.54677419341</v>
      </c>
      <c r="CZ171" s="66">
        <f t="shared" si="156"/>
        <v>288372.27338709671</v>
      </c>
      <c r="DA171" s="66">
        <f t="shared" si="157"/>
        <v>865116.82016129023</v>
      </c>
      <c r="DB171" s="66">
        <f t="shared" si="158"/>
        <v>865116.82016129023</v>
      </c>
      <c r="DC171" s="66">
        <f t="shared" si="159"/>
        <v>1153489.0935483868</v>
      </c>
      <c r="DD171" s="66">
        <f t="shared" si="160"/>
        <v>692093.45612903219</v>
      </c>
      <c r="DE171" s="66">
        <f t="shared" si="161"/>
        <v>865116.82016129023</v>
      </c>
      <c r="DF171" s="66">
        <f t="shared" si="162"/>
        <v>494352.46866359439</v>
      </c>
      <c r="DG171" s="66">
        <f t="shared" si="163"/>
        <v>865116.82016129023</v>
      </c>
      <c r="DH171" s="66">
        <f t="shared" si="164"/>
        <v>865116.82016129023</v>
      </c>
      <c r="DI171" s="66">
        <f t="shared" si="165"/>
        <v>1153489.0935483868</v>
      </c>
    </row>
    <row r="172" spans="1:113" x14ac:dyDescent="0.25">
      <c r="A172" s="1664">
        <v>169</v>
      </c>
      <c r="B172" t="s">
        <v>3373</v>
      </c>
      <c r="C172" s="1664" t="s">
        <v>3519</v>
      </c>
      <c r="D172" s="1664" t="s">
        <v>3611</v>
      </c>
      <c r="F172" s="1664">
        <f t="shared" si="118"/>
        <v>10044</v>
      </c>
      <c r="H172">
        <v>558</v>
      </c>
      <c r="I172" s="1664">
        <f t="shared" si="119"/>
        <v>5022</v>
      </c>
      <c r="O172" s="1664">
        <f t="shared" si="120"/>
        <v>11</v>
      </c>
      <c r="P172" s="1664">
        <f t="shared" si="121"/>
        <v>10</v>
      </c>
      <c r="Q172" s="1635">
        <f>REGRESI!$Z$18*'BIAYA TETAP (EXISTING)'!F172+REGRESI!$AC$18</f>
        <v>4524.8688000000002</v>
      </c>
      <c r="R172" s="1635">
        <f t="shared" si="122"/>
        <v>3167.40816</v>
      </c>
      <c r="S172" s="1664">
        <f t="shared" si="123"/>
        <v>4</v>
      </c>
      <c r="T172" s="1635">
        <f t="shared" si="124"/>
        <v>791.85203999999999</v>
      </c>
      <c r="U172" s="1664">
        <v>140</v>
      </c>
      <c r="V172" s="1664">
        <f t="shared" si="125"/>
        <v>280</v>
      </c>
      <c r="AF172" s="1596">
        <f>'REGRESI HARGA KAPAL'!$H$1*'BIAYA TETAP (EXISTING)'!H172+'REGRESI HARGA KAPAL'!$I$1</f>
        <v>1228073.3999999999</v>
      </c>
      <c r="AG172" s="66">
        <f>AF172*'REGRESI HARGA KAPAL'!$G$1</f>
        <v>17378466683.399998</v>
      </c>
      <c r="AI172" t="s">
        <v>3373</v>
      </c>
      <c r="AJ172" s="112">
        <f t="shared" si="171"/>
        <v>241367592.82499996</v>
      </c>
      <c r="AK172" s="112">
        <f t="shared" si="172"/>
        <v>241367592.82499996</v>
      </c>
      <c r="AL172" s="112">
        <f t="shared" si="172"/>
        <v>289641111.38999999</v>
      </c>
      <c r="AM172" s="112">
        <f t="shared" si="172"/>
        <v>482735185.64999992</v>
      </c>
      <c r="AN172" s="112">
        <f t="shared" si="172"/>
        <v>289641111.38999999</v>
      </c>
      <c r="AO172" s="112">
        <f t="shared" si="172"/>
        <v>362051389.23749995</v>
      </c>
      <c r="AP172" s="112">
        <f t="shared" si="172"/>
        <v>241367592.82499996</v>
      </c>
      <c r="AQ172" s="112">
        <f t="shared" si="172"/>
        <v>482735185.64999992</v>
      </c>
      <c r="AR172" s="112">
        <f t="shared" si="172"/>
        <v>362051389.23749995</v>
      </c>
      <c r="AS172" s="112">
        <f t="shared" si="172"/>
        <v>120683796.41249998</v>
      </c>
      <c r="AT172" s="112">
        <f t="shared" si="172"/>
        <v>289641111.38999999</v>
      </c>
      <c r="AU172" s="112">
        <f t="shared" si="172"/>
        <v>120683796.41249998</v>
      </c>
      <c r="AV172" s="112">
        <f t="shared" si="172"/>
        <v>181025694.61874998</v>
      </c>
      <c r="AW172" s="112">
        <f t="shared" si="172"/>
        <v>482735185.64999992</v>
      </c>
      <c r="AX172" s="112">
        <f t="shared" si="172"/>
        <v>362051389.23749995</v>
      </c>
      <c r="AY172" s="112">
        <f t="shared" si="172"/>
        <v>482735185.64999992</v>
      </c>
      <c r="AZ172" s="112">
        <f t="shared" si="172"/>
        <v>362051389.23749995</v>
      </c>
      <c r="BA172" s="112">
        <f t="shared" si="172"/>
        <v>362051389.23749995</v>
      </c>
      <c r="BB172" s="112">
        <f t="shared" si="172"/>
        <v>482735185.64999992</v>
      </c>
      <c r="BC172" s="112">
        <f t="shared" si="172"/>
        <v>120683796.41249998</v>
      </c>
      <c r="BD172" s="112">
        <f t="shared" si="172"/>
        <v>362051389.23749995</v>
      </c>
      <c r="BE172" s="112">
        <f t="shared" si="172"/>
        <v>482735185.64999992</v>
      </c>
      <c r="BF172" s="112">
        <f t="shared" si="172"/>
        <v>289641111.38999999</v>
      </c>
      <c r="BG172" s="112">
        <f t="shared" si="172"/>
        <v>120683796.41249998</v>
      </c>
      <c r="BH172" s="112">
        <f t="shared" si="172"/>
        <v>482735185.64999992</v>
      </c>
      <c r="BI172" s="112">
        <f t="shared" si="172"/>
        <v>362051389.23749995</v>
      </c>
      <c r="BJ172" s="112">
        <f t="shared" si="172"/>
        <v>362051389.23749995</v>
      </c>
      <c r="BK172" s="112">
        <f t="shared" si="172"/>
        <v>241367592.82499996</v>
      </c>
      <c r="BL172" s="112">
        <f t="shared" si="172"/>
        <v>120683796.41249998</v>
      </c>
      <c r="BM172" s="112">
        <f t="shared" si="172"/>
        <v>362051389.23749995</v>
      </c>
      <c r="BN172" s="112">
        <f t="shared" si="172"/>
        <v>362051389.23749995</v>
      </c>
      <c r="BO172" s="112">
        <f t="shared" si="172"/>
        <v>482735185.64999992</v>
      </c>
      <c r="BP172" s="112">
        <f t="shared" si="172"/>
        <v>289641111.38999999</v>
      </c>
      <c r="BQ172" s="112">
        <f t="shared" si="172"/>
        <v>362051389.23749995</v>
      </c>
      <c r="BR172" s="112">
        <f t="shared" si="172"/>
        <v>206886508.13571426</v>
      </c>
      <c r="BS172" s="112">
        <f t="shared" si="172"/>
        <v>362051389.23749995</v>
      </c>
      <c r="BT172" s="112">
        <f t="shared" si="172"/>
        <v>362051389.23749995</v>
      </c>
      <c r="BU172" s="112">
        <f t="shared" si="172"/>
        <v>482735185.64999992</v>
      </c>
      <c r="BW172" s="1664" t="s">
        <v>3373</v>
      </c>
      <c r="BX172" s="66">
        <f t="shared" si="128"/>
        <v>576744.54677419341</v>
      </c>
      <c r="BY172" s="66">
        <f t="shared" si="129"/>
        <v>576744.54677419341</v>
      </c>
      <c r="BZ172" s="66">
        <f t="shared" si="130"/>
        <v>692093.45612903219</v>
      </c>
      <c r="CA172" s="66">
        <f t="shared" si="131"/>
        <v>1153489.0935483868</v>
      </c>
      <c r="CB172" s="66">
        <f t="shared" si="132"/>
        <v>692093.45612903219</v>
      </c>
      <c r="CC172" s="66">
        <f t="shared" si="133"/>
        <v>865116.82016129023</v>
      </c>
      <c r="CD172" s="66">
        <f t="shared" si="134"/>
        <v>576744.54677419341</v>
      </c>
      <c r="CE172" s="66">
        <f t="shared" si="135"/>
        <v>1153489.0935483868</v>
      </c>
      <c r="CF172" s="66">
        <f t="shared" si="136"/>
        <v>865116.82016129023</v>
      </c>
      <c r="CG172" s="66">
        <f t="shared" si="137"/>
        <v>288372.27338709671</v>
      </c>
      <c r="CH172" s="66">
        <f t="shared" si="138"/>
        <v>692093.45612903219</v>
      </c>
      <c r="CI172" s="66">
        <f t="shared" si="139"/>
        <v>288372.27338709671</v>
      </c>
      <c r="CJ172" s="66">
        <f t="shared" si="140"/>
        <v>432558.41008064512</v>
      </c>
      <c r="CK172" s="66">
        <f t="shared" si="141"/>
        <v>1153489.0935483868</v>
      </c>
      <c r="CL172" s="66">
        <f t="shared" si="142"/>
        <v>865116.82016129023</v>
      </c>
      <c r="CM172" s="66">
        <f t="shared" si="143"/>
        <v>1153489.0935483868</v>
      </c>
      <c r="CN172" s="66">
        <f t="shared" si="144"/>
        <v>865116.82016129023</v>
      </c>
      <c r="CO172" s="66">
        <f t="shared" si="145"/>
        <v>865116.82016129023</v>
      </c>
      <c r="CP172" s="66">
        <f t="shared" si="146"/>
        <v>1153489.0935483868</v>
      </c>
      <c r="CQ172" s="66">
        <f t="shared" si="147"/>
        <v>288372.27338709671</v>
      </c>
      <c r="CR172" s="66">
        <f t="shared" si="148"/>
        <v>865116.82016129023</v>
      </c>
      <c r="CS172" s="66">
        <f t="shared" si="149"/>
        <v>1153489.0935483868</v>
      </c>
      <c r="CT172" s="66">
        <f t="shared" si="150"/>
        <v>692093.45612903219</v>
      </c>
      <c r="CU172" s="66">
        <f t="shared" si="151"/>
        <v>288372.27338709671</v>
      </c>
      <c r="CV172" s="66">
        <f t="shared" si="152"/>
        <v>1153489.0935483868</v>
      </c>
      <c r="CW172" s="66">
        <f t="shared" si="153"/>
        <v>865116.82016129023</v>
      </c>
      <c r="CX172" s="66">
        <f t="shared" si="154"/>
        <v>865116.82016129023</v>
      </c>
      <c r="CY172" s="66">
        <f t="shared" si="155"/>
        <v>576744.54677419341</v>
      </c>
      <c r="CZ172" s="66">
        <f t="shared" si="156"/>
        <v>288372.27338709671</v>
      </c>
      <c r="DA172" s="66">
        <f t="shared" si="157"/>
        <v>865116.82016129023</v>
      </c>
      <c r="DB172" s="66">
        <f t="shared" si="158"/>
        <v>865116.82016129023</v>
      </c>
      <c r="DC172" s="66">
        <f t="shared" si="159"/>
        <v>1153489.0935483868</v>
      </c>
      <c r="DD172" s="66">
        <f t="shared" si="160"/>
        <v>692093.45612903219</v>
      </c>
      <c r="DE172" s="66">
        <f t="shared" si="161"/>
        <v>865116.82016129023</v>
      </c>
      <c r="DF172" s="66">
        <f t="shared" si="162"/>
        <v>494352.46866359439</v>
      </c>
      <c r="DG172" s="66">
        <f t="shared" si="163"/>
        <v>865116.82016129023</v>
      </c>
      <c r="DH172" s="66">
        <f t="shared" si="164"/>
        <v>865116.82016129023</v>
      </c>
      <c r="DI172" s="66">
        <f t="shared" si="165"/>
        <v>1153489.0935483868</v>
      </c>
    </row>
    <row r="173" spans="1:113" x14ac:dyDescent="0.25">
      <c r="A173" s="1664">
        <v>170</v>
      </c>
      <c r="B173" t="s">
        <v>3366</v>
      </c>
      <c r="C173" s="1664" t="s">
        <v>3519</v>
      </c>
      <c r="D173" s="1664" t="s">
        <v>3611</v>
      </c>
      <c r="F173" s="1664">
        <f t="shared" si="118"/>
        <v>10044</v>
      </c>
      <c r="H173">
        <v>558</v>
      </c>
      <c r="I173" s="1664">
        <f t="shared" si="119"/>
        <v>5022</v>
      </c>
      <c r="O173" s="1664">
        <f t="shared" si="120"/>
        <v>11</v>
      </c>
      <c r="P173" s="1664">
        <f t="shared" si="121"/>
        <v>10</v>
      </c>
      <c r="Q173" s="1635">
        <f>REGRESI!$Z$18*'BIAYA TETAP (EXISTING)'!F173+REGRESI!$AC$18</f>
        <v>4524.8688000000002</v>
      </c>
      <c r="R173" s="1635">
        <f t="shared" si="122"/>
        <v>3167.40816</v>
      </c>
      <c r="S173" s="1664">
        <f t="shared" si="123"/>
        <v>4</v>
      </c>
      <c r="T173" s="1635">
        <f t="shared" si="124"/>
        <v>791.85203999999999</v>
      </c>
      <c r="U173" s="1664">
        <v>140</v>
      </c>
      <c r="V173" s="1664">
        <f t="shared" si="125"/>
        <v>280</v>
      </c>
      <c r="AF173" s="1596">
        <f>'REGRESI HARGA KAPAL'!$H$1*'BIAYA TETAP (EXISTING)'!H173+'REGRESI HARGA KAPAL'!$I$1</f>
        <v>1228073.3999999999</v>
      </c>
      <c r="AG173" s="66">
        <f>AF173*'REGRESI HARGA KAPAL'!$G$1</f>
        <v>17378466683.399998</v>
      </c>
      <c r="AI173" t="s">
        <v>3366</v>
      </c>
      <c r="AJ173" s="112">
        <f t="shared" si="171"/>
        <v>241367592.82499996</v>
      </c>
      <c r="AK173" s="112">
        <f t="shared" si="172"/>
        <v>241367592.82499996</v>
      </c>
      <c r="AL173" s="112">
        <f t="shared" si="172"/>
        <v>289641111.38999999</v>
      </c>
      <c r="AM173" s="112">
        <f t="shared" si="172"/>
        <v>482735185.64999992</v>
      </c>
      <c r="AN173" s="112">
        <f t="shared" si="172"/>
        <v>289641111.38999999</v>
      </c>
      <c r="AO173" s="112">
        <f t="shared" si="172"/>
        <v>362051389.23749995</v>
      </c>
      <c r="AP173" s="112">
        <f t="shared" si="172"/>
        <v>241367592.82499996</v>
      </c>
      <c r="AQ173" s="112">
        <f t="shared" si="172"/>
        <v>482735185.64999992</v>
      </c>
      <c r="AR173" s="112">
        <f t="shared" si="172"/>
        <v>362051389.23749995</v>
      </c>
      <c r="AS173" s="112">
        <f t="shared" si="172"/>
        <v>120683796.41249998</v>
      </c>
      <c r="AT173" s="112">
        <f t="shared" si="172"/>
        <v>289641111.38999999</v>
      </c>
      <c r="AU173" s="112">
        <f t="shared" si="172"/>
        <v>120683796.41249998</v>
      </c>
      <c r="AV173" s="112">
        <f t="shared" si="172"/>
        <v>181025694.61874998</v>
      </c>
      <c r="AW173" s="112">
        <f t="shared" si="172"/>
        <v>482735185.64999992</v>
      </c>
      <c r="AX173" s="112">
        <f t="shared" si="172"/>
        <v>362051389.23749995</v>
      </c>
      <c r="AY173" s="112">
        <f t="shared" si="172"/>
        <v>482735185.64999992</v>
      </c>
      <c r="AZ173" s="112">
        <f t="shared" si="172"/>
        <v>362051389.23749995</v>
      </c>
      <c r="BA173" s="112">
        <f t="shared" si="172"/>
        <v>362051389.23749995</v>
      </c>
      <c r="BB173" s="112">
        <f t="shared" si="172"/>
        <v>482735185.64999992</v>
      </c>
      <c r="BC173" s="112">
        <f t="shared" si="172"/>
        <v>120683796.41249998</v>
      </c>
      <c r="BD173" s="112">
        <f t="shared" si="172"/>
        <v>362051389.23749995</v>
      </c>
      <c r="BE173" s="112">
        <f t="shared" si="172"/>
        <v>482735185.64999992</v>
      </c>
      <c r="BF173" s="112">
        <f t="shared" si="172"/>
        <v>289641111.38999999</v>
      </c>
      <c r="BG173" s="112">
        <f t="shared" si="172"/>
        <v>120683796.41249998</v>
      </c>
      <c r="BH173" s="112">
        <f t="shared" si="172"/>
        <v>482735185.64999992</v>
      </c>
      <c r="BI173" s="112">
        <f t="shared" si="172"/>
        <v>362051389.23749995</v>
      </c>
      <c r="BJ173" s="112">
        <f t="shared" si="172"/>
        <v>362051389.23749995</v>
      </c>
      <c r="BK173" s="112">
        <f t="shared" si="172"/>
        <v>241367592.82499996</v>
      </c>
      <c r="BL173" s="112">
        <f t="shared" si="172"/>
        <v>120683796.41249998</v>
      </c>
      <c r="BM173" s="112">
        <f t="shared" si="172"/>
        <v>362051389.23749995</v>
      </c>
      <c r="BN173" s="112">
        <f t="shared" si="172"/>
        <v>362051389.23749995</v>
      </c>
      <c r="BO173" s="112">
        <f t="shared" si="172"/>
        <v>482735185.64999992</v>
      </c>
      <c r="BP173" s="112">
        <f t="shared" si="172"/>
        <v>289641111.38999999</v>
      </c>
      <c r="BQ173" s="112">
        <f t="shared" si="172"/>
        <v>362051389.23749995</v>
      </c>
      <c r="BR173" s="112">
        <f t="shared" si="172"/>
        <v>206886508.13571426</v>
      </c>
      <c r="BS173" s="112">
        <f t="shared" si="172"/>
        <v>362051389.23749995</v>
      </c>
      <c r="BT173" s="112">
        <f t="shared" si="172"/>
        <v>362051389.23749995</v>
      </c>
      <c r="BU173" s="112">
        <f t="shared" si="172"/>
        <v>482735185.64999992</v>
      </c>
      <c r="BW173" s="1664" t="s">
        <v>3366</v>
      </c>
      <c r="BX173" s="66">
        <f t="shared" si="128"/>
        <v>576744.54677419341</v>
      </c>
      <c r="BY173" s="66">
        <f t="shared" si="129"/>
        <v>576744.54677419341</v>
      </c>
      <c r="BZ173" s="66">
        <f t="shared" si="130"/>
        <v>692093.45612903219</v>
      </c>
      <c r="CA173" s="66">
        <f t="shared" si="131"/>
        <v>1153489.0935483868</v>
      </c>
      <c r="CB173" s="66">
        <f t="shared" si="132"/>
        <v>692093.45612903219</v>
      </c>
      <c r="CC173" s="66">
        <f t="shared" si="133"/>
        <v>865116.82016129023</v>
      </c>
      <c r="CD173" s="66">
        <f t="shared" si="134"/>
        <v>576744.54677419341</v>
      </c>
      <c r="CE173" s="66">
        <f t="shared" si="135"/>
        <v>1153489.0935483868</v>
      </c>
      <c r="CF173" s="66">
        <f t="shared" si="136"/>
        <v>865116.82016129023</v>
      </c>
      <c r="CG173" s="66">
        <f t="shared" si="137"/>
        <v>288372.27338709671</v>
      </c>
      <c r="CH173" s="66">
        <f t="shared" si="138"/>
        <v>692093.45612903219</v>
      </c>
      <c r="CI173" s="66">
        <f t="shared" si="139"/>
        <v>288372.27338709671</v>
      </c>
      <c r="CJ173" s="66">
        <f t="shared" si="140"/>
        <v>432558.41008064512</v>
      </c>
      <c r="CK173" s="66">
        <f t="shared" si="141"/>
        <v>1153489.0935483868</v>
      </c>
      <c r="CL173" s="66">
        <f t="shared" si="142"/>
        <v>865116.82016129023</v>
      </c>
      <c r="CM173" s="66">
        <f t="shared" si="143"/>
        <v>1153489.0935483868</v>
      </c>
      <c r="CN173" s="66">
        <f t="shared" si="144"/>
        <v>865116.82016129023</v>
      </c>
      <c r="CO173" s="66">
        <f t="shared" si="145"/>
        <v>865116.82016129023</v>
      </c>
      <c r="CP173" s="66">
        <f t="shared" si="146"/>
        <v>1153489.0935483868</v>
      </c>
      <c r="CQ173" s="66">
        <f t="shared" si="147"/>
        <v>288372.27338709671</v>
      </c>
      <c r="CR173" s="66">
        <f t="shared" si="148"/>
        <v>865116.82016129023</v>
      </c>
      <c r="CS173" s="66">
        <f t="shared" si="149"/>
        <v>1153489.0935483868</v>
      </c>
      <c r="CT173" s="66">
        <f t="shared" si="150"/>
        <v>692093.45612903219</v>
      </c>
      <c r="CU173" s="66">
        <f t="shared" si="151"/>
        <v>288372.27338709671</v>
      </c>
      <c r="CV173" s="66">
        <f t="shared" si="152"/>
        <v>1153489.0935483868</v>
      </c>
      <c r="CW173" s="66">
        <f t="shared" si="153"/>
        <v>865116.82016129023</v>
      </c>
      <c r="CX173" s="66">
        <f t="shared" si="154"/>
        <v>865116.82016129023</v>
      </c>
      <c r="CY173" s="66">
        <f t="shared" si="155"/>
        <v>576744.54677419341</v>
      </c>
      <c r="CZ173" s="66">
        <f t="shared" si="156"/>
        <v>288372.27338709671</v>
      </c>
      <c r="DA173" s="66">
        <f t="shared" si="157"/>
        <v>865116.82016129023</v>
      </c>
      <c r="DB173" s="66">
        <f t="shared" si="158"/>
        <v>865116.82016129023</v>
      </c>
      <c r="DC173" s="66">
        <f t="shared" si="159"/>
        <v>1153489.0935483868</v>
      </c>
      <c r="DD173" s="66">
        <f t="shared" si="160"/>
        <v>692093.45612903219</v>
      </c>
      <c r="DE173" s="66">
        <f t="shared" si="161"/>
        <v>865116.82016129023</v>
      </c>
      <c r="DF173" s="66">
        <f t="shared" si="162"/>
        <v>494352.46866359439</v>
      </c>
      <c r="DG173" s="66">
        <f t="shared" si="163"/>
        <v>865116.82016129023</v>
      </c>
      <c r="DH173" s="66">
        <f t="shared" si="164"/>
        <v>865116.82016129023</v>
      </c>
      <c r="DI173" s="66">
        <f t="shared" si="165"/>
        <v>1153489.0935483868</v>
      </c>
    </row>
    <row r="174" spans="1:113" x14ac:dyDescent="0.25">
      <c r="A174" s="1664">
        <v>171</v>
      </c>
      <c r="B174" t="s">
        <v>3359</v>
      </c>
      <c r="C174" s="1664" t="s">
        <v>3519</v>
      </c>
      <c r="D174" s="1664" t="s">
        <v>3611</v>
      </c>
      <c r="F174" s="1664">
        <f t="shared" si="118"/>
        <v>18864</v>
      </c>
      <c r="H174">
        <v>1048</v>
      </c>
      <c r="I174" s="1664">
        <f t="shared" si="119"/>
        <v>9432</v>
      </c>
      <c r="O174" s="1664">
        <f t="shared" si="120"/>
        <v>11</v>
      </c>
      <c r="P174" s="1664">
        <f t="shared" si="121"/>
        <v>10</v>
      </c>
      <c r="Q174" s="1635">
        <f>REGRESI!$Z$18*'BIAYA TETAP (EXISTING)'!F174+REGRESI!$AC$18</f>
        <v>6863.9327999999996</v>
      </c>
      <c r="R174" s="1635">
        <f t="shared" si="122"/>
        <v>4804.7529599999998</v>
      </c>
      <c r="S174" s="1664">
        <f t="shared" si="123"/>
        <v>4</v>
      </c>
      <c r="T174" s="1635">
        <f t="shared" si="124"/>
        <v>1201.18824</v>
      </c>
      <c r="U174" s="1664">
        <v>140</v>
      </c>
      <c r="V174" s="1664">
        <f t="shared" si="125"/>
        <v>280</v>
      </c>
      <c r="AF174" s="1596">
        <f>'REGRESI HARGA KAPAL'!$H$1*'BIAYA TETAP (EXISTING)'!H174+'REGRESI HARGA KAPAL'!$I$1</f>
        <v>1768690.4</v>
      </c>
      <c r="AG174" s="66">
        <f>AF174*'REGRESI HARGA KAPAL'!$G$1</f>
        <v>25028737850.399998</v>
      </c>
      <c r="AI174" t="s">
        <v>3359</v>
      </c>
      <c r="AJ174" s="112">
        <f t="shared" si="171"/>
        <v>347621359.0333333</v>
      </c>
      <c r="AK174" s="112">
        <f t="shared" si="172"/>
        <v>347621359.0333333</v>
      </c>
      <c r="AL174" s="112">
        <f t="shared" si="172"/>
        <v>417145630.83999997</v>
      </c>
      <c r="AM174" s="112">
        <f t="shared" si="172"/>
        <v>695242718.0666666</v>
      </c>
      <c r="AN174" s="112">
        <f t="shared" si="172"/>
        <v>417145630.83999997</v>
      </c>
      <c r="AO174" s="112">
        <f t="shared" si="172"/>
        <v>521432038.54999995</v>
      </c>
      <c r="AP174" s="112">
        <f t="shared" si="172"/>
        <v>347621359.0333333</v>
      </c>
      <c r="AQ174" s="112">
        <f t="shared" si="172"/>
        <v>695242718.0666666</v>
      </c>
      <c r="AR174" s="112">
        <f t="shared" si="172"/>
        <v>521432038.54999995</v>
      </c>
      <c r="AS174" s="112">
        <f t="shared" si="172"/>
        <v>173810679.51666665</v>
      </c>
      <c r="AT174" s="112">
        <f t="shared" si="172"/>
        <v>417145630.83999997</v>
      </c>
      <c r="AU174" s="112">
        <f t="shared" si="172"/>
        <v>173810679.51666665</v>
      </c>
      <c r="AV174" s="112">
        <f t="shared" si="172"/>
        <v>260716019.27499998</v>
      </c>
      <c r="AW174" s="112">
        <f t="shared" si="172"/>
        <v>695242718.0666666</v>
      </c>
      <c r="AX174" s="112">
        <f t="shared" si="172"/>
        <v>521432038.54999995</v>
      </c>
      <c r="AY174" s="112">
        <f t="shared" si="172"/>
        <v>695242718.0666666</v>
      </c>
      <c r="AZ174" s="112">
        <f t="shared" si="172"/>
        <v>521432038.54999995</v>
      </c>
      <c r="BA174" s="112">
        <f t="shared" si="172"/>
        <v>521432038.54999995</v>
      </c>
      <c r="BB174" s="112">
        <f t="shared" si="172"/>
        <v>695242718.0666666</v>
      </c>
      <c r="BC174" s="112">
        <f t="shared" si="172"/>
        <v>173810679.51666665</v>
      </c>
      <c r="BD174" s="112">
        <f t="shared" si="172"/>
        <v>521432038.54999995</v>
      </c>
      <c r="BE174" s="112">
        <f t="shared" si="172"/>
        <v>695242718.0666666</v>
      </c>
      <c r="BF174" s="112">
        <f t="shared" si="172"/>
        <v>417145630.83999997</v>
      </c>
      <c r="BG174" s="112">
        <f t="shared" si="172"/>
        <v>173810679.51666665</v>
      </c>
      <c r="BH174" s="112">
        <f t="shared" si="172"/>
        <v>695242718.0666666</v>
      </c>
      <c r="BI174" s="112">
        <f t="shared" si="172"/>
        <v>521432038.54999995</v>
      </c>
      <c r="BJ174" s="112">
        <f t="shared" si="172"/>
        <v>521432038.54999995</v>
      </c>
      <c r="BK174" s="112">
        <f t="shared" si="172"/>
        <v>347621359.0333333</v>
      </c>
      <c r="BL174" s="112">
        <f t="shared" si="172"/>
        <v>173810679.51666665</v>
      </c>
      <c r="BM174" s="112">
        <f t="shared" si="172"/>
        <v>521432038.54999995</v>
      </c>
      <c r="BN174" s="112">
        <f t="shared" si="172"/>
        <v>521432038.54999995</v>
      </c>
      <c r="BO174" s="112">
        <f t="shared" si="172"/>
        <v>695242718.0666666</v>
      </c>
      <c r="BP174" s="112">
        <f t="shared" si="172"/>
        <v>417145630.83999997</v>
      </c>
      <c r="BQ174" s="112">
        <f t="shared" si="172"/>
        <v>521432038.54999995</v>
      </c>
      <c r="BR174" s="112">
        <f t="shared" si="172"/>
        <v>297961164.88571423</v>
      </c>
      <c r="BS174" s="112">
        <f t="shared" si="172"/>
        <v>521432038.54999995</v>
      </c>
      <c r="BT174" s="112">
        <f t="shared" si="172"/>
        <v>521432038.54999995</v>
      </c>
      <c r="BU174" s="112">
        <f t="shared" si="172"/>
        <v>695242718.0666666</v>
      </c>
      <c r="BW174" s="1664" t="s">
        <v>3359</v>
      </c>
      <c r="BX174" s="66">
        <f t="shared" si="128"/>
        <v>442266.36009329936</v>
      </c>
      <c r="BY174" s="66">
        <f t="shared" si="129"/>
        <v>442266.36009329936</v>
      </c>
      <c r="BZ174" s="66">
        <f t="shared" si="130"/>
        <v>530719.63211195928</v>
      </c>
      <c r="CA174" s="66">
        <f t="shared" si="131"/>
        <v>884532.72018659872</v>
      </c>
      <c r="CB174" s="66">
        <f t="shared" si="132"/>
        <v>530719.63211195928</v>
      </c>
      <c r="CC174" s="66">
        <f t="shared" si="133"/>
        <v>663399.54013994907</v>
      </c>
      <c r="CD174" s="66">
        <f t="shared" si="134"/>
        <v>442266.36009329936</v>
      </c>
      <c r="CE174" s="66">
        <f t="shared" si="135"/>
        <v>884532.72018659872</v>
      </c>
      <c r="CF174" s="66">
        <f t="shared" si="136"/>
        <v>663399.54013994907</v>
      </c>
      <c r="CG174" s="66">
        <f t="shared" si="137"/>
        <v>221133.18004664968</v>
      </c>
      <c r="CH174" s="66">
        <f t="shared" si="138"/>
        <v>530719.63211195928</v>
      </c>
      <c r="CI174" s="66">
        <f t="shared" si="139"/>
        <v>221133.18004664968</v>
      </c>
      <c r="CJ174" s="66">
        <f t="shared" si="140"/>
        <v>331699.77006997453</v>
      </c>
      <c r="CK174" s="66">
        <f t="shared" si="141"/>
        <v>884532.72018659872</v>
      </c>
      <c r="CL174" s="66">
        <f t="shared" si="142"/>
        <v>663399.54013994907</v>
      </c>
      <c r="CM174" s="66">
        <f t="shared" si="143"/>
        <v>884532.72018659872</v>
      </c>
      <c r="CN174" s="66">
        <f t="shared" si="144"/>
        <v>663399.54013994907</v>
      </c>
      <c r="CO174" s="66">
        <f t="shared" si="145"/>
        <v>663399.54013994907</v>
      </c>
      <c r="CP174" s="66">
        <f t="shared" si="146"/>
        <v>884532.72018659872</v>
      </c>
      <c r="CQ174" s="66">
        <f t="shared" si="147"/>
        <v>221133.18004664968</v>
      </c>
      <c r="CR174" s="66">
        <f t="shared" si="148"/>
        <v>663399.54013994907</v>
      </c>
      <c r="CS174" s="66">
        <f t="shared" si="149"/>
        <v>884532.72018659872</v>
      </c>
      <c r="CT174" s="66">
        <f t="shared" si="150"/>
        <v>530719.63211195928</v>
      </c>
      <c r="CU174" s="66">
        <f t="shared" si="151"/>
        <v>221133.18004664968</v>
      </c>
      <c r="CV174" s="66">
        <f t="shared" si="152"/>
        <v>884532.72018659872</v>
      </c>
      <c r="CW174" s="66">
        <f t="shared" si="153"/>
        <v>663399.54013994907</v>
      </c>
      <c r="CX174" s="66">
        <f t="shared" si="154"/>
        <v>663399.54013994907</v>
      </c>
      <c r="CY174" s="66">
        <f t="shared" si="155"/>
        <v>442266.36009329936</v>
      </c>
      <c r="CZ174" s="66">
        <f t="shared" si="156"/>
        <v>221133.18004664968</v>
      </c>
      <c r="DA174" s="66">
        <f t="shared" si="157"/>
        <v>663399.54013994907</v>
      </c>
      <c r="DB174" s="66">
        <f t="shared" si="158"/>
        <v>663399.54013994907</v>
      </c>
      <c r="DC174" s="66">
        <f t="shared" si="159"/>
        <v>884532.72018659872</v>
      </c>
      <c r="DD174" s="66">
        <f t="shared" si="160"/>
        <v>530719.63211195928</v>
      </c>
      <c r="DE174" s="66">
        <f t="shared" si="161"/>
        <v>663399.54013994907</v>
      </c>
      <c r="DF174" s="66">
        <f t="shared" si="162"/>
        <v>379085.45150854229</v>
      </c>
      <c r="DG174" s="66">
        <f t="shared" si="163"/>
        <v>663399.54013994907</v>
      </c>
      <c r="DH174" s="66">
        <f t="shared" si="164"/>
        <v>663399.54013994907</v>
      </c>
      <c r="DI174" s="66">
        <f t="shared" si="165"/>
        <v>884532.72018659872</v>
      </c>
    </row>
    <row r="175" spans="1:113" x14ac:dyDescent="0.25">
      <c r="A175" s="1664">
        <v>172</v>
      </c>
      <c r="B175" t="s">
        <v>3350</v>
      </c>
      <c r="C175" s="1664" t="s">
        <v>3519</v>
      </c>
      <c r="D175" s="1664" t="s">
        <v>3611</v>
      </c>
      <c r="F175" s="1664">
        <f t="shared" si="118"/>
        <v>28080</v>
      </c>
      <c r="H175">
        <v>1560</v>
      </c>
      <c r="I175" s="1664">
        <f t="shared" si="119"/>
        <v>14040</v>
      </c>
      <c r="O175" s="1664">
        <f t="shared" si="120"/>
        <v>11</v>
      </c>
      <c r="P175" s="1664">
        <f t="shared" si="121"/>
        <v>10</v>
      </c>
      <c r="Q175" s="1635">
        <f>REGRESI!$Z$18*'BIAYA TETAP (EXISTING)'!F175+REGRESI!$AC$18</f>
        <v>9308.0159999999996</v>
      </c>
      <c r="R175" s="1635">
        <f t="shared" si="122"/>
        <v>6515.6111999999994</v>
      </c>
      <c r="S175" s="1664">
        <f t="shared" si="123"/>
        <v>4</v>
      </c>
      <c r="T175" s="1635">
        <f t="shared" si="124"/>
        <v>1628.9027999999998</v>
      </c>
      <c r="U175" s="1664">
        <v>140</v>
      </c>
      <c r="V175" s="1664">
        <f t="shared" si="125"/>
        <v>280</v>
      </c>
      <c r="AF175" s="1596">
        <f>'REGRESI HARGA KAPAL'!$H$1*'BIAYA TETAP (EXISTING)'!H175+'REGRESI HARGA KAPAL'!$I$1</f>
        <v>2333580</v>
      </c>
      <c r="AG175" s="66">
        <f>AF175*'REGRESI HARGA KAPAL'!$G$1</f>
        <v>33022490580</v>
      </c>
      <c r="AI175" t="s">
        <v>3350</v>
      </c>
      <c r="AJ175" s="112">
        <f t="shared" si="171"/>
        <v>458645702.5</v>
      </c>
      <c r="AK175" s="112">
        <f t="shared" si="172"/>
        <v>458645702.5</v>
      </c>
      <c r="AL175" s="112">
        <f t="shared" si="172"/>
        <v>550374843</v>
      </c>
      <c r="AM175" s="112">
        <f t="shared" si="172"/>
        <v>917291405</v>
      </c>
      <c r="AN175" s="112">
        <f t="shared" si="172"/>
        <v>550374843</v>
      </c>
      <c r="AO175" s="112">
        <f t="shared" si="172"/>
        <v>687968553.75</v>
      </c>
      <c r="AP175" s="112">
        <f t="shared" si="172"/>
        <v>458645702.5</v>
      </c>
      <c r="AQ175" s="112">
        <f t="shared" si="172"/>
        <v>917291405</v>
      </c>
      <c r="AR175" s="112">
        <f t="shared" si="172"/>
        <v>687968553.75</v>
      </c>
      <c r="AS175" s="112">
        <f t="shared" si="172"/>
        <v>229322851.25</v>
      </c>
      <c r="AT175" s="112">
        <f t="shared" si="172"/>
        <v>550374843</v>
      </c>
      <c r="AU175" s="112">
        <f t="shared" si="172"/>
        <v>229322851.25</v>
      </c>
      <c r="AV175" s="112">
        <f t="shared" si="172"/>
        <v>343984276.875</v>
      </c>
      <c r="AW175" s="112">
        <f t="shared" si="172"/>
        <v>917291405</v>
      </c>
      <c r="AX175" s="112">
        <f t="shared" si="172"/>
        <v>687968553.75</v>
      </c>
      <c r="AY175" s="112">
        <f t="shared" si="172"/>
        <v>917291405</v>
      </c>
      <c r="AZ175" s="112">
        <f t="shared" si="172"/>
        <v>687968553.75</v>
      </c>
      <c r="BA175" s="112">
        <f t="shared" si="172"/>
        <v>687968553.75</v>
      </c>
      <c r="BB175" s="112">
        <f t="shared" si="172"/>
        <v>917291405</v>
      </c>
      <c r="BC175" s="112">
        <f t="shared" si="172"/>
        <v>229322851.25</v>
      </c>
      <c r="BD175" s="112">
        <f t="shared" si="172"/>
        <v>687968553.75</v>
      </c>
      <c r="BE175" s="112">
        <f t="shared" si="172"/>
        <v>917291405</v>
      </c>
      <c r="BF175" s="112">
        <f t="shared" si="172"/>
        <v>550374843</v>
      </c>
      <c r="BG175" s="112">
        <f t="shared" si="172"/>
        <v>229322851.25</v>
      </c>
      <c r="BH175" s="112">
        <f t="shared" si="172"/>
        <v>917291405</v>
      </c>
      <c r="BI175" s="112">
        <f t="shared" si="172"/>
        <v>687968553.75</v>
      </c>
      <c r="BJ175" s="112">
        <f t="shared" si="172"/>
        <v>687968553.75</v>
      </c>
      <c r="BK175" s="112">
        <f t="shared" si="172"/>
        <v>458645702.5</v>
      </c>
      <c r="BL175" s="112">
        <f t="shared" si="172"/>
        <v>229322851.25</v>
      </c>
      <c r="BM175" s="112">
        <f t="shared" si="172"/>
        <v>687968553.75</v>
      </c>
      <c r="BN175" s="112">
        <f t="shared" si="172"/>
        <v>687968553.75</v>
      </c>
      <c r="BO175" s="112">
        <f t="shared" si="172"/>
        <v>917291405</v>
      </c>
      <c r="BP175" s="112">
        <f t="shared" si="172"/>
        <v>550374843</v>
      </c>
      <c r="BQ175" s="112">
        <f t="shared" si="172"/>
        <v>687968553.75</v>
      </c>
      <c r="BR175" s="112">
        <f t="shared" si="172"/>
        <v>393124887.85714287</v>
      </c>
      <c r="BS175" s="112">
        <f t="shared" si="172"/>
        <v>687968553.75</v>
      </c>
      <c r="BT175" s="112">
        <f t="shared" si="172"/>
        <v>687968553.75</v>
      </c>
      <c r="BU175" s="112">
        <f t="shared" si="172"/>
        <v>917291405</v>
      </c>
      <c r="BW175" s="1664" t="s">
        <v>3350</v>
      </c>
      <c r="BX175" s="66">
        <f t="shared" si="128"/>
        <v>392004.87393162394</v>
      </c>
      <c r="BY175" s="66">
        <f t="shared" si="129"/>
        <v>392004.87393162394</v>
      </c>
      <c r="BZ175" s="66">
        <f t="shared" si="130"/>
        <v>470405.84871794871</v>
      </c>
      <c r="CA175" s="66">
        <f t="shared" si="131"/>
        <v>784009.74786324787</v>
      </c>
      <c r="CB175" s="66">
        <f t="shared" si="132"/>
        <v>470405.84871794871</v>
      </c>
      <c r="CC175" s="66">
        <f t="shared" si="133"/>
        <v>588007.31089743588</v>
      </c>
      <c r="CD175" s="66">
        <f t="shared" si="134"/>
        <v>392004.87393162394</v>
      </c>
      <c r="CE175" s="66">
        <f t="shared" si="135"/>
        <v>784009.74786324787</v>
      </c>
      <c r="CF175" s="66">
        <f t="shared" si="136"/>
        <v>588007.31089743588</v>
      </c>
      <c r="CG175" s="66">
        <f t="shared" si="137"/>
        <v>196002.43696581197</v>
      </c>
      <c r="CH175" s="66">
        <f t="shared" si="138"/>
        <v>470405.84871794871</v>
      </c>
      <c r="CI175" s="66">
        <f t="shared" si="139"/>
        <v>196002.43696581197</v>
      </c>
      <c r="CJ175" s="66">
        <f t="shared" si="140"/>
        <v>294003.65544871794</v>
      </c>
      <c r="CK175" s="66">
        <f t="shared" si="141"/>
        <v>784009.74786324787</v>
      </c>
      <c r="CL175" s="66">
        <f t="shared" si="142"/>
        <v>588007.31089743588</v>
      </c>
      <c r="CM175" s="66">
        <f t="shared" si="143"/>
        <v>784009.74786324787</v>
      </c>
      <c r="CN175" s="66">
        <f t="shared" si="144"/>
        <v>588007.31089743588</v>
      </c>
      <c r="CO175" s="66">
        <f t="shared" si="145"/>
        <v>588007.31089743588</v>
      </c>
      <c r="CP175" s="66">
        <f t="shared" si="146"/>
        <v>784009.74786324787</v>
      </c>
      <c r="CQ175" s="66">
        <f t="shared" si="147"/>
        <v>196002.43696581197</v>
      </c>
      <c r="CR175" s="66">
        <f t="shared" si="148"/>
        <v>588007.31089743588</v>
      </c>
      <c r="CS175" s="66">
        <f t="shared" si="149"/>
        <v>784009.74786324787</v>
      </c>
      <c r="CT175" s="66">
        <f t="shared" si="150"/>
        <v>470405.84871794871</v>
      </c>
      <c r="CU175" s="66">
        <f t="shared" si="151"/>
        <v>196002.43696581197</v>
      </c>
      <c r="CV175" s="66">
        <f t="shared" si="152"/>
        <v>784009.74786324787</v>
      </c>
      <c r="CW175" s="66">
        <f t="shared" si="153"/>
        <v>588007.31089743588</v>
      </c>
      <c r="CX175" s="66">
        <f t="shared" si="154"/>
        <v>588007.31089743588</v>
      </c>
      <c r="CY175" s="66">
        <f t="shared" si="155"/>
        <v>392004.87393162394</v>
      </c>
      <c r="CZ175" s="66">
        <f t="shared" si="156"/>
        <v>196002.43696581197</v>
      </c>
      <c r="DA175" s="66">
        <f t="shared" si="157"/>
        <v>588007.31089743588</v>
      </c>
      <c r="DB175" s="66">
        <f t="shared" si="158"/>
        <v>588007.31089743588</v>
      </c>
      <c r="DC175" s="66">
        <f t="shared" si="159"/>
        <v>784009.74786324787</v>
      </c>
      <c r="DD175" s="66">
        <f t="shared" si="160"/>
        <v>470405.84871794871</v>
      </c>
      <c r="DE175" s="66">
        <f t="shared" si="161"/>
        <v>588007.31089743588</v>
      </c>
      <c r="DF175" s="66">
        <f t="shared" si="162"/>
        <v>336004.17765567766</v>
      </c>
      <c r="DG175" s="66">
        <f t="shared" si="163"/>
        <v>588007.31089743588</v>
      </c>
      <c r="DH175" s="66">
        <f t="shared" si="164"/>
        <v>588007.31089743588</v>
      </c>
      <c r="DI175" s="66">
        <f t="shared" si="165"/>
        <v>784009.74786324787</v>
      </c>
    </row>
    <row r="176" spans="1:113" x14ac:dyDescent="0.25">
      <c r="A176" s="1664">
        <v>173</v>
      </c>
      <c r="B176" t="s">
        <v>3343</v>
      </c>
      <c r="C176" s="1664" t="s">
        <v>3519</v>
      </c>
      <c r="D176" s="1664" t="s">
        <v>3611</v>
      </c>
      <c r="F176" s="1664">
        <f t="shared" si="118"/>
        <v>38430</v>
      </c>
      <c r="H176">
        <v>2135</v>
      </c>
      <c r="I176" s="1664">
        <f t="shared" si="119"/>
        <v>19215</v>
      </c>
      <c r="O176" s="1664">
        <f t="shared" si="120"/>
        <v>11</v>
      </c>
      <c r="P176" s="1664">
        <f t="shared" si="121"/>
        <v>10</v>
      </c>
      <c r="Q176" s="1635">
        <f>REGRESI!$Z$18*'BIAYA TETAP (EXISTING)'!F176+REGRESI!$AC$18</f>
        <v>12052.836000000001</v>
      </c>
      <c r="R176" s="1635">
        <f t="shared" si="122"/>
        <v>8436.985200000001</v>
      </c>
      <c r="S176" s="1664">
        <f t="shared" si="123"/>
        <v>4</v>
      </c>
      <c r="T176" s="1635">
        <f t="shared" si="124"/>
        <v>2109.2463000000002</v>
      </c>
      <c r="U176" s="1664">
        <v>140</v>
      </c>
      <c r="V176" s="1664">
        <f t="shared" si="125"/>
        <v>280</v>
      </c>
      <c r="AF176" s="1596">
        <f>'REGRESI HARGA KAPAL'!$H$1*'BIAYA TETAP (EXISTING)'!H176+'REGRESI HARGA KAPAL'!$I$1</f>
        <v>2967977.5</v>
      </c>
      <c r="AG176" s="66">
        <f>AF176*'REGRESI HARGA KAPAL'!$G$1</f>
        <v>41999849602.5</v>
      </c>
      <c r="AI176" t="s">
        <v>3343</v>
      </c>
      <c r="AJ176" s="112">
        <f t="shared" si="171"/>
        <v>583331244.47916663</v>
      </c>
      <c r="AK176" s="112">
        <f t="shared" si="172"/>
        <v>583331244.47916663</v>
      </c>
      <c r="AL176" s="112">
        <f t="shared" si="172"/>
        <v>699997493.375</v>
      </c>
      <c r="AM176" s="112">
        <f t="shared" si="172"/>
        <v>1166662488.9583333</v>
      </c>
      <c r="AN176" s="112">
        <f t="shared" si="172"/>
        <v>699997493.375</v>
      </c>
      <c r="AO176" s="112">
        <f t="shared" si="172"/>
        <v>874996866.71875</v>
      </c>
      <c r="AP176" s="112">
        <f t="shared" si="172"/>
        <v>583331244.47916663</v>
      </c>
      <c r="AQ176" s="112">
        <f t="shared" si="172"/>
        <v>1166662488.9583333</v>
      </c>
      <c r="AR176" s="112">
        <f t="shared" si="172"/>
        <v>874996866.71875</v>
      </c>
      <c r="AS176" s="112">
        <f t="shared" si="172"/>
        <v>291665622.23958331</v>
      </c>
      <c r="AT176" s="112">
        <f t="shared" si="172"/>
        <v>699997493.375</v>
      </c>
      <c r="AU176" s="112">
        <f t="shared" si="172"/>
        <v>291665622.23958331</v>
      </c>
      <c r="AV176" s="112">
        <f t="shared" si="172"/>
        <v>437498433.359375</v>
      </c>
      <c r="AW176" s="112">
        <f t="shared" si="172"/>
        <v>1166662488.9583333</v>
      </c>
      <c r="AX176" s="112">
        <f t="shared" si="172"/>
        <v>874996866.71875</v>
      </c>
      <c r="AY176" s="112">
        <f t="shared" si="172"/>
        <v>1166662488.9583333</v>
      </c>
      <c r="AZ176" s="112">
        <f t="shared" si="172"/>
        <v>874996866.71875</v>
      </c>
      <c r="BA176" s="112">
        <f t="shared" si="172"/>
        <v>874996866.71875</v>
      </c>
      <c r="BB176" s="112">
        <f t="shared" si="172"/>
        <v>1166662488.9583333</v>
      </c>
      <c r="BC176" s="112">
        <f t="shared" si="172"/>
        <v>291665622.23958331</v>
      </c>
      <c r="BD176" s="112">
        <f t="shared" si="172"/>
        <v>874996866.71875</v>
      </c>
      <c r="BE176" s="112">
        <f t="shared" si="172"/>
        <v>1166662488.9583333</v>
      </c>
      <c r="BF176" s="112">
        <f t="shared" si="172"/>
        <v>699997493.375</v>
      </c>
      <c r="BG176" s="112">
        <f t="shared" si="172"/>
        <v>291665622.23958331</v>
      </c>
      <c r="BH176" s="112">
        <f t="shared" si="172"/>
        <v>1166662488.9583333</v>
      </c>
      <c r="BI176" s="112">
        <f t="shared" si="172"/>
        <v>874996866.71875</v>
      </c>
      <c r="BJ176" s="112">
        <f t="shared" si="172"/>
        <v>874996866.71875</v>
      </c>
      <c r="BK176" s="112">
        <f t="shared" si="172"/>
        <v>583331244.47916663</v>
      </c>
      <c r="BL176" s="112">
        <f t="shared" si="172"/>
        <v>291665622.23958331</v>
      </c>
      <c r="BM176" s="112">
        <f t="shared" si="172"/>
        <v>874996866.71875</v>
      </c>
      <c r="BN176" s="112">
        <f t="shared" si="172"/>
        <v>874996866.71875</v>
      </c>
      <c r="BO176" s="112">
        <f t="shared" si="172"/>
        <v>1166662488.9583333</v>
      </c>
      <c r="BP176" s="112">
        <f t="shared" si="172"/>
        <v>699997493.375</v>
      </c>
      <c r="BQ176" s="112">
        <f t="shared" si="172"/>
        <v>874996866.71875</v>
      </c>
      <c r="BR176" s="112">
        <f t="shared" si="172"/>
        <v>499998209.5535714</v>
      </c>
      <c r="BS176" s="112">
        <f t="shared" si="172"/>
        <v>874996866.71875</v>
      </c>
      <c r="BT176" s="112">
        <f t="shared" si="172"/>
        <v>874996866.71875</v>
      </c>
      <c r="BU176" s="112">
        <f t="shared" si="172"/>
        <v>1166662488.9583333</v>
      </c>
      <c r="BW176" s="1664" t="s">
        <v>3343</v>
      </c>
      <c r="BX176" s="66">
        <f t="shared" si="128"/>
        <v>364297.42043976055</v>
      </c>
      <c r="BY176" s="66">
        <f t="shared" si="129"/>
        <v>364297.42043976055</v>
      </c>
      <c r="BZ176" s="66">
        <f t="shared" si="130"/>
        <v>437156.90452771273</v>
      </c>
      <c r="CA176" s="66">
        <f t="shared" si="131"/>
        <v>728594.8408795211</v>
      </c>
      <c r="CB176" s="66">
        <f t="shared" si="132"/>
        <v>437156.90452771273</v>
      </c>
      <c r="CC176" s="66">
        <f t="shared" si="133"/>
        <v>546446.13065964088</v>
      </c>
      <c r="CD176" s="66">
        <f t="shared" si="134"/>
        <v>364297.42043976055</v>
      </c>
      <c r="CE176" s="66">
        <f t="shared" si="135"/>
        <v>728594.8408795211</v>
      </c>
      <c r="CF176" s="66">
        <f t="shared" si="136"/>
        <v>546446.13065964088</v>
      </c>
      <c r="CG176" s="66">
        <f t="shared" si="137"/>
        <v>182148.71021988027</v>
      </c>
      <c r="CH176" s="66">
        <f t="shared" si="138"/>
        <v>437156.90452771273</v>
      </c>
      <c r="CI176" s="66">
        <f t="shared" si="139"/>
        <v>182148.71021988027</v>
      </c>
      <c r="CJ176" s="66">
        <f t="shared" si="140"/>
        <v>273223.06532982044</v>
      </c>
      <c r="CK176" s="66">
        <f t="shared" si="141"/>
        <v>728594.8408795211</v>
      </c>
      <c r="CL176" s="66">
        <f t="shared" si="142"/>
        <v>546446.13065964088</v>
      </c>
      <c r="CM176" s="66">
        <f t="shared" si="143"/>
        <v>728594.8408795211</v>
      </c>
      <c r="CN176" s="66">
        <f t="shared" si="144"/>
        <v>546446.13065964088</v>
      </c>
      <c r="CO176" s="66">
        <f t="shared" si="145"/>
        <v>546446.13065964088</v>
      </c>
      <c r="CP176" s="66">
        <f t="shared" si="146"/>
        <v>728594.8408795211</v>
      </c>
      <c r="CQ176" s="66">
        <f t="shared" si="147"/>
        <v>182148.71021988027</v>
      </c>
      <c r="CR176" s="66">
        <f t="shared" si="148"/>
        <v>546446.13065964088</v>
      </c>
      <c r="CS176" s="66">
        <f t="shared" si="149"/>
        <v>728594.8408795211</v>
      </c>
      <c r="CT176" s="66">
        <f t="shared" si="150"/>
        <v>437156.90452771273</v>
      </c>
      <c r="CU176" s="66">
        <f t="shared" si="151"/>
        <v>182148.71021988027</v>
      </c>
      <c r="CV176" s="66">
        <f t="shared" si="152"/>
        <v>728594.8408795211</v>
      </c>
      <c r="CW176" s="66">
        <f t="shared" si="153"/>
        <v>546446.13065964088</v>
      </c>
      <c r="CX176" s="66">
        <f t="shared" si="154"/>
        <v>546446.13065964088</v>
      </c>
      <c r="CY176" s="66">
        <f t="shared" si="155"/>
        <v>364297.42043976055</v>
      </c>
      <c r="CZ176" s="66">
        <f t="shared" si="156"/>
        <v>182148.71021988027</v>
      </c>
      <c r="DA176" s="66">
        <f t="shared" si="157"/>
        <v>546446.13065964088</v>
      </c>
      <c r="DB176" s="66">
        <f t="shared" si="158"/>
        <v>546446.13065964088</v>
      </c>
      <c r="DC176" s="66">
        <f t="shared" si="159"/>
        <v>728594.8408795211</v>
      </c>
      <c r="DD176" s="66">
        <f t="shared" si="160"/>
        <v>437156.90452771273</v>
      </c>
      <c r="DE176" s="66">
        <f t="shared" si="161"/>
        <v>546446.13065964088</v>
      </c>
      <c r="DF176" s="66">
        <f t="shared" si="162"/>
        <v>312254.93180550908</v>
      </c>
      <c r="DG176" s="66">
        <f t="shared" si="163"/>
        <v>546446.13065964088</v>
      </c>
      <c r="DH176" s="66">
        <f t="shared" si="164"/>
        <v>546446.13065964088</v>
      </c>
      <c r="DI176" s="66">
        <f t="shared" si="165"/>
        <v>728594.8408795211</v>
      </c>
    </row>
    <row r="177" spans="1:113" x14ac:dyDescent="0.25">
      <c r="A177" s="1664">
        <v>174</v>
      </c>
      <c r="B177" t="s">
        <v>3468</v>
      </c>
      <c r="C177" t="s">
        <v>3518</v>
      </c>
      <c r="D177" s="1664" t="s">
        <v>3611</v>
      </c>
      <c r="F177" s="1664">
        <f t="shared" si="118"/>
        <v>4608</v>
      </c>
      <c r="H177">
        <v>256</v>
      </c>
      <c r="I177" s="1664">
        <f t="shared" si="119"/>
        <v>2304</v>
      </c>
      <c r="O177" s="1664">
        <f t="shared" si="120"/>
        <v>11</v>
      </c>
      <c r="P177" s="1664">
        <f t="shared" si="121"/>
        <v>10</v>
      </c>
      <c r="Q177" s="1635">
        <f>REGRESI!$Z$18*'BIAYA TETAP (EXISTING)'!F177+REGRESI!$AC$18</f>
        <v>3083.2416000000003</v>
      </c>
      <c r="R177" s="1635">
        <f t="shared" si="122"/>
        <v>2158.2691199999999</v>
      </c>
      <c r="S177" s="1664">
        <f t="shared" si="123"/>
        <v>4</v>
      </c>
      <c r="T177" s="1635">
        <f t="shared" si="124"/>
        <v>539.56727999999998</v>
      </c>
      <c r="U177" s="1664">
        <v>140</v>
      </c>
      <c r="V177" s="1664">
        <f t="shared" si="125"/>
        <v>280</v>
      </c>
      <c r="AF177" s="1596">
        <f>'REGRESI HARGA KAPAL'!$H$1*'BIAYA TETAP (EXISTING)'!H177+'REGRESI HARGA KAPAL'!$I$1</f>
        <v>894876.8</v>
      </c>
      <c r="AG177" s="66">
        <f>AF177*'REGRESI HARGA KAPAL'!$G$1</f>
        <v>12663401596.800001</v>
      </c>
      <c r="AI177" t="s">
        <v>3468</v>
      </c>
      <c r="AJ177" s="112">
        <f t="shared" si="171"/>
        <v>175880577.73333335</v>
      </c>
      <c r="AK177" s="112">
        <f t="shared" si="172"/>
        <v>175880577.73333335</v>
      </c>
      <c r="AL177" s="112">
        <f t="shared" si="172"/>
        <v>211056693.28000003</v>
      </c>
      <c r="AM177" s="112">
        <f t="shared" si="172"/>
        <v>351761155.4666667</v>
      </c>
      <c r="AN177" s="112">
        <f t="shared" si="172"/>
        <v>211056693.28000003</v>
      </c>
      <c r="AO177" s="112">
        <f t="shared" si="172"/>
        <v>263820866.60000002</v>
      </c>
      <c r="AP177" s="112">
        <f t="shared" si="172"/>
        <v>175880577.73333335</v>
      </c>
      <c r="AQ177" s="112">
        <f t="shared" si="172"/>
        <v>351761155.4666667</v>
      </c>
      <c r="AR177" s="112">
        <f t="shared" si="172"/>
        <v>263820866.60000002</v>
      </c>
      <c r="AS177" s="112">
        <f t="shared" si="172"/>
        <v>87940288.866666675</v>
      </c>
      <c r="AT177" s="112">
        <f t="shared" si="172"/>
        <v>211056693.28000003</v>
      </c>
      <c r="AU177" s="112">
        <f t="shared" si="172"/>
        <v>87940288.866666675</v>
      </c>
      <c r="AV177" s="112">
        <f t="shared" si="172"/>
        <v>131910433.30000001</v>
      </c>
      <c r="AW177" s="112">
        <f t="shared" si="172"/>
        <v>351761155.4666667</v>
      </c>
      <c r="AX177" s="112">
        <f t="shared" si="172"/>
        <v>263820866.60000002</v>
      </c>
      <c r="AY177" s="112">
        <f t="shared" si="172"/>
        <v>351761155.4666667</v>
      </c>
      <c r="AZ177" s="112">
        <f t="shared" si="172"/>
        <v>263820866.60000002</v>
      </c>
      <c r="BA177" s="112">
        <f t="shared" si="172"/>
        <v>263820866.60000002</v>
      </c>
      <c r="BB177" s="112">
        <f t="shared" si="172"/>
        <v>351761155.4666667</v>
      </c>
      <c r="BC177" s="112">
        <f t="shared" si="172"/>
        <v>87940288.866666675</v>
      </c>
      <c r="BD177" s="112">
        <f t="shared" ref="AK177:BU184" si="173">$AG177/BD$1</f>
        <v>263820866.60000002</v>
      </c>
      <c r="BE177" s="112">
        <f t="shared" si="173"/>
        <v>351761155.4666667</v>
      </c>
      <c r="BF177" s="112">
        <f t="shared" si="173"/>
        <v>211056693.28000003</v>
      </c>
      <c r="BG177" s="112">
        <f t="shared" si="173"/>
        <v>87940288.866666675</v>
      </c>
      <c r="BH177" s="112">
        <f t="shared" si="173"/>
        <v>351761155.4666667</v>
      </c>
      <c r="BI177" s="112">
        <f t="shared" si="173"/>
        <v>263820866.60000002</v>
      </c>
      <c r="BJ177" s="112">
        <f t="shared" si="173"/>
        <v>263820866.60000002</v>
      </c>
      <c r="BK177" s="112">
        <f t="shared" si="173"/>
        <v>175880577.73333335</v>
      </c>
      <c r="BL177" s="112">
        <f t="shared" si="173"/>
        <v>87940288.866666675</v>
      </c>
      <c r="BM177" s="112">
        <f t="shared" si="173"/>
        <v>263820866.60000002</v>
      </c>
      <c r="BN177" s="112">
        <f t="shared" si="173"/>
        <v>263820866.60000002</v>
      </c>
      <c r="BO177" s="112">
        <f t="shared" si="173"/>
        <v>351761155.4666667</v>
      </c>
      <c r="BP177" s="112">
        <f t="shared" si="173"/>
        <v>211056693.28000003</v>
      </c>
      <c r="BQ177" s="112">
        <f t="shared" si="173"/>
        <v>263820866.60000002</v>
      </c>
      <c r="BR177" s="112">
        <f t="shared" si="173"/>
        <v>150754780.91428572</v>
      </c>
      <c r="BS177" s="112">
        <f t="shared" si="173"/>
        <v>263820866.60000002</v>
      </c>
      <c r="BT177" s="112">
        <f t="shared" si="173"/>
        <v>263820866.60000002</v>
      </c>
      <c r="BU177" s="112">
        <f t="shared" si="173"/>
        <v>351761155.4666667</v>
      </c>
      <c r="BW177" s="1664" t="s">
        <v>3468</v>
      </c>
      <c r="BX177" s="66">
        <f t="shared" si="128"/>
        <v>916044.67569444457</v>
      </c>
      <c r="BY177" s="66">
        <f t="shared" si="129"/>
        <v>916044.67569444457</v>
      </c>
      <c r="BZ177" s="66">
        <f t="shared" si="130"/>
        <v>1099253.6108333336</v>
      </c>
      <c r="CA177" s="66">
        <f t="shared" si="131"/>
        <v>1832089.3513888891</v>
      </c>
      <c r="CB177" s="66">
        <f t="shared" si="132"/>
        <v>1099253.6108333336</v>
      </c>
      <c r="CC177" s="66">
        <f t="shared" si="133"/>
        <v>1374067.0135416668</v>
      </c>
      <c r="CD177" s="66">
        <f t="shared" si="134"/>
        <v>916044.67569444457</v>
      </c>
      <c r="CE177" s="66">
        <f t="shared" si="135"/>
        <v>1832089.3513888891</v>
      </c>
      <c r="CF177" s="66">
        <f t="shared" si="136"/>
        <v>1374067.0135416668</v>
      </c>
      <c r="CG177" s="66">
        <f t="shared" si="137"/>
        <v>458022.33784722228</v>
      </c>
      <c r="CH177" s="66">
        <f t="shared" si="138"/>
        <v>1099253.6108333336</v>
      </c>
      <c r="CI177" s="66">
        <f t="shared" si="139"/>
        <v>458022.33784722228</v>
      </c>
      <c r="CJ177" s="66">
        <f t="shared" si="140"/>
        <v>687033.5067708334</v>
      </c>
      <c r="CK177" s="66">
        <f t="shared" si="141"/>
        <v>1832089.3513888891</v>
      </c>
      <c r="CL177" s="66">
        <f t="shared" si="142"/>
        <v>1374067.0135416668</v>
      </c>
      <c r="CM177" s="66">
        <f t="shared" si="143"/>
        <v>1832089.3513888891</v>
      </c>
      <c r="CN177" s="66">
        <f t="shared" si="144"/>
        <v>1374067.0135416668</v>
      </c>
      <c r="CO177" s="66">
        <f t="shared" si="145"/>
        <v>1374067.0135416668</v>
      </c>
      <c r="CP177" s="66">
        <f t="shared" si="146"/>
        <v>1832089.3513888891</v>
      </c>
      <c r="CQ177" s="66">
        <f t="shared" si="147"/>
        <v>458022.33784722228</v>
      </c>
      <c r="CR177" s="66">
        <f t="shared" si="148"/>
        <v>1374067.0135416668</v>
      </c>
      <c r="CS177" s="66">
        <f t="shared" si="149"/>
        <v>1832089.3513888891</v>
      </c>
      <c r="CT177" s="66">
        <f t="shared" si="150"/>
        <v>1099253.6108333336</v>
      </c>
      <c r="CU177" s="66">
        <f t="shared" si="151"/>
        <v>458022.33784722228</v>
      </c>
      <c r="CV177" s="66">
        <f t="shared" si="152"/>
        <v>1832089.3513888891</v>
      </c>
      <c r="CW177" s="66">
        <f t="shared" si="153"/>
        <v>1374067.0135416668</v>
      </c>
      <c r="CX177" s="66">
        <f t="shared" si="154"/>
        <v>1374067.0135416668</v>
      </c>
      <c r="CY177" s="66">
        <f t="shared" si="155"/>
        <v>916044.67569444457</v>
      </c>
      <c r="CZ177" s="66">
        <f t="shared" si="156"/>
        <v>458022.33784722228</v>
      </c>
      <c r="DA177" s="66">
        <f t="shared" si="157"/>
        <v>1374067.0135416668</v>
      </c>
      <c r="DB177" s="66">
        <f t="shared" si="158"/>
        <v>1374067.0135416668</v>
      </c>
      <c r="DC177" s="66">
        <f t="shared" si="159"/>
        <v>1832089.3513888891</v>
      </c>
      <c r="DD177" s="66">
        <f t="shared" si="160"/>
        <v>1099253.6108333336</v>
      </c>
      <c r="DE177" s="66">
        <f t="shared" si="161"/>
        <v>1374067.0135416668</v>
      </c>
      <c r="DF177" s="66">
        <f t="shared" si="162"/>
        <v>785181.15059523808</v>
      </c>
      <c r="DG177" s="66">
        <f t="shared" si="163"/>
        <v>1374067.0135416668</v>
      </c>
      <c r="DH177" s="66">
        <f t="shared" si="164"/>
        <v>1374067.0135416668</v>
      </c>
      <c r="DI177" s="66">
        <f t="shared" si="165"/>
        <v>1832089.3513888891</v>
      </c>
    </row>
    <row r="178" spans="1:113" x14ac:dyDescent="0.25">
      <c r="A178" s="1664">
        <v>175</v>
      </c>
      <c r="B178" t="s">
        <v>3478</v>
      </c>
      <c r="C178" s="1664" t="s">
        <v>3518</v>
      </c>
      <c r="D178" s="1664" t="s">
        <v>3611</v>
      </c>
      <c r="F178" s="1664">
        <f t="shared" si="118"/>
        <v>3978</v>
      </c>
      <c r="H178">
        <v>221</v>
      </c>
      <c r="I178" s="1664">
        <f t="shared" si="119"/>
        <v>1989</v>
      </c>
      <c r="O178" s="1664">
        <f t="shared" si="120"/>
        <v>11</v>
      </c>
      <c r="P178" s="1664">
        <f t="shared" si="121"/>
        <v>10</v>
      </c>
      <c r="Q178" s="1635">
        <f>REGRESI!$Z$18*'BIAYA TETAP (EXISTING)'!F178+REGRESI!$AC$18</f>
        <v>2916.1656000000003</v>
      </c>
      <c r="R178" s="1635">
        <f t="shared" si="122"/>
        <v>2041.31592</v>
      </c>
      <c r="S178" s="1664">
        <f t="shared" si="123"/>
        <v>4</v>
      </c>
      <c r="T178" s="1635">
        <f t="shared" si="124"/>
        <v>510.32898</v>
      </c>
      <c r="U178" s="1664">
        <v>140</v>
      </c>
      <c r="V178" s="1664">
        <f t="shared" si="125"/>
        <v>280</v>
      </c>
      <c r="AF178" s="1596">
        <f>'REGRESI HARGA KAPAL'!$H$1*'BIAYA TETAP (EXISTING)'!H178+'REGRESI HARGA KAPAL'!$I$1</f>
        <v>856261.3</v>
      </c>
      <c r="AG178" s="66">
        <f>AF178*'REGRESI HARGA KAPAL'!$G$1</f>
        <v>12116953656.300001</v>
      </c>
      <c r="AI178" t="s">
        <v>3478</v>
      </c>
      <c r="AJ178" s="112">
        <f t="shared" si="171"/>
        <v>168291023.00416669</v>
      </c>
      <c r="AK178" s="112">
        <f t="shared" si="173"/>
        <v>168291023.00416669</v>
      </c>
      <c r="AL178" s="112">
        <f t="shared" si="173"/>
        <v>201949227.60500002</v>
      </c>
      <c r="AM178" s="112">
        <f t="shared" si="173"/>
        <v>336582046.00833338</v>
      </c>
      <c r="AN178" s="112">
        <f t="shared" si="173"/>
        <v>201949227.60500002</v>
      </c>
      <c r="AO178" s="112">
        <f t="shared" si="173"/>
        <v>252436534.50625002</v>
      </c>
      <c r="AP178" s="112">
        <f t="shared" si="173"/>
        <v>168291023.00416669</v>
      </c>
      <c r="AQ178" s="112">
        <f t="shared" si="173"/>
        <v>336582046.00833338</v>
      </c>
      <c r="AR178" s="112">
        <f t="shared" si="173"/>
        <v>252436534.50625002</v>
      </c>
      <c r="AS178" s="112">
        <f t="shared" si="173"/>
        <v>84145511.502083346</v>
      </c>
      <c r="AT178" s="112">
        <f t="shared" si="173"/>
        <v>201949227.60500002</v>
      </c>
      <c r="AU178" s="112">
        <f t="shared" si="173"/>
        <v>84145511.502083346</v>
      </c>
      <c r="AV178" s="112">
        <f t="shared" si="173"/>
        <v>126218267.25312501</v>
      </c>
      <c r="AW178" s="112">
        <f t="shared" si="173"/>
        <v>336582046.00833338</v>
      </c>
      <c r="AX178" s="112">
        <f t="shared" si="173"/>
        <v>252436534.50625002</v>
      </c>
      <c r="AY178" s="112">
        <f t="shared" si="173"/>
        <v>336582046.00833338</v>
      </c>
      <c r="AZ178" s="112">
        <f t="shared" si="173"/>
        <v>252436534.50625002</v>
      </c>
      <c r="BA178" s="112">
        <f t="shared" si="173"/>
        <v>252436534.50625002</v>
      </c>
      <c r="BB178" s="112">
        <f t="shared" si="173"/>
        <v>336582046.00833338</v>
      </c>
      <c r="BC178" s="112">
        <f t="shared" si="173"/>
        <v>84145511.502083346</v>
      </c>
      <c r="BD178" s="112">
        <f t="shared" si="173"/>
        <v>252436534.50625002</v>
      </c>
      <c r="BE178" s="112">
        <f t="shared" si="173"/>
        <v>336582046.00833338</v>
      </c>
      <c r="BF178" s="112">
        <f t="shared" si="173"/>
        <v>201949227.60500002</v>
      </c>
      <c r="BG178" s="112">
        <f t="shared" si="173"/>
        <v>84145511.502083346</v>
      </c>
      <c r="BH178" s="112">
        <f t="shared" si="173"/>
        <v>336582046.00833338</v>
      </c>
      <c r="BI178" s="112">
        <f t="shared" si="173"/>
        <v>252436534.50625002</v>
      </c>
      <c r="BJ178" s="112">
        <f t="shared" si="173"/>
        <v>252436534.50625002</v>
      </c>
      <c r="BK178" s="112">
        <f t="shared" si="173"/>
        <v>168291023.00416669</v>
      </c>
      <c r="BL178" s="112">
        <f t="shared" si="173"/>
        <v>84145511.502083346</v>
      </c>
      <c r="BM178" s="112">
        <f t="shared" si="173"/>
        <v>252436534.50625002</v>
      </c>
      <c r="BN178" s="112">
        <f t="shared" si="173"/>
        <v>252436534.50625002</v>
      </c>
      <c r="BO178" s="112">
        <f t="shared" si="173"/>
        <v>336582046.00833338</v>
      </c>
      <c r="BP178" s="112">
        <f t="shared" si="173"/>
        <v>201949227.60500002</v>
      </c>
      <c r="BQ178" s="112">
        <f t="shared" si="173"/>
        <v>252436534.50625002</v>
      </c>
      <c r="BR178" s="112">
        <f t="shared" si="173"/>
        <v>144249448.28928572</v>
      </c>
      <c r="BS178" s="112">
        <f t="shared" si="173"/>
        <v>252436534.50625002</v>
      </c>
      <c r="BT178" s="112">
        <f t="shared" si="173"/>
        <v>252436534.50625002</v>
      </c>
      <c r="BU178" s="112">
        <f t="shared" si="173"/>
        <v>336582046.00833338</v>
      </c>
      <c r="BW178" s="1664" t="s">
        <v>3478</v>
      </c>
      <c r="BX178" s="66">
        <f t="shared" si="128"/>
        <v>1015330.4555304175</v>
      </c>
      <c r="BY178" s="66">
        <f t="shared" si="129"/>
        <v>1015330.4555304175</v>
      </c>
      <c r="BZ178" s="66">
        <f t="shared" si="130"/>
        <v>1218396.5466365009</v>
      </c>
      <c r="CA178" s="66">
        <f t="shared" si="131"/>
        <v>2030660.911060835</v>
      </c>
      <c r="CB178" s="66">
        <f t="shared" si="132"/>
        <v>1218396.5466365009</v>
      </c>
      <c r="CC178" s="66">
        <f t="shared" si="133"/>
        <v>1522995.6832956262</v>
      </c>
      <c r="CD178" s="66">
        <f t="shared" si="134"/>
        <v>1015330.4555304175</v>
      </c>
      <c r="CE178" s="66">
        <f t="shared" si="135"/>
        <v>2030660.911060835</v>
      </c>
      <c r="CF178" s="66">
        <f t="shared" si="136"/>
        <v>1522995.6832956262</v>
      </c>
      <c r="CG178" s="66">
        <f t="shared" si="137"/>
        <v>507665.22776520875</v>
      </c>
      <c r="CH178" s="66">
        <f t="shared" si="138"/>
        <v>1218396.5466365009</v>
      </c>
      <c r="CI178" s="66">
        <f t="shared" si="139"/>
        <v>507665.22776520875</v>
      </c>
      <c r="CJ178" s="66">
        <f t="shared" si="140"/>
        <v>761497.8416478131</v>
      </c>
      <c r="CK178" s="66">
        <f t="shared" si="141"/>
        <v>2030660.911060835</v>
      </c>
      <c r="CL178" s="66">
        <f t="shared" si="142"/>
        <v>1522995.6832956262</v>
      </c>
      <c r="CM178" s="66">
        <f t="shared" si="143"/>
        <v>2030660.911060835</v>
      </c>
      <c r="CN178" s="66">
        <f t="shared" si="144"/>
        <v>1522995.6832956262</v>
      </c>
      <c r="CO178" s="66">
        <f t="shared" si="145"/>
        <v>1522995.6832956262</v>
      </c>
      <c r="CP178" s="66">
        <f t="shared" si="146"/>
        <v>2030660.911060835</v>
      </c>
      <c r="CQ178" s="66">
        <f t="shared" si="147"/>
        <v>507665.22776520875</v>
      </c>
      <c r="CR178" s="66">
        <f t="shared" si="148"/>
        <v>1522995.6832956262</v>
      </c>
      <c r="CS178" s="66">
        <f t="shared" si="149"/>
        <v>2030660.911060835</v>
      </c>
      <c r="CT178" s="66">
        <f t="shared" si="150"/>
        <v>1218396.5466365009</v>
      </c>
      <c r="CU178" s="66">
        <f t="shared" si="151"/>
        <v>507665.22776520875</v>
      </c>
      <c r="CV178" s="66">
        <f t="shared" si="152"/>
        <v>2030660.911060835</v>
      </c>
      <c r="CW178" s="66">
        <f t="shared" si="153"/>
        <v>1522995.6832956262</v>
      </c>
      <c r="CX178" s="66">
        <f t="shared" si="154"/>
        <v>1522995.6832956262</v>
      </c>
      <c r="CY178" s="66">
        <f t="shared" si="155"/>
        <v>1015330.4555304175</v>
      </c>
      <c r="CZ178" s="66">
        <f t="shared" si="156"/>
        <v>507665.22776520875</v>
      </c>
      <c r="DA178" s="66">
        <f t="shared" si="157"/>
        <v>1522995.6832956262</v>
      </c>
      <c r="DB178" s="66">
        <f t="shared" si="158"/>
        <v>1522995.6832956262</v>
      </c>
      <c r="DC178" s="66">
        <f t="shared" si="159"/>
        <v>2030660.911060835</v>
      </c>
      <c r="DD178" s="66">
        <f t="shared" si="160"/>
        <v>1218396.5466365009</v>
      </c>
      <c r="DE178" s="66">
        <f t="shared" si="161"/>
        <v>1522995.6832956262</v>
      </c>
      <c r="DF178" s="66">
        <f t="shared" si="162"/>
        <v>870283.24759750057</v>
      </c>
      <c r="DG178" s="66">
        <f t="shared" si="163"/>
        <v>1522995.6832956262</v>
      </c>
      <c r="DH178" s="66">
        <f t="shared" si="164"/>
        <v>1522995.6832956262</v>
      </c>
      <c r="DI178" s="66">
        <f t="shared" si="165"/>
        <v>2030660.911060835</v>
      </c>
    </row>
    <row r="179" spans="1:113" x14ac:dyDescent="0.25">
      <c r="A179" s="1664">
        <v>176</v>
      </c>
      <c r="B179" t="s">
        <v>3486</v>
      </c>
      <c r="C179" s="1664" t="s">
        <v>3518</v>
      </c>
      <c r="D179" s="1664" t="s">
        <v>3611</v>
      </c>
      <c r="F179" s="1664">
        <f t="shared" si="118"/>
        <v>1458</v>
      </c>
      <c r="H179">
        <v>81</v>
      </c>
      <c r="I179" s="1664">
        <f t="shared" si="119"/>
        <v>729</v>
      </c>
      <c r="O179" s="1664">
        <f t="shared" si="120"/>
        <v>11</v>
      </c>
      <c r="P179" s="1664">
        <f t="shared" si="121"/>
        <v>10</v>
      </c>
      <c r="Q179" s="1635">
        <f>REGRESI!$Z$18*'BIAYA TETAP (EXISTING)'!F179+REGRESI!$AC$18</f>
        <v>2247.8616000000002</v>
      </c>
      <c r="R179" s="1635">
        <f t="shared" si="122"/>
        <v>1573.5031200000001</v>
      </c>
      <c r="S179" s="1664">
        <f t="shared" si="123"/>
        <v>4</v>
      </c>
      <c r="T179" s="1635">
        <f t="shared" si="124"/>
        <v>393.37578000000002</v>
      </c>
      <c r="U179" s="1664">
        <v>140</v>
      </c>
      <c r="V179" s="1664">
        <f t="shared" si="125"/>
        <v>280</v>
      </c>
      <c r="AF179" s="1596">
        <f>'REGRESI HARGA KAPAL'!$H$1*'BIAYA TETAP (EXISTING)'!H179+'REGRESI HARGA KAPAL'!$I$1</f>
        <v>701799.3</v>
      </c>
      <c r="AG179" s="66">
        <f>AF179*'REGRESI HARGA KAPAL'!$G$1</f>
        <v>9931161894.3000011</v>
      </c>
      <c r="AI179" t="s">
        <v>3486</v>
      </c>
      <c r="AJ179" s="112">
        <f t="shared" si="171"/>
        <v>137932804.08750001</v>
      </c>
      <c r="AK179" s="112">
        <f t="shared" si="173"/>
        <v>137932804.08750001</v>
      </c>
      <c r="AL179" s="112">
        <f t="shared" si="173"/>
        <v>165519364.90500003</v>
      </c>
      <c r="AM179" s="112">
        <f t="shared" si="173"/>
        <v>275865608.17500001</v>
      </c>
      <c r="AN179" s="112">
        <f t="shared" si="173"/>
        <v>165519364.90500003</v>
      </c>
      <c r="AO179" s="112">
        <f t="shared" si="173"/>
        <v>206899206.13125002</v>
      </c>
      <c r="AP179" s="112">
        <f t="shared" si="173"/>
        <v>137932804.08750001</v>
      </c>
      <c r="AQ179" s="112">
        <f t="shared" si="173"/>
        <v>275865608.17500001</v>
      </c>
      <c r="AR179" s="112">
        <f t="shared" si="173"/>
        <v>206899206.13125002</v>
      </c>
      <c r="AS179" s="112">
        <f t="shared" si="173"/>
        <v>68966402.043750003</v>
      </c>
      <c r="AT179" s="112">
        <f t="shared" si="173"/>
        <v>165519364.90500003</v>
      </c>
      <c r="AU179" s="112">
        <f t="shared" si="173"/>
        <v>68966402.043750003</v>
      </c>
      <c r="AV179" s="112">
        <f t="shared" si="173"/>
        <v>103449603.06562501</v>
      </c>
      <c r="AW179" s="112">
        <f t="shared" si="173"/>
        <v>275865608.17500001</v>
      </c>
      <c r="AX179" s="112">
        <f t="shared" si="173"/>
        <v>206899206.13125002</v>
      </c>
      <c r="AY179" s="112">
        <f t="shared" si="173"/>
        <v>275865608.17500001</v>
      </c>
      <c r="AZ179" s="112">
        <f t="shared" si="173"/>
        <v>206899206.13125002</v>
      </c>
      <c r="BA179" s="112">
        <f t="shared" si="173"/>
        <v>206899206.13125002</v>
      </c>
      <c r="BB179" s="112">
        <f t="shared" si="173"/>
        <v>275865608.17500001</v>
      </c>
      <c r="BC179" s="112">
        <f t="shared" si="173"/>
        <v>68966402.043750003</v>
      </c>
      <c r="BD179" s="112">
        <f t="shared" si="173"/>
        <v>206899206.13125002</v>
      </c>
      <c r="BE179" s="112">
        <f t="shared" si="173"/>
        <v>275865608.17500001</v>
      </c>
      <c r="BF179" s="112">
        <f t="shared" si="173"/>
        <v>165519364.90500003</v>
      </c>
      <c r="BG179" s="112">
        <f t="shared" si="173"/>
        <v>68966402.043750003</v>
      </c>
      <c r="BH179" s="112">
        <f t="shared" si="173"/>
        <v>275865608.17500001</v>
      </c>
      <c r="BI179" s="112">
        <f t="shared" si="173"/>
        <v>206899206.13125002</v>
      </c>
      <c r="BJ179" s="112">
        <f t="shared" si="173"/>
        <v>206899206.13125002</v>
      </c>
      <c r="BK179" s="112">
        <f t="shared" si="173"/>
        <v>137932804.08750001</v>
      </c>
      <c r="BL179" s="112">
        <f t="shared" si="173"/>
        <v>68966402.043750003</v>
      </c>
      <c r="BM179" s="112">
        <f t="shared" si="173"/>
        <v>206899206.13125002</v>
      </c>
      <c r="BN179" s="112">
        <f t="shared" si="173"/>
        <v>206899206.13125002</v>
      </c>
      <c r="BO179" s="112">
        <f t="shared" si="173"/>
        <v>275865608.17500001</v>
      </c>
      <c r="BP179" s="112">
        <f t="shared" si="173"/>
        <v>165519364.90500003</v>
      </c>
      <c r="BQ179" s="112">
        <f t="shared" si="173"/>
        <v>206899206.13125002</v>
      </c>
      <c r="BR179" s="112">
        <f t="shared" si="173"/>
        <v>118228117.78928573</v>
      </c>
      <c r="BS179" s="112">
        <f t="shared" si="173"/>
        <v>206899206.13125002</v>
      </c>
      <c r="BT179" s="112">
        <f t="shared" si="173"/>
        <v>206899206.13125002</v>
      </c>
      <c r="BU179" s="112">
        <f t="shared" si="173"/>
        <v>275865608.17500001</v>
      </c>
      <c r="BW179" s="1664" t="s">
        <v>3486</v>
      </c>
      <c r="BX179" s="66">
        <f t="shared" si="128"/>
        <v>2270498.8327160496</v>
      </c>
      <c r="BY179" s="66">
        <f t="shared" si="129"/>
        <v>2270498.8327160496</v>
      </c>
      <c r="BZ179" s="66">
        <f t="shared" si="130"/>
        <v>2724598.5992592596</v>
      </c>
      <c r="CA179" s="66">
        <f t="shared" si="131"/>
        <v>4540997.6654320993</v>
      </c>
      <c r="CB179" s="66">
        <f t="shared" si="132"/>
        <v>2724598.5992592596</v>
      </c>
      <c r="CC179" s="66">
        <f t="shared" si="133"/>
        <v>3405748.2490740744</v>
      </c>
      <c r="CD179" s="66">
        <f t="shared" si="134"/>
        <v>2270498.8327160496</v>
      </c>
      <c r="CE179" s="66">
        <f t="shared" si="135"/>
        <v>4540997.6654320993</v>
      </c>
      <c r="CF179" s="66">
        <f t="shared" si="136"/>
        <v>3405748.2490740744</v>
      </c>
      <c r="CG179" s="66">
        <f t="shared" si="137"/>
        <v>1135249.4163580248</v>
      </c>
      <c r="CH179" s="66">
        <f t="shared" si="138"/>
        <v>2724598.5992592596</v>
      </c>
      <c r="CI179" s="66">
        <f t="shared" si="139"/>
        <v>1135249.4163580248</v>
      </c>
      <c r="CJ179" s="66">
        <f t="shared" si="140"/>
        <v>1702874.1245370372</v>
      </c>
      <c r="CK179" s="66">
        <f t="shared" si="141"/>
        <v>4540997.6654320993</v>
      </c>
      <c r="CL179" s="66">
        <f t="shared" si="142"/>
        <v>3405748.2490740744</v>
      </c>
      <c r="CM179" s="66">
        <f t="shared" si="143"/>
        <v>4540997.6654320993</v>
      </c>
      <c r="CN179" s="66">
        <f t="shared" si="144"/>
        <v>3405748.2490740744</v>
      </c>
      <c r="CO179" s="66">
        <f t="shared" si="145"/>
        <v>3405748.2490740744</v>
      </c>
      <c r="CP179" s="66">
        <f t="shared" si="146"/>
        <v>4540997.6654320993</v>
      </c>
      <c r="CQ179" s="66">
        <f t="shared" si="147"/>
        <v>1135249.4163580248</v>
      </c>
      <c r="CR179" s="66">
        <f t="shared" si="148"/>
        <v>3405748.2490740744</v>
      </c>
      <c r="CS179" s="66">
        <f t="shared" si="149"/>
        <v>4540997.6654320993</v>
      </c>
      <c r="CT179" s="66">
        <f t="shared" si="150"/>
        <v>2724598.5992592596</v>
      </c>
      <c r="CU179" s="66">
        <f t="shared" si="151"/>
        <v>1135249.4163580248</v>
      </c>
      <c r="CV179" s="66">
        <f t="shared" si="152"/>
        <v>4540997.6654320993</v>
      </c>
      <c r="CW179" s="66">
        <f t="shared" si="153"/>
        <v>3405748.2490740744</v>
      </c>
      <c r="CX179" s="66">
        <f t="shared" si="154"/>
        <v>3405748.2490740744</v>
      </c>
      <c r="CY179" s="66">
        <f t="shared" si="155"/>
        <v>2270498.8327160496</v>
      </c>
      <c r="CZ179" s="66">
        <f t="shared" si="156"/>
        <v>1135249.4163580248</v>
      </c>
      <c r="DA179" s="66">
        <f t="shared" si="157"/>
        <v>3405748.2490740744</v>
      </c>
      <c r="DB179" s="66">
        <f t="shared" si="158"/>
        <v>3405748.2490740744</v>
      </c>
      <c r="DC179" s="66">
        <f t="shared" si="159"/>
        <v>4540997.6654320993</v>
      </c>
      <c r="DD179" s="66">
        <f t="shared" si="160"/>
        <v>2724598.5992592596</v>
      </c>
      <c r="DE179" s="66">
        <f t="shared" si="161"/>
        <v>3405748.2490740744</v>
      </c>
      <c r="DF179" s="66">
        <f t="shared" si="162"/>
        <v>1946141.8566137569</v>
      </c>
      <c r="DG179" s="66">
        <f t="shared" si="163"/>
        <v>3405748.2490740744</v>
      </c>
      <c r="DH179" s="66">
        <f t="shared" si="164"/>
        <v>3405748.2490740744</v>
      </c>
      <c r="DI179" s="66">
        <f t="shared" si="165"/>
        <v>4540997.6654320993</v>
      </c>
    </row>
    <row r="180" spans="1:113" x14ac:dyDescent="0.25">
      <c r="A180" s="1664">
        <v>177</v>
      </c>
      <c r="B180" t="s">
        <v>3451</v>
      </c>
      <c r="C180" s="1664" t="s">
        <v>3518</v>
      </c>
      <c r="D180" s="1664" t="s">
        <v>3611</v>
      </c>
      <c r="F180" s="1664">
        <f t="shared" si="118"/>
        <v>6084</v>
      </c>
      <c r="H180">
        <v>338</v>
      </c>
      <c r="I180" s="1664">
        <f t="shared" si="119"/>
        <v>3042</v>
      </c>
      <c r="O180" s="1664">
        <f t="shared" si="120"/>
        <v>11</v>
      </c>
      <c r="P180" s="1664">
        <f t="shared" si="121"/>
        <v>10</v>
      </c>
      <c r="Q180" s="1635">
        <f>REGRESI!$Z$18*'BIAYA TETAP (EXISTING)'!F180+REGRESI!$AC$18</f>
        <v>3474.6768000000002</v>
      </c>
      <c r="R180" s="1635">
        <f t="shared" si="122"/>
        <v>2432.27376</v>
      </c>
      <c r="S180" s="1664">
        <f t="shared" si="123"/>
        <v>4</v>
      </c>
      <c r="T180" s="1635">
        <f t="shared" si="124"/>
        <v>608.06844000000001</v>
      </c>
      <c r="U180" s="1664">
        <v>140</v>
      </c>
      <c r="V180" s="1664">
        <f t="shared" si="125"/>
        <v>280</v>
      </c>
      <c r="AF180" s="1596">
        <f>'REGRESI HARGA KAPAL'!$H$1*'BIAYA TETAP (EXISTING)'!H180+'REGRESI HARGA KAPAL'!$I$1</f>
        <v>985347.39999999991</v>
      </c>
      <c r="AG180" s="66">
        <f>AF180*'REGRESI HARGA KAPAL'!$G$1</f>
        <v>13943651057.4</v>
      </c>
      <c r="AI180" t="s">
        <v>3451</v>
      </c>
      <c r="AJ180" s="112">
        <f t="shared" si="171"/>
        <v>193661820.24166667</v>
      </c>
      <c r="AK180" s="112">
        <f t="shared" si="173"/>
        <v>193661820.24166667</v>
      </c>
      <c r="AL180" s="112">
        <f t="shared" si="173"/>
        <v>232394184.28999999</v>
      </c>
      <c r="AM180" s="112">
        <f t="shared" si="173"/>
        <v>387323640.48333335</v>
      </c>
      <c r="AN180" s="112">
        <f t="shared" si="173"/>
        <v>232394184.28999999</v>
      </c>
      <c r="AO180" s="112">
        <f t="shared" si="173"/>
        <v>290492730.36250001</v>
      </c>
      <c r="AP180" s="112">
        <f t="shared" si="173"/>
        <v>193661820.24166667</v>
      </c>
      <c r="AQ180" s="112">
        <f t="shared" si="173"/>
        <v>387323640.48333335</v>
      </c>
      <c r="AR180" s="112">
        <f t="shared" si="173"/>
        <v>290492730.36250001</v>
      </c>
      <c r="AS180" s="112">
        <f t="shared" si="173"/>
        <v>96830910.120833337</v>
      </c>
      <c r="AT180" s="112">
        <f t="shared" si="173"/>
        <v>232394184.28999999</v>
      </c>
      <c r="AU180" s="112">
        <f t="shared" si="173"/>
        <v>96830910.120833337</v>
      </c>
      <c r="AV180" s="112">
        <f t="shared" si="173"/>
        <v>145246365.18125001</v>
      </c>
      <c r="AW180" s="112">
        <f t="shared" si="173"/>
        <v>387323640.48333335</v>
      </c>
      <c r="AX180" s="112">
        <f t="shared" si="173"/>
        <v>290492730.36250001</v>
      </c>
      <c r="AY180" s="112">
        <f t="shared" si="173"/>
        <v>387323640.48333335</v>
      </c>
      <c r="AZ180" s="112">
        <f t="shared" si="173"/>
        <v>290492730.36250001</v>
      </c>
      <c r="BA180" s="112">
        <f t="shared" si="173"/>
        <v>290492730.36250001</v>
      </c>
      <c r="BB180" s="112">
        <f t="shared" si="173"/>
        <v>387323640.48333335</v>
      </c>
      <c r="BC180" s="112">
        <f t="shared" si="173"/>
        <v>96830910.120833337</v>
      </c>
      <c r="BD180" s="112">
        <f t="shared" si="173"/>
        <v>290492730.36250001</v>
      </c>
      <c r="BE180" s="112">
        <f t="shared" si="173"/>
        <v>387323640.48333335</v>
      </c>
      <c r="BF180" s="112">
        <f t="shared" si="173"/>
        <v>232394184.28999999</v>
      </c>
      <c r="BG180" s="112">
        <f t="shared" si="173"/>
        <v>96830910.120833337</v>
      </c>
      <c r="BH180" s="112">
        <f t="shared" si="173"/>
        <v>387323640.48333335</v>
      </c>
      <c r="BI180" s="112">
        <f t="shared" si="173"/>
        <v>290492730.36250001</v>
      </c>
      <c r="BJ180" s="112">
        <f t="shared" si="173"/>
        <v>290492730.36250001</v>
      </c>
      <c r="BK180" s="112">
        <f t="shared" si="173"/>
        <v>193661820.24166667</v>
      </c>
      <c r="BL180" s="112">
        <f t="shared" si="173"/>
        <v>96830910.120833337</v>
      </c>
      <c r="BM180" s="112">
        <f t="shared" si="173"/>
        <v>290492730.36250001</v>
      </c>
      <c r="BN180" s="112">
        <f t="shared" si="173"/>
        <v>290492730.36250001</v>
      </c>
      <c r="BO180" s="112">
        <f t="shared" si="173"/>
        <v>387323640.48333335</v>
      </c>
      <c r="BP180" s="112">
        <f t="shared" si="173"/>
        <v>232394184.28999999</v>
      </c>
      <c r="BQ180" s="112">
        <f t="shared" si="173"/>
        <v>290492730.36250001</v>
      </c>
      <c r="BR180" s="112">
        <f t="shared" si="173"/>
        <v>165995845.92142856</v>
      </c>
      <c r="BS180" s="112">
        <f t="shared" si="173"/>
        <v>290492730.36250001</v>
      </c>
      <c r="BT180" s="112">
        <f t="shared" si="173"/>
        <v>290492730.36250001</v>
      </c>
      <c r="BU180" s="112">
        <f t="shared" si="173"/>
        <v>387323640.48333335</v>
      </c>
      <c r="BW180" s="1664" t="s">
        <v>3451</v>
      </c>
      <c r="BX180" s="66">
        <f t="shared" si="128"/>
        <v>763951.95361604216</v>
      </c>
      <c r="BY180" s="66">
        <f t="shared" si="129"/>
        <v>763951.95361604216</v>
      </c>
      <c r="BZ180" s="66">
        <f t="shared" si="130"/>
        <v>916742.34433925047</v>
      </c>
      <c r="CA180" s="66">
        <f t="shared" si="131"/>
        <v>1527903.9072320843</v>
      </c>
      <c r="CB180" s="66">
        <f t="shared" si="132"/>
        <v>916742.34433925047</v>
      </c>
      <c r="CC180" s="66">
        <f t="shared" si="133"/>
        <v>1145927.9304240632</v>
      </c>
      <c r="CD180" s="66">
        <f t="shared" si="134"/>
        <v>763951.95361604216</v>
      </c>
      <c r="CE180" s="66">
        <f t="shared" si="135"/>
        <v>1527903.9072320843</v>
      </c>
      <c r="CF180" s="66">
        <f t="shared" si="136"/>
        <v>1145927.9304240632</v>
      </c>
      <c r="CG180" s="66">
        <f t="shared" si="137"/>
        <v>381975.97680802108</v>
      </c>
      <c r="CH180" s="66">
        <f t="shared" si="138"/>
        <v>916742.34433925047</v>
      </c>
      <c r="CI180" s="66">
        <f t="shared" si="139"/>
        <v>381975.97680802108</v>
      </c>
      <c r="CJ180" s="66">
        <f t="shared" si="140"/>
        <v>572963.96521203162</v>
      </c>
      <c r="CK180" s="66">
        <f t="shared" si="141"/>
        <v>1527903.9072320843</v>
      </c>
      <c r="CL180" s="66">
        <f t="shared" si="142"/>
        <v>1145927.9304240632</v>
      </c>
      <c r="CM180" s="66">
        <f t="shared" si="143"/>
        <v>1527903.9072320843</v>
      </c>
      <c r="CN180" s="66">
        <f t="shared" si="144"/>
        <v>1145927.9304240632</v>
      </c>
      <c r="CO180" s="66">
        <f t="shared" si="145"/>
        <v>1145927.9304240632</v>
      </c>
      <c r="CP180" s="66">
        <f t="shared" si="146"/>
        <v>1527903.9072320843</v>
      </c>
      <c r="CQ180" s="66">
        <f t="shared" si="147"/>
        <v>381975.97680802108</v>
      </c>
      <c r="CR180" s="66">
        <f t="shared" si="148"/>
        <v>1145927.9304240632</v>
      </c>
      <c r="CS180" s="66">
        <f t="shared" si="149"/>
        <v>1527903.9072320843</v>
      </c>
      <c r="CT180" s="66">
        <f t="shared" si="150"/>
        <v>916742.34433925047</v>
      </c>
      <c r="CU180" s="66">
        <f t="shared" si="151"/>
        <v>381975.97680802108</v>
      </c>
      <c r="CV180" s="66">
        <f t="shared" si="152"/>
        <v>1527903.9072320843</v>
      </c>
      <c r="CW180" s="66">
        <f t="shared" si="153"/>
        <v>1145927.9304240632</v>
      </c>
      <c r="CX180" s="66">
        <f t="shared" si="154"/>
        <v>1145927.9304240632</v>
      </c>
      <c r="CY180" s="66">
        <f t="shared" si="155"/>
        <v>763951.95361604216</v>
      </c>
      <c r="CZ180" s="66">
        <f t="shared" si="156"/>
        <v>381975.97680802108</v>
      </c>
      <c r="DA180" s="66">
        <f t="shared" si="157"/>
        <v>1145927.9304240632</v>
      </c>
      <c r="DB180" s="66">
        <f t="shared" si="158"/>
        <v>1145927.9304240632</v>
      </c>
      <c r="DC180" s="66">
        <f t="shared" si="159"/>
        <v>1527903.9072320843</v>
      </c>
      <c r="DD180" s="66">
        <f t="shared" si="160"/>
        <v>916742.34433925047</v>
      </c>
      <c r="DE180" s="66">
        <f t="shared" si="161"/>
        <v>1145927.9304240632</v>
      </c>
      <c r="DF180" s="66">
        <f t="shared" si="162"/>
        <v>654815.96024232171</v>
      </c>
      <c r="DG180" s="66">
        <f t="shared" si="163"/>
        <v>1145927.9304240632</v>
      </c>
      <c r="DH180" s="66">
        <f t="shared" si="164"/>
        <v>1145927.9304240632</v>
      </c>
      <c r="DI180" s="66">
        <f t="shared" si="165"/>
        <v>1527903.9072320843</v>
      </c>
    </row>
    <row r="181" spans="1:113" x14ac:dyDescent="0.25">
      <c r="A181" s="1664">
        <v>178</v>
      </c>
      <c r="B181" t="s">
        <v>3445</v>
      </c>
      <c r="C181" s="1664" t="s">
        <v>3518</v>
      </c>
      <c r="D181" s="1664" t="s">
        <v>3611</v>
      </c>
      <c r="F181" s="1664">
        <f t="shared" si="118"/>
        <v>6498</v>
      </c>
      <c r="H181">
        <v>361</v>
      </c>
      <c r="I181" s="1664">
        <f t="shared" si="119"/>
        <v>3249</v>
      </c>
      <c r="O181" s="1664">
        <f t="shared" si="120"/>
        <v>11</v>
      </c>
      <c r="P181" s="1664">
        <f t="shared" si="121"/>
        <v>10</v>
      </c>
      <c r="Q181" s="1635">
        <f>REGRESI!$Z$18*'BIAYA TETAP (EXISTING)'!F181+REGRESI!$AC$18</f>
        <v>3584.4695999999999</v>
      </c>
      <c r="R181" s="1635">
        <f t="shared" si="122"/>
        <v>2509.1287199999997</v>
      </c>
      <c r="S181" s="1664">
        <f t="shared" si="123"/>
        <v>4</v>
      </c>
      <c r="T181" s="1635">
        <f t="shared" si="124"/>
        <v>627.28217999999993</v>
      </c>
      <c r="U181" s="1664">
        <v>140</v>
      </c>
      <c r="V181" s="1664">
        <f t="shared" si="125"/>
        <v>280</v>
      </c>
      <c r="AF181" s="1596">
        <f>'REGRESI HARGA KAPAL'!$H$1*'BIAYA TETAP (EXISTING)'!H181+'REGRESI HARGA KAPAL'!$I$1</f>
        <v>1010723.3</v>
      </c>
      <c r="AG181" s="66">
        <f>AF181*'REGRESI HARGA KAPAL'!$G$1</f>
        <v>14302745418.300001</v>
      </c>
      <c r="AI181" t="s">
        <v>3445</v>
      </c>
      <c r="AJ181" s="112">
        <f t="shared" si="171"/>
        <v>198649241.92083335</v>
      </c>
      <c r="AK181" s="112">
        <f t="shared" si="173"/>
        <v>198649241.92083335</v>
      </c>
      <c r="AL181" s="112">
        <f t="shared" si="173"/>
        <v>238379090.30500001</v>
      </c>
      <c r="AM181" s="112">
        <f t="shared" si="173"/>
        <v>397298483.8416667</v>
      </c>
      <c r="AN181" s="112">
        <f t="shared" si="173"/>
        <v>238379090.30500001</v>
      </c>
      <c r="AO181" s="112">
        <f t="shared" si="173"/>
        <v>297973862.88125002</v>
      </c>
      <c r="AP181" s="112">
        <f t="shared" si="173"/>
        <v>198649241.92083335</v>
      </c>
      <c r="AQ181" s="112">
        <f t="shared" si="173"/>
        <v>397298483.8416667</v>
      </c>
      <c r="AR181" s="112">
        <f t="shared" si="173"/>
        <v>297973862.88125002</v>
      </c>
      <c r="AS181" s="112">
        <f t="shared" si="173"/>
        <v>99324620.960416675</v>
      </c>
      <c r="AT181" s="112">
        <f t="shared" si="173"/>
        <v>238379090.30500001</v>
      </c>
      <c r="AU181" s="112">
        <f t="shared" si="173"/>
        <v>99324620.960416675</v>
      </c>
      <c r="AV181" s="112">
        <f t="shared" si="173"/>
        <v>148986931.44062501</v>
      </c>
      <c r="AW181" s="112">
        <f t="shared" si="173"/>
        <v>397298483.8416667</v>
      </c>
      <c r="AX181" s="112">
        <f t="shared" si="173"/>
        <v>297973862.88125002</v>
      </c>
      <c r="AY181" s="112">
        <f t="shared" si="173"/>
        <v>397298483.8416667</v>
      </c>
      <c r="AZ181" s="112">
        <f t="shared" si="173"/>
        <v>297973862.88125002</v>
      </c>
      <c r="BA181" s="112">
        <f t="shared" si="173"/>
        <v>297973862.88125002</v>
      </c>
      <c r="BB181" s="112">
        <f t="shared" si="173"/>
        <v>397298483.8416667</v>
      </c>
      <c r="BC181" s="112">
        <f t="shared" si="173"/>
        <v>99324620.960416675</v>
      </c>
      <c r="BD181" s="112">
        <f t="shared" si="173"/>
        <v>297973862.88125002</v>
      </c>
      <c r="BE181" s="112">
        <f t="shared" si="173"/>
        <v>397298483.8416667</v>
      </c>
      <c r="BF181" s="112">
        <f t="shared" si="173"/>
        <v>238379090.30500001</v>
      </c>
      <c r="BG181" s="112">
        <f t="shared" si="173"/>
        <v>99324620.960416675</v>
      </c>
      <c r="BH181" s="112">
        <f t="shared" si="173"/>
        <v>397298483.8416667</v>
      </c>
      <c r="BI181" s="112">
        <f t="shared" si="173"/>
        <v>297973862.88125002</v>
      </c>
      <c r="BJ181" s="112">
        <f t="shared" si="173"/>
        <v>297973862.88125002</v>
      </c>
      <c r="BK181" s="112">
        <f t="shared" si="173"/>
        <v>198649241.92083335</v>
      </c>
      <c r="BL181" s="112">
        <f t="shared" si="173"/>
        <v>99324620.960416675</v>
      </c>
      <c r="BM181" s="112">
        <f t="shared" si="173"/>
        <v>297973862.88125002</v>
      </c>
      <c r="BN181" s="112">
        <f t="shared" si="173"/>
        <v>297973862.88125002</v>
      </c>
      <c r="BO181" s="112">
        <f t="shared" si="173"/>
        <v>397298483.8416667</v>
      </c>
      <c r="BP181" s="112">
        <f t="shared" si="173"/>
        <v>238379090.30500001</v>
      </c>
      <c r="BQ181" s="112">
        <f t="shared" si="173"/>
        <v>297973862.88125002</v>
      </c>
      <c r="BR181" s="112">
        <f t="shared" si="173"/>
        <v>170270778.78928572</v>
      </c>
      <c r="BS181" s="112">
        <f t="shared" si="173"/>
        <v>297973862.88125002</v>
      </c>
      <c r="BT181" s="112">
        <f t="shared" si="173"/>
        <v>297973862.88125002</v>
      </c>
      <c r="BU181" s="112">
        <f t="shared" si="173"/>
        <v>397298483.8416667</v>
      </c>
      <c r="BW181" s="1664" t="s">
        <v>3445</v>
      </c>
      <c r="BX181" s="66">
        <f t="shared" si="128"/>
        <v>733699.87782394583</v>
      </c>
      <c r="BY181" s="66">
        <f t="shared" si="129"/>
        <v>733699.87782394583</v>
      </c>
      <c r="BZ181" s="66">
        <f t="shared" si="130"/>
        <v>880439.85338873498</v>
      </c>
      <c r="CA181" s="66">
        <f t="shared" si="131"/>
        <v>1467399.7556478917</v>
      </c>
      <c r="CB181" s="66">
        <f t="shared" si="132"/>
        <v>880439.85338873498</v>
      </c>
      <c r="CC181" s="66">
        <f t="shared" si="133"/>
        <v>1100549.8167359189</v>
      </c>
      <c r="CD181" s="66">
        <f t="shared" si="134"/>
        <v>733699.87782394583</v>
      </c>
      <c r="CE181" s="66">
        <f t="shared" si="135"/>
        <v>1467399.7556478917</v>
      </c>
      <c r="CF181" s="66">
        <f t="shared" si="136"/>
        <v>1100549.8167359189</v>
      </c>
      <c r="CG181" s="66">
        <f t="shared" si="137"/>
        <v>366849.93891197292</v>
      </c>
      <c r="CH181" s="66">
        <f t="shared" si="138"/>
        <v>880439.85338873498</v>
      </c>
      <c r="CI181" s="66">
        <f t="shared" si="139"/>
        <v>366849.93891197292</v>
      </c>
      <c r="CJ181" s="66">
        <f t="shared" si="140"/>
        <v>550274.90836795943</v>
      </c>
      <c r="CK181" s="66">
        <f t="shared" si="141"/>
        <v>1467399.7556478917</v>
      </c>
      <c r="CL181" s="66">
        <f t="shared" si="142"/>
        <v>1100549.8167359189</v>
      </c>
      <c r="CM181" s="66">
        <f t="shared" si="143"/>
        <v>1467399.7556478917</v>
      </c>
      <c r="CN181" s="66">
        <f t="shared" si="144"/>
        <v>1100549.8167359189</v>
      </c>
      <c r="CO181" s="66">
        <f t="shared" si="145"/>
        <v>1100549.8167359189</v>
      </c>
      <c r="CP181" s="66">
        <f t="shared" si="146"/>
        <v>1467399.7556478917</v>
      </c>
      <c r="CQ181" s="66">
        <f t="shared" si="147"/>
        <v>366849.93891197292</v>
      </c>
      <c r="CR181" s="66">
        <f t="shared" si="148"/>
        <v>1100549.8167359189</v>
      </c>
      <c r="CS181" s="66">
        <f t="shared" si="149"/>
        <v>1467399.7556478917</v>
      </c>
      <c r="CT181" s="66">
        <f t="shared" si="150"/>
        <v>880439.85338873498</v>
      </c>
      <c r="CU181" s="66">
        <f t="shared" si="151"/>
        <v>366849.93891197292</v>
      </c>
      <c r="CV181" s="66">
        <f t="shared" si="152"/>
        <v>1467399.7556478917</v>
      </c>
      <c r="CW181" s="66">
        <f t="shared" si="153"/>
        <v>1100549.8167359189</v>
      </c>
      <c r="CX181" s="66">
        <f t="shared" si="154"/>
        <v>1100549.8167359189</v>
      </c>
      <c r="CY181" s="66">
        <f t="shared" si="155"/>
        <v>733699.87782394583</v>
      </c>
      <c r="CZ181" s="66">
        <f t="shared" si="156"/>
        <v>366849.93891197292</v>
      </c>
      <c r="DA181" s="66">
        <f t="shared" si="157"/>
        <v>1100549.8167359189</v>
      </c>
      <c r="DB181" s="66">
        <f t="shared" si="158"/>
        <v>1100549.8167359189</v>
      </c>
      <c r="DC181" s="66">
        <f t="shared" si="159"/>
        <v>1467399.7556478917</v>
      </c>
      <c r="DD181" s="66">
        <f t="shared" si="160"/>
        <v>880439.85338873498</v>
      </c>
      <c r="DE181" s="66">
        <f t="shared" si="161"/>
        <v>1100549.8167359189</v>
      </c>
      <c r="DF181" s="66">
        <f t="shared" si="162"/>
        <v>628885.60956338211</v>
      </c>
      <c r="DG181" s="66">
        <f t="shared" si="163"/>
        <v>1100549.8167359189</v>
      </c>
      <c r="DH181" s="66">
        <f t="shared" si="164"/>
        <v>1100549.8167359189</v>
      </c>
      <c r="DI181" s="66">
        <f t="shared" si="165"/>
        <v>1467399.7556478917</v>
      </c>
    </row>
    <row r="182" spans="1:113" x14ac:dyDescent="0.25">
      <c r="A182" s="1664">
        <v>179</v>
      </c>
      <c r="B182" t="s">
        <v>3438</v>
      </c>
      <c r="C182" s="1664" t="s">
        <v>3518</v>
      </c>
      <c r="D182" s="1664" t="s">
        <v>3611</v>
      </c>
      <c r="F182" s="1664">
        <f t="shared" si="118"/>
        <v>6624</v>
      </c>
      <c r="H182">
        <v>368</v>
      </c>
      <c r="I182" s="1664">
        <f t="shared" si="119"/>
        <v>3312</v>
      </c>
      <c r="O182" s="1664">
        <f t="shared" si="120"/>
        <v>11</v>
      </c>
      <c r="P182" s="1664">
        <f t="shared" si="121"/>
        <v>10</v>
      </c>
      <c r="Q182" s="1635">
        <f>REGRESI!$Z$18*'BIAYA TETAP (EXISTING)'!F182+REGRESI!$AC$18</f>
        <v>3617.8847999999998</v>
      </c>
      <c r="R182" s="1635">
        <f t="shared" si="122"/>
        <v>2532.5193599999998</v>
      </c>
      <c r="S182" s="1664">
        <f t="shared" si="123"/>
        <v>4</v>
      </c>
      <c r="T182" s="1635">
        <f t="shared" si="124"/>
        <v>633.12983999999994</v>
      </c>
      <c r="U182" s="1664">
        <v>140</v>
      </c>
      <c r="V182" s="1664">
        <f t="shared" si="125"/>
        <v>280</v>
      </c>
      <c r="AF182" s="1596">
        <f>'REGRESI HARGA KAPAL'!$H$1*'BIAYA TETAP (EXISTING)'!H182+'REGRESI HARGA KAPAL'!$I$1</f>
        <v>1018446.3999999999</v>
      </c>
      <c r="AG182" s="66">
        <f>AF182*'REGRESI HARGA KAPAL'!$G$1</f>
        <v>14412035006.4</v>
      </c>
      <c r="AI182" t="s">
        <v>3438</v>
      </c>
      <c r="AJ182" s="112">
        <f t="shared" si="171"/>
        <v>200167152.86666667</v>
      </c>
      <c r="AK182" s="112">
        <f t="shared" si="173"/>
        <v>200167152.86666667</v>
      </c>
      <c r="AL182" s="112">
        <f t="shared" si="173"/>
        <v>240200583.44</v>
      </c>
      <c r="AM182" s="112">
        <f t="shared" si="173"/>
        <v>400334305.73333335</v>
      </c>
      <c r="AN182" s="112">
        <f t="shared" si="173"/>
        <v>240200583.44</v>
      </c>
      <c r="AO182" s="112">
        <f t="shared" si="173"/>
        <v>300250729.30000001</v>
      </c>
      <c r="AP182" s="112">
        <f t="shared" si="173"/>
        <v>200167152.86666667</v>
      </c>
      <c r="AQ182" s="112">
        <f t="shared" si="173"/>
        <v>400334305.73333335</v>
      </c>
      <c r="AR182" s="112">
        <f t="shared" si="173"/>
        <v>300250729.30000001</v>
      </c>
      <c r="AS182" s="112">
        <f t="shared" si="173"/>
        <v>100083576.43333334</v>
      </c>
      <c r="AT182" s="112">
        <f t="shared" si="173"/>
        <v>240200583.44</v>
      </c>
      <c r="AU182" s="112">
        <f t="shared" si="173"/>
        <v>100083576.43333334</v>
      </c>
      <c r="AV182" s="112">
        <f t="shared" si="173"/>
        <v>150125364.65000001</v>
      </c>
      <c r="AW182" s="112">
        <f t="shared" si="173"/>
        <v>400334305.73333335</v>
      </c>
      <c r="AX182" s="112">
        <f t="shared" si="173"/>
        <v>300250729.30000001</v>
      </c>
      <c r="AY182" s="112">
        <f t="shared" si="173"/>
        <v>400334305.73333335</v>
      </c>
      <c r="AZ182" s="112">
        <f t="shared" si="173"/>
        <v>300250729.30000001</v>
      </c>
      <c r="BA182" s="112">
        <f t="shared" si="173"/>
        <v>300250729.30000001</v>
      </c>
      <c r="BB182" s="112">
        <f t="shared" si="173"/>
        <v>400334305.73333335</v>
      </c>
      <c r="BC182" s="112">
        <f t="shared" si="173"/>
        <v>100083576.43333334</v>
      </c>
      <c r="BD182" s="112">
        <f t="shared" si="173"/>
        <v>300250729.30000001</v>
      </c>
      <c r="BE182" s="112">
        <f t="shared" si="173"/>
        <v>400334305.73333335</v>
      </c>
      <c r="BF182" s="112">
        <f t="shared" si="173"/>
        <v>240200583.44</v>
      </c>
      <c r="BG182" s="112">
        <f t="shared" si="173"/>
        <v>100083576.43333334</v>
      </c>
      <c r="BH182" s="112">
        <f t="shared" si="173"/>
        <v>400334305.73333335</v>
      </c>
      <c r="BI182" s="112">
        <f t="shared" si="173"/>
        <v>300250729.30000001</v>
      </c>
      <c r="BJ182" s="112">
        <f t="shared" si="173"/>
        <v>300250729.30000001</v>
      </c>
      <c r="BK182" s="112">
        <f t="shared" si="173"/>
        <v>200167152.86666667</v>
      </c>
      <c r="BL182" s="112">
        <f t="shared" si="173"/>
        <v>100083576.43333334</v>
      </c>
      <c r="BM182" s="112">
        <f t="shared" si="173"/>
        <v>300250729.30000001</v>
      </c>
      <c r="BN182" s="112">
        <f t="shared" si="173"/>
        <v>300250729.30000001</v>
      </c>
      <c r="BO182" s="112">
        <f t="shared" si="173"/>
        <v>400334305.73333335</v>
      </c>
      <c r="BP182" s="112">
        <f t="shared" si="173"/>
        <v>240200583.44</v>
      </c>
      <c r="BQ182" s="112">
        <f t="shared" si="173"/>
        <v>300250729.30000001</v>
      </c>
      <c r="BR182" s="112">
        <f t="shared" si="173"/>
        <v>171571845.3142857</v>
      </c>
      <c r="BS182" s="112">
        <f t="shared" si="173"/>
        <v>300250729.30000001</v>
      </c>
      <c r="BT182" s="112">
        <f t="shared" si="173"/>
        <v>300250729.30000001</v>
      </c>
      <c r="BU182" s="112">
        <f t="shared" si="173"/>
        <v>400334305.73333335</v>
      </c>
      <c r="BW182" s="1664" t="s">
        <v>3438</v>
      </c>
      <c r="BX182" s="66">
        <f t="shared" si="128"/>
        <v>725243.30748792272</v>
      </c>
      <c r="BY182" s="66">
        <f t="shared" si="129"/>
        <v>725243.30748792272</v>
      </c>
      <c r="BZ182" s="66">
        <f t="shared" si="130"/>
        <v>870291.96898550726</v>
      </c>
      <c r="CA182" s="66">
        <f t="shared" si="131"/>
        <v>1450486.6149758454</v>
      </c>
      <c r="CB182" s="66">
        <f t="shared" si="132"/>
        <v>870291.96898550726</v>
      </c>
      <c r="CC182" s="66">
        <f t="shared" si="133"/>
        <v>1087864.9612318841</v>
      </c>
      <c r="CD182" s="66">
        <f t="shared" si="134"/>
        <v>725243.30748792272</v>
      </c>
      <c r="CE182" s="66">
        <f t="shared" si="135"/>
        <v>1450486.6149758454</v>
      </c>
      <c r="CF182" s="66">
        <f t="shared" si="136"/>
        <v>1087864.9612318841</v>
      </c>
      <c r="CG182" s="66">
        <f t="shared" si="137"/>
        <v>362621.65374396136</v>
      </c>
      <c r="CH182" s="66">
        <f t="shared" si="138"/>
        <v>870291.96898550726</v>
      </c>
      <c r="CI182" s="66">
        <f t="shared" si="139"/>
        <v>362621.65374396136</v>
      </c>
      <c r="CJ182" s="66">
        <f t="shared" si="140"/>
        <v>543932.48061594204</v>
      </c>
      <c r="CK182" s="66">
        <f t="shared" si="141"/>
        <v>1450486.6149758454</v>
      </c>
      <c r="CL182" s="66">
        <f t="shared" si="142"/>
        <v>1087864.9612318841</v>
      </c>
      <c r="CM182" s="66">
        <f t="shared" si="143"/>
        <v>1450486.6149758454</v>
      </c>
      <c r="CN182" s="66">
        <f t="shared" si="144"/>
        <v>1087864.9612318841</v>
      </c>
      <c r="CO182" s="66">
        <f t="shared" si="145"/>
        <v>1087864.9612318841</v>
      </c>
      <c r="CP182" s="66">
        <f t="shared" si="146"/>
        <v>1450486.6149758454</v>
      </c>
      <c r="CQ182" s="66">
        <f t="shared" si="147"/>
        <v>362621.65374396136</v>
      </c>
      <c r="CR182" s="66">
        <f t="shared" si="148"/>
        <v>1087864.9612318841</v>
      </c>
      <c r="CS182" s="66">
        <f t="shared" si="149"/>
        <v>1450486.6149758454</v>
      </c>
      <c r="CT182" s="66">
        <f t="shared" si="150"/>
        <v>870291.96898550726</v>
      </c>
      <c r="CU182" s="66">
        <f t="shared" si="151"/>
        <v>362621.65374396136</v>
      </c>
      <c r="CV182" s="66">
        <f t="shared" si="152"/>
        <v>1450486.6149758454</v>
      </c>
      <c r="CW182" s="66">
        <f t="shared" si="153"/>
        <v>1087864.9612318841</v>
      </c>
      <c r="CX182" s="66">
        <f t="shared" si="154"/>
        <v>1087864.9612318841</v>
      </c>
      <c r="CY182" s="66">
        <f t="shared" si="155"/>
        <v>725243.30748792272</v>
      </c>
      <c r="CZ182" s="66">
        <f t="shared" si="156"/>
        <v>362621.65374396136</v>
      </c>
      <c r="DA182" s="66">
        <f t="shared" si="157"/>
        <v>1087864.9612318841</v>
      </c>
      <c r="DB182" s="66">
        <f t="shared" si="158"/>
        <v>1087864.9612318841</v>
      </c>
      <c r="DC182" s="66">
        <f t="shared" si="159"/>
        <v>1450486.6149758454</v>
      </c>
      <c r="DD182" s="66">
        <f t="shared" si="160"/>
        <v>870291.96898550726</v>
      </c>
      <c r="DE182" s="66">
        <f t="shared" si="161"/>
        <v>1087864.9612318841</v>
      </c>
      <c r="DF182" s="66">
        <f t="shared" si="162"/>
        <v>621637.12070393364</v>
      </c>
      <c r="DG182" s="66">
        <f t="shared" si="163"/>
        <v>1087864.9612318841</v>
      </c>
      <c r="DH182" s="66">
        <f t="shared" si="164"/>
        <v>1087864.9612318841</v>
      </c>
      <c r="DI182" s="66">
        <f t="shared" si="165"/>
        <v>1450486.6149758454</v>
      </c>
    </row>
    <row r="183" spans="1:113" x14ac:dyDescent="0.25">
      <c r="A183" s="1664">
        <v>180</v>
      </c>
      <c r="B183" t="s">
        <v>3433</v>
      </c>
      <c r="C183" s="1664" t="s">
        <v>3518</v>
      </c>
      <c r="D183" s="1664" t="s">
        <v>3611</v>
      </c>
      <c r="F183" s="1664">
        <f t="shared" si="118"/>
        <v>6624</v>
      </c>
      <c r="H183">
        <v>368</v>
      </c>
      <c r="I183" s="1664">
        <f t="shared" si="119"/>
        <v>3312</v>
      </c>
      <c r="O183" s="1664">
        <f t="shared" si="120"/>
        <v>11</v>
      </c>
      <c r="P183" s="1664">
        <f t="shared" si="121"/>
        <v>10</v>
      </c>
      <c r="Q183" s="1635">
        <f>REGRESI!$Z$18*'BIAYA TETAP (EXISTING)'!F183+REGRESI!$AC$18</f>
        <v>3617.8847999999998</v>
      </c>
      <c r="R183" s="1635">
        <f t="shared" si="122"/>
        <v>2532.5193599999998</v>
      </c>
      <c r="S183" s="1664">
        <f t="shared" si="123"/>
        <v>4</v>
      </c>
      <c r="T183" s="1635">
        <f t="shared" si="124"/>
        <v>633.12983999999994</v>
      </c>
      <c r="U183" s="1664">
        <v>140</v>
      </c>
      <c r="V183" s="1664">
        <f t="shared" si="125"/>
        <v>280</v>
      </c>
      <c r="AF183" s="1596">
        <f>'REGRESI HARGA KAPAL'!$H$1*'BIAYA TETAP (EXISTING)'!H183+'REGRESI HARGA KAPAL'!$I$1</f>
        <v>1018446.3999999999</v>
      </c>
      <c r="AG183" s="66">
        <f>AF183*'REGRESI HARGA KAPAL'!$G$1</f>
        <v>14412035006.4</v>
      </c>
      <c r="AI183" t="s">
        <v>3433</v>
      </c>
      <c r="AJ183" s="112">
        <f t="shared" si="171"/>
        <v>200167152.86666667</v>
      </c>
      <c r="AK183" s="112">
        <f t="shared" si="173"/>
        <v>200167152.86666667</v>
      </c>
      <c r="AL183" s="112">
        <f t="shared" si="173"/>
        <v>240200583.44</v>
      </c>
      <c r="AM183" s="112">
        <f t="shared" si="173"/>
        <v>400334305.73333335</v>
      </c>
      <c r="AN183" s="112">
        <f t="shared" si="173"/>
        <v>240200583.44</v>
      </c>
      <c r="AO183" s="112">
        <f t="shared" si="173"/>
        <v>300250729.30000001</v>
      </c>
      <c r="AP183" s="112">
        <f t="shared" si="173"/>
        <v>200167152.86666667</v>
      </c>
      <c r="AQ183" s="112">
        <f t="shared" si="173"/>
        <v>400334305.73333335</v>
      </c>
      <c r="AR183" s="112">
        <f t="shared" si="173"/>
        <v>300250729.30000001</v>
      </c>
      <c r="AS183" s="112">
        <f t="shared" si="173"/>
        <v>100083576.43333334</v>
      </c>
      <c r="AT183" s="112">
        <f t="shared" si="173"/>
        <v>240200583.44</v>
      </c>
      <c r="AU183" s="112">
        <f t="shared" si="173"/>
        <v>100083576.43333334</v>
      </c>
      <c r="AV183" s="112">
        <f t="shared" si="173"/>
        <v>150125364.65000001</v>
      </c>
      <c r="AW183" s="112">
        <f t="shared" si="173"/>
        <v>400334305.73333335</v>
      </c>
      <c r="AX183" s="112">
        <f t="shared" si="173"/>
        <v>300250729.30000001</v>
      </c>
      <c r="AY183" s="112">
        <f t="shared" si="173"/>
        <v>400334305.73333335</v>
      </c>
      <c r="AZ183" s="112">
        <f t="shared" si="173"/>
        <v>300250729.30000001</v>
      </c>
      <c r="BA183" s="112">
        <f t="shared" si="173"/>
        <v>300250729.30000001</v>
      </c>
      <c r="BB183" s="112">
        <f t="shared" si="173"/>
        <v>400334305.73333335</v>
      </c>
      <c r="BC183" s="112">
        <f t="shared" si="173"/>
        <v>100083576.43333334</v>
      </c>
      <c r="BD183" s="112">
        <f t="shared" si="173"/>
        <v>300250729.30000001</v>
      </c>
      <c r="BE183" s="112">
        <f t="shared" si="173"/>
        <v>400334305.73333335</v>
      </c>
      <c r="BF183" s="112">
        <f t="shared" si="173"/>
        <v>240200583.44</v>
      </c>
      <c r="BG183" s="112">
        <f t="shared" si="173"/>
        <v>100083576.43333334</v>
      </c>
      <c r="BH183" s="112">
        <f t="shared" si="173"/>
        <v>400334305.73333335</v>
      </c>
      <c r="BI183" s="112">
        <f t="shared" si="173"/>
        <v>300250729.30000001</v>
      </c>
      <c r="BJ183" s="112">
        <f t="shared" si="173"/>
        <v>300250729.30000001</v>
      </c>
      <c r="BK183" s="112">
        <f t="shared" si="173"/>
        <v>200167152.86666667</v>
      </c>
      <c r="BL183" s="112">
        <f t="shared" si="173"/>
        <v>100083576.43333334</v>
      </c>
      <c r="BM183" s="112">
        <f t="shared" si="173"/>
        <v>300250729.30000001</v>
      </c>
      <c r="BN183" s="112">
        <f t="shared" si="173"/>
        <v>300250729.30000001</v>
      </c>
      <c r="BO183" s="112">
        <f t="shared" si="173"/>
        <v>400334305.73333335</v>
      </c>
      <c r="BP183" s="112">
        <f t="shared" si="173"/>
        <v>240200583.44</v>
      </c>
      <c r="BQ183" s="112">
        <f t="shared" si="173"/>
        <v>300250729.30000001</v>
      </c>
      <c r="BR183" s="112">
        <f t="shared" si="173"/>
        <v>171571845.3142857</v>
      </c>
      <c r="BS183" s="112">
        <f t="shared" si="173"/>
        <v>300250729.30000001</v>
      </c>
      <c r="BT183" s="112">
        <f t="shared" si="173"/>
        <v>300250729.30000001</v>
      </c>
      <c r="BU183" s="112">
        <f t="shared" si="173"/>
        <v>400334305.73333335</v>
      </c>
      <c r="BW183" s="1664" t="s">
        <v>3433</v>
      </c>
      <c r="BX183" s="66">
        <f t="shared" si="128"/>
        <v>725243.30748792272</v>
      </c>
      <c r="BY183" s="66">
        <f t="shared" si="129"/>
        <v>725243.30748792272</v>
      </c>
      <c r="BZ183" s="66">
        <f t="shared" si="130"/>
        <v>870291.96898550726</v>
      </c>
      <c r="CA183" s="66">
        <f t="shared" si="131"/>
        <v>1450486.6149758454</v>
      </c>
      <c r="CB183" s="66">
        <f t="shared" si="132"/>
        <v>870291.96898550726</v>
      </c>
      <c r="CC183" s="66">
        <f t="shared" si="133"/>
        <v>1087864.9612318841</v>
      </c>
      <c r="CD183" s="66">
        <f t="shared" si="134"/>
        <v>725243.30748792272</v>
      </c>
      <c r="CE183" s="66">
        <f t="shared" si="135"/>
        <v>1450486.6149758454</v>
      </c>
      <c r="CF183" s="66">
        <f t="shared" si="136"/>
        <v>1087864.9612318841</v>
      </c>
      <c r="CG183" s="66">
        <f t="shared" si="137"/>
        <v>362621.65374396136</v>
      </c>
      <c r="CH183" s="66">
        <f t="shared" si="138"/>
        <v>870291.96898550726</v>
      </c>
      <c r="CI183" s="66">
        <f t="shared" si="139"/>
        <v>362621.65374396136</v>
      </c>
      <c r="CJ183" s="66">
        <f t="shared" si="140"/>
        <v>543932.48061594204</v>
      </c>
      <c r="CK183" s="66">
        <f t="shared" si="141"/>
        <v>1450486.6149758454</v>
      </c>
      <c r="CL183" s="66">
        <f t="shared" si="142"/>
        <v>1087864.9612318841</v>
      </c>
      <c r="CM183" s="66">
        <f t="shared" si="143"/>
        <v>1450486.6149758454</v>
      </c>
      <c r="CN183" s="66">
        <f t="shared" si="144"/>
        <v>1087864.9612318841</v>
      </c>
      <c r="CO183" s="66">
        <f t="shared" si="145"/>
        <v>1087864.9612318841</v>
      </c>
      <c r="CP183" s="66">
        <f t="shared" si="146"/>
        <v>1450486.6149758454</v>
      </c>
      <c r="CQ183" s="66">
        <f t="shared" si="147"/>
        <v>362621.65374396136</v>
      </c>
      <c r="CR183" s="66">
        <f t="shared" si="148"/>
        <v>1087864.9612318841</v>
      </c>
      <c r="CS183" s="66">
        <f t="shared" si="149"/>
        <v>1450486.6149758454</v>
      </c>
      <c r="CT183" s="66">
        <f t="shared" si="150"/>
        <v>870291.96898550726</v>
      </c>
      <c r="CU183" s="66">
        <f t="shared" si="151"/>
        <v>362621.65374396136</v>
      </c>
      <c r="CV183" s="66">
        <f t="shared" si="152"/>
        <v>1450486.6149758454</v>
      </c>
      <c r="CW183" s="66">
        <f t="shared" si="153"/>
        <v>1087864.9612318841</v>
      </c>
      <c r="CX183" s="66">
        <f t="shared" si="154"/>
        <v>1087864.9612318841</v>
      </c>
      <c r="CY183" s="66">
        <f t="shared" si="155"/>
        <v>725243.30748792272</v>
      </c>
      <c r="CZ183" s="66">
        <f t="shared" si="156"/>
        <v>362621.65374396136</v>
      </c>
      <c r="DA183" s="66">
        <f t="shared" si="157"/>
        <v>1087864.9612318841</v>
      </c>
      <c r="DB183" s="66">
        <f t="shared" si="158"/>
        <v>1087864.9612318841</v>
      </c>
      <c r="DC183" s="66">
        <f t="shared" si="159"/>
        <v>1450486.6149758454</v>
      </c>
      <c r="DD183" s="66">
        <f t="shared" si="160"/>
        <v>870291.96898550726</v>
      </c>
      <c r="DE183" s="66">
        <f t="shared" si="161"/>
        <v>1087864.9612318841</v>
      </c>
      <c r="DF183" s="66">
        <f t="shared" si="162"/>
        <v>621637.12070393364</v>
      </c>
      <c r="DG183" s="66">
        <f t="shared" si="163"/>
        <v>1087864.9612318841</v>
      </c>
      <c r="DH183" s="66">
        <f t="shared" si="164"/>
        <v>1087864.9612318841</v>
      </c>
      <c r="DI183" s="66">
        <f t="shared" si="165"/>
        <v>1450486.6149758454</v>
      </c>
    </row>
    <row r="184" spans="1:113" x14ac:dyDescent="0.25">
      <c r="A184" s="1664">
        <v>181</v>
      </c>
      <c r="B184" t="s">
        <v>3457</v>
      </c>
      <c r="C184" s="1664" t="s">
        <v>3518</v>
      </c>
      <c r="D184" s="1664" t="s">
        <v>3611</v>
      </c>
      <c r="F184" s="1664">
        <f t="shared" si="118"/>
        <v>4860</v>
      </c>
      <c r="H184">
        <v>270</v>
      </c>
      <c r="I184" s="1664">
        <f t="shared" si="119"/>
        <v>2430</v>
      </c>
      <c r="O184" s="1664">
        <f t="shared" si="120"/>
        <v>11</v>
      </c>
      <c r="P184" s="1664">
        <f t="shared" si="121"/>
        <v>10</v>
      </c>
      <c r="Q184" s="1635">
        <f>REGRESI!$Z$18*'BIAYA TETAP (EXISTING)'!F184+REGRESI!$AC$18</f>
        <v>3150.0720000000001</v>
      </c>
      <c r="R184" s="1635">
        <f t="shared" si="122"/>
        <v>2205.0504000000001</v>
      </c>
      <c r="S184" s="1664">
        <f t="shared" si="123"/>
        <v>4</v>
      </c>
      <c r="T184" s="1635">
        <f t="shared" si="124"/>
        <v>551.26260000000002</v>
      </c>
      <c r="U184" s="1664">
        <v>140</v>
      </c>
      <c r="V184" s="1664">
        <f t="shared" si="125"/>
        <v>280</v>
      </c>
      <c r="AF184" s="1596">
        <f>'REGRESI HARGA KAPAL'!$H$1*'BIAYA TETAP (EXISTING)'!H184+'REGRESI HARGA KAPAL'!$I$1</f>
        <v>910323</v>
      </c>
      <c r="AG184" s="66">
        <f>AF184*'REGRESI HARGA KAPAL'!$G$1</f>
        <v>12881980773</v>
      </c>
      <c r="AI184" t="s">
        <v>3457</v>
      </c>
      <c r="AJ184" s="112">
        <f t="shared" si="171"/>
        <v>178916399.625</v>
      </c>
      <c r="AK184" s="112">
        <f t="shared" si="173"/>
        <v>178916399.625</v>
      </c>
      <c r="AL184" s="112">
        <f t="shared" si="173"/>
        <v>214699679.55000001</v>
      </c>
      <c r="AM184" s="112">
        <f t="shared" si="173"/>
        <v>357832799.25</v>
      </c>
      <c r="AN184" s="112">
        <f t="shared" si="173"/>
        <v>214699679.55000001</v>
      </c>
      <c r="AO184" s="112">
        <f t="shared" si="173"/>
        <v>268374599.4375</v>
      </c>
      <c r="AP184" s="112">
        <f t="shared" si="173"/>
        <v>178916399.625</v>
      </c>
      <c r="AQ184" s="112">
        <f t="shared" si="173"/>
        <v>357832799.25</v>
      </c>
      <c r="AR184" s="112">
        <f t="shared" si="173"/>
        <v>268374599.4375</v>
      </c>
      <c r="AS184" s="112">
        <f t="shared" si="173"/>
        <v>89458199.8125</v>
      </c>
      <c r="AT184" s="112">
        <f t="shared" si="173"/>
        <v>214699679.55000001</v>
      </c>
      <c r="AU184" s="112">
        <f t="shared" si="173"/>
        <v>89458199.8125</v>
      </c>
      <c r="AV184" s="112">
        <f t="shared" si="173"/>
        <v>134187299.71875</v>
      </c>
      <c r="AW184" s="112">
        <f t="shared" si="173"/>
        <v>357832799.25</v>
      </c>
      <c r="AX184" s="112">
        <f t="shared" si="173"/>
        <v>268374599.4375</v>
      </c>
      <c r="AY184" s="112">
        <f t="shared" si="173"/>
        <v>357832799.25</v>
      </c>
      <c r="AZ184" s="112">
        <f t="shared" ref="AK184:BU191" si="174">$AG184/AZ$1</f>
        <v>268374599.4375</v>
      </c>
      <c r="BA184" s="112">
        <f t="shared" si="174"/>
        <v>268374599.4375</v>
      </c>
      <c r="BB184" s="112">
        <f t="shared" si="174"/>
        <v>357832799.25</v>
      </c>
      <c r="BC184" s="112">
        <f t="shared" si="174"/>
        <v>89458199.8125</v>
      </c>
      <c r="BD184" s="112">
        <f t="shared" si="174"/>
        <v>268374599.4375</v>
      </c>
      <c r="BE184" s="112">
        <f t="shared" si="174"/>
        <v>357832799.25</v>
      </c>
      <c r="BF184" s="112">
        <f t="shared" si="174"/>
        <v>214699679.55000001</v>
      </c>
      <c r="BG184" s="112">
        <f t="shared" si="174"/>
        <v>89458199.8125</v>
      </c>
      <c r="BH184" s="112">
        <f t="shared" si="174"/>
        <v>357832799.25</v>
      </c>
      <c r="BI184" s="112">
        <f t="shared" si="174"/>
        <v>268374599.4375</v>
      </c>
      <c r="BJ184" s="112">
        <f t="shared" si="174"/>
        <v>268374599.4375</v>
      </c>
      <c r="BK184" s="112">
        <f t="shared" si="174"/>
        <v>178916399.625</v>
      </c>
      <c r="BL184" s="112">
        <f t="shared" si="174"/>
        <v>89458199.8125</v>
      </c>
      <c r="BM184" s="112">
        <f t="shared" si="174"/>
        <v>268374599.4375</v>
      </c>
      <c r="BN184" s="112">
        <f t="shared" si="174"/>
        <v>268374599.4375</v>
      </c>
      <c r="BO184" s="112">
        <f t="shared" si="174"/>
        <v>357832799.25</v>
      </c>
      <c r="BP184" s="112">
        <f t="shared" si="174"/>
        <v>214699679.55000001</v>
      </c>
      <c r="BQ184" s="112">
        <f t="shared" si="174"/>
        <v>268374599.4375</v>
      </c>
      <c r="BR184" s="112">
        <f t="shared" si="174"/>
        <v>153356913.9642857</v>
      </c>
      <c r="BS184" s="112">
        <f t="shared" si="174"/>
        <v>268374599.4375</v>
      </c>
      <c r="BT184" s="112">
        <f t="shared" si="174"/>
        <v>268374599.4375</v>
      </c>
      <c r="BU184" s="112">
        <f t="shared" si="174"/>
        <v>357832799.25</v>
      </c>
      <c r="BW184" s="1664" t="s">
        <v>3457</v>
      </c>
      <c r="BX184" s="66">
        <f t="shared" si="128"/>
        <v>883537.77592592593</v>
      </c>
      <c r="BY184" s="66">
        <f t="shared" si="129"/>
        <v>883537.77592592593</v>
      </c>
      <c r="BZ184" s="66">
        <f t="shared" si="130"/>
        <v>1060245.3311111112</v>
      </c>
      <c r="CA184" s="66">
        <f t="shared" si="131"/>
        <v>1767075.5518518519</v>
      </c>
      <c r="CB184" s="66">
        <f t="shared" si="132"/>
        <v>1060245.3311111112</v>
      </c>
      <c r="CC184" s="66">
        <f t="shared" si="133"/>
        <v>1325306.6638888889</v>
      </c>
      <c r="CD184" s="66">
        <f t="shared" si="134"/>
        <v>883537.77592592593</v>
      </c>
      <c r="CE184" s="66">
        <f t="shared" si="135"/>
        <v>1767075.5518518519</v>
      </c>
      <c r="CF184" s="66">
        <f t="shared" si="136"/>
        <v>1325306.6638888889</v>
      </c>
      <c r="CG184" s="66">
        <f t="shared" si="137"/>
        <v>441768.88796296297</v>
      </c>
      <c r="CH184" s="66">
        <f t="shared" si="138"/>
        <v>1060245.3311111112</v>
      </c>
      <c r="CI184" s="66">
        <f t="shared" si="139"/>
        <v>441768.88796296297</v>
      </c>
      <c r="CJ184" s="66">
        <f t="shared" si="140"/>
        <v>662653.33194444445</v>
      </c>
      <c r="CK184" s="66">
        <f t="shared" si="141"/>
        <v>1767075.5518518519</v>
      </c>
      <c r="CL184" s="66">
        <f t="shared" si="142"/>
        <v>1325306.6638888889</v>
      </c>
      <c r="CM184" s="66">
        <f t="shared" si="143"/>
        <v>1767075.5518518519</v>
      </c>
      <c r="CN184" s="66">
        <f t="shared" si="144"/>
        <v>1325306.6638888889</v>
      </c>
      <c r="CO184" s="66">
        <f t="shared" si="145"/>
        <v>1325306.6638888889</v>
      </c>
      <c r="CP184" s="66">
        <f t="shared" si="146"/>
        <v>1767075.5518518519</v>
      </c>
      <c r="CQ184" s="66">
        <f t="shared" si="147"/>
        <v>441768.88796296297</v>
      </c>
      <c r="CR184" s="66">
        <f t="shared" si="148"/>
        <v>1325306.6638888889</v>
      </c>
      <c r="CS184" s="66">
        <f t="shared" si="149"/>
        <v>1767075.5518518519</v>
      </c>
      <c r="CT184" s="66">
        <f t="shared" si="150"/>
        <v>1060245.3311111112</v>
      </c>
      <c r="CU184" s="66">
        <f t="shared" si="151"/>
        <v>441768.88796296297</v>
      </c>
      <c r="CV184" s="66">
        <f t="shared" si="152"/>
        <v>1767075.5518518519</v>
      </c>
      <c r="CW184" s="66">
        <f t="shared" si="153"/>
        <v>1325306.6638888889</v>
      </c>
      <c r="CX184" s="66">
        <f t="shared" si="154"/>
        <v>1325306.6638888889</v>
      </c>
      <c r="CY184" s="66">
        <f t="shared" si="155"/>
        <v>883537.77592592593</v>
      </c>
      <c r="CZ184" s="66">
        <f t="shared" si="156"/>
        <v>441768.88796296297</v>
      </c>
      <c r="DA184" s="66">
        <f t="shared" si="157"/>
        <v>1325306.6638888889</v>
      </c>
      <c r="DB184" s="66">
        <f t="shared" si="158"/>
        <v>1325306.6638888889</v>
      </c>
      <c r="DC184" s="66">
        <f t="shared" si="159"/>
        <v>1767075.5518518519</v>
      </c>
      <c r="DD184" s="66">
        <f t="shared" si="160"/>
        <v>1060245.3311111112</v>
      </c>
      <c r="DE184" s="66">
        <f t="shared" si="161"/>
        <v>1325306.6638888889</v>
      </c>
      <c r="DF184" s="66">
        <f t="shared" si="162"/>
        <v>757318.09365079354</v>
      </c>
      <c r="DG184" s="66">
        <f t="shared" si="163"/>
        <v>1325306.6638888889</v>
      </c>
      <c r="DH184" s="66">
        <f t="shared" si="164"/>
        <v>1325306.6638888889</v>
      </c>
      <c r="DI184" s="66">
        <f t="shared" si="165"/>
        <v>1767075.5518518519</v>
      </c>
    </row>
    <row r="185" spans="1:113" x14ac:dyDescent="0.25">
      <c r="A185" s="1664">
        <v>182</v>
      </c>
      <c r="B185" t="s">
        <v>3387</v>
      </c>
      <c r="C185" s="1664" t="s">
        <v>3518</v>
      </c>
      <c r="D185" s="1664" t="s">
        <v>3611</v>
      </c>
      <c r="F185" s="1664">
        <f t="shared" si="118"/>
        <v>10584</v>
      </c>
      <c r="H185">
        <v>588</v>
      </c>
      <c r="I185" s="1664">
        <f t="shared" si="119"/>
        <v>5292</v>
      </c>
      <c r="O185" s="1664">
        <f t="shared" si="120"/>
        <v>11</v>
      </c>
      <c r="P185" s="1664">
        <f t="shared" si="121"/>
        <v>10</v>
      </c>
      <c r="Q185" s="1635">
        <f>REGRESI!$Z$18*'BIAYA TETAP (EXISTING)'!F185+REGRESI!$AC$18</f>
        <v>4668.0767999999998</v>
      </c>
      <c r="R185" s="1635">
        <f t="shared" si="122"/>
        <v>3267.6537599999997</v>
      </c>
      <c r="S185" s="1664">
        <f t="shared" si="123"/>
        <v>4</v>
      </c>
      <c r="T185" s="1635">
        <f t="shared" si="124"/>
        <v>816.91343999999992</v>
      </c>
      <c r="U185" s="1664">
        <v>140</v>
      </c>
      <c r="V185" s="1664">
        <f t="shared" si="125"/>
        <v>280</v>
      </c>
      <c r="AF185" s="1596">
        <f>'REGRESI HARGA KAPAL'!$H$1*'BIAYA TETAP (EXISTING)'!H185+'REGRESI HARGA KAPAL'!$I$1</f>
        <v>1261172.3999999999</v>
      </c>
      <c r="AG185" s="66">
        <f>AF185*'REGRESI HARGA KAPAL'!$G$1</f>
        <v>17846850632.399998</v>
      </c>
      <c r="AI185" t="s">
        <v>3387</v>
      </c>
      <c r="AJ185" s="112">
        <f t="shared" si="171"/>
        <v>247872925.44999996</v>
      </c>
      <c r="AK185" s="112">
        <f t="shared" si="174"/>
        <v>247872925.44999996</v>
      </c>
      <c r="AL185" s="112">
        <f t="shared" si="174"/>
        <v>297447510.53999996</v>
      </c>
      <c r="AM185" s="112">
        <f t="shared" si="174"/>
        <v>495745850.89999992</v>
      </c>
      <c r="AN185" s="112">
        <f t="shared" si="174"/>
        <v>297447510.53999996</v>
      </c>
      <c r="AO185" s="112">
        <f t="shared" si="174"/>
        <v>371809388.17499995</v>
      </c>
      <c r="AP185" s="112">
        <f t="shared" si="174"/>
        <v>247872925.44999996</v>
      </c>
      <c r="AQ185" s="112">
        <f t="shared" si="174"/>
        <v>495745850.89999992</v>
      </c>
      <c r="AR185" s="112">
        <f t="shared" si="174"/>
        <v>371809388.17499995</v>
      </c>
      <c r="AS185" s="112">
        <f t="shared" si="174"/>
        <v>123936462.72499998</v>
      </c>
      <c r="AT185" s="112">
        <f t="shared" si="174"/>
        <v>297447510.53999996</v>
      </c>
      <c r="AU185" s="112">
        <f t="shared" si="174"/>
        <v>123936462.72499998</v>
      </c>
      <c r="AV185" s="112">
        <f t="shared" si="174"/>
        <v>185904694.08749998</v>
      </c>
      <c r="AW185" s="112">
        <f t="shared" si="174"/>
        <v>495745850.89999992</v>
      </c>
      <c r="AX185" s="112">
        <f t="shared" si="174"/>
        <v>371809388.17499995</v>
      </c>
      <c r="AY185" s="112">
        <f t="shared" si="174"/>
        <v>495745850.89999992</v>
      </c>
      <c r="AZ185" s="112">
        <f t="shared" si="174"/>
        <v>371809388.17499995</v>
      </c>
      <c r="BA185" s="112">
        <f t="shared" si="174"/>
        <v>371809388.17499995</v>
      </c>
      <c r="BB185" s="112">
        <f t="shared" si="174"/>
        <v>495745850.89999992</v>
      </c>
      <c r="BC185" s="112">
        <f t="shared" si="174"/>
        <v>123936462.72499998</v>
      </c>
      <c r="BD185" s="112">
        <f t="shared" si="174"/>
        <v>371809388.17499995</v>
      </c>
      <c r="BE185" s="112">
        <f t="shared" si="174"/>
        <v>495745850.89999992</v>
      </c>
      <c r="BF185" s="112">
        <f t="shared" si="174"/>
        <v>297447510.53999996</v>
      </c>
      <c r="BG185" s="112">
        <f t="shared" si="174"/>
        <v>123936462.72499998</v>
      </c>
      <c r="BH185" s="112">
        <f t="shared" si="174"/>
        <v>495745850.89999992</v>
      </c>
      <c r="BI185" s="112">
        <f t="shared" si="174"/>
        <v>371809388.17499995</v>
      </c>
      <c r="BJ185" s="112">
        <f t="shared" si="174"/>
        <v>371809388.17499995</v>
      </c>
      <c r="BK185" s="112">
        <f t="shared" si="174"/>
        <v>247872925.44999996</v>
      </c>
      <c r="BL185" s="112">
        <f t="shared" si="174"/>
        <v>123936462.72499998</v>
      </c>
      <c r="BM185" s="112">
        <f t="shared" si="174"/>
        <v>371809388.17499995</v>
      </c>
      <c r="BN185" s="112">
        <f t="shared" si="174"/>
        <v>371809388.17499995</v>
      </c>
      <c r="BO185" s="112">
        <f t="shared" si="174"/>
        <v>495745850.89999992</v>
      </c>
      <c r="BP185" s="112">
        <f t="shared" si="174"/>
        <v>297447510.53999996</v>
      </c>
      <c r="BQ185" s="112">
        <f t="shared" si="174"/>
        <v>371809388.17499995</v>
      </c>
      <c r="BR185" s="112">
        <f t="shared" si="174"/>
        <v>212462507.5285714</v>
      </c>
      <c r="BS185" s="112">
        <f t="shared" si="174"/>
        <v>371809388.17499995</v>
      </c>
      <c r="BT185" s="112">
        <f t="shared" si="174"/>
        <v>371809388.17499995</v>
      </c>
      <c r="BU185" s="112">
        <f t="shared" si="174"/>
        <v>495745850.89999992</v>
      </c>
      <c r="BW185" s="1664" t="s">
        <v>3387</v>
      </c>
      <c r="BX185" s="66">
        <f t="shared" si="128"/>
        <v>562070.12573696137</v>
      </c>
      <c r="BY185" s="66">
        <f t="shared" si="129"/>
        <v>562070.12573696137</v>
      </c>
      <c r="BZ185" s="66">
        <f t="shared" si="130"/>
        <v>674484.15088435367</v>
      </c>
      <c r="CA185" s="66">
        <f t="shared" si="131"/>
        <v>1124140.2514739227</v>
      </c>
      <c r="CB185" s="66">
        <f t="shared" si="132"/>
        <v>674484.15088435367</v>
      </c>
      <c r="CC185" s="66">
        <f t="shared" si="133"/>
        <v>843105.18860544206</v>
      </c>
      <c r="CD185" s="66">
        <f t="shared" si="134"/>
        <v>562070.12573696137</v>
      </c>
      <c r="CE185" s="66">
        <f t="shared" si="135"/>
        <v>1124140.2514739227</v>
      </c>
      <c r="CF185" s="66">
        <f t="shared" si="136"/>
        <v>843105.18860544206</v>
      </c>
      <c r="CG185" s="66">
        <f t="shared" si="137"/>
        <v>281035.06286848069</v>
      </c>
      <c r="CH185" s="66">
        <f t="shared" si="138"/>
        <v>674484.15088435367</v>
      </c>
      <c r="CI185" s="66">
        <f t="shared" si="139"/>
        <v>281035.06286848069</v>
      </c>
      <c r="CJ185" s="66">
        <f t="shared" si="140"/>
        <v>421552.59430272103</v>
      </c>
      <c r="CK185" s="66">
        <f t="shared" si="141"/>
        <v>1124140.2514739227</v>
      </c>
      <c r="CL185" s="66">
        <f t="shared" si="142"/>
        <v>843105.18860544206</v>
      </c>
      <c r="CM185" s="66">
        <f t="shared" si="143"/>
        <v>1124140.2514739227</v>
      </c>
      <c r="CN185" s="66">
        <f t="shared" si="144"/>
        <v>843105.18860544206</v>
      </c>
      <c r="CO185" s="66">
        <f t="shared" si="145"/>
        <v>843105.18860544206</v>
      </c>
      <c r="CP185" s="66">
        <f t="shared" si="146"/>
        <v>1124140.2514739227</v>
      </c>
      <c r="CQ185" s="66">
        <f t="shared" si="147"/>
        <v>281035.06286848069</v>
      </c>
      <c r="CR185" s="66">
        <f t="shared" si="148"/>
        <v>843105.18860544206</v>
      </c>
      <c r="CS185" s="66">
        <f t="shared" si="149"/>
        <v>1124140.2514739227</v>
      </c>
      <c r="CT185" s="66">
        <f t="shared" si="150"/>
        <v>674484.15088435367</v>
      </c>
      <c r="CU185" s="66">
        <f t="shared" si="151"/>
        <v>281035.06286848069</v>
      </c>
      <c r="CV185" s="66">
        <f t="shared" si="152"/>
        <v>1124140.2514739227</v>
      </c>
      <c r="CW185" s="66">
        <f t="shared" si="153"/>
        <v>843105.18860544206</v>
      </c>
      <c r="CX185" s="66">
        <f t="shared" si="154"/>
        <v>843105.18860544206</v>
      </c>
      <c r="CY185" s="66">
        <f t="shared" si="155"/>
        <v>562070.12573696137</v>
      </c>
      <c r="CZ185" s="66">
        <f t="shared" si="156"/>
        <v>281035.06286848069</v>
      </c>
      <c r="DA185" s="66">
        <f t="shared" si="157"/>
        <v>843105.18860544206</v>
      </c>
      <c r="DB185" s="66">
        <f t="shared" si="158"/>
        <v>843105.18860544206</v>
      </c>
      <c r="DC185" s="66">
        <f t="shared" si="159"/>
        <v>1124140.2514739227</v>
      </c>
      <c r="DD185" s="66">
        <f t="shared" si="160"/>
        <v>674484.15088435367</v>
      </c>
      <c r="DE185" s="66">
        <f t="shared" si="161"/>
        <v>843105.18860544206</v>
      </c>
      <c r="DF185" s="66">
        <f t="shared" si="162"/>
        <v>481774.39348882402</v>
      </c>
      <c r="DG185" s="66">
        <f t="shared" si="163"/>
        <v>843105.18860544206</v>
      </c>
      <c r="DH185" s="66">
        <f t="shared" si="164"/>
        <v>843105.18860544206</v>
      </c>
      <c r="DI185" s="66">
        <f t="shared" si="165"/>
        <v>1124140.2514739227</v>
      </c>
    </row>
    <row r="186" spans="1:113" x14ac:dyDescent="0.25">
      <c r="A186" s="1664">
        <v>183</v>
      </c>
      <c r="B186" t="s">
        <v>3411</v>
      </c>
      <c r="C186" s="1664" t="s">
        <v>3518</v>
      </c>
      <c r="D186" s="1664" t="s">
        <v>3611</v>
      </c>
      <c r="F186" s="1664">
        <f t="shared" si="118"/>
        <v>9666</v>
      </c>
      <c r="H186">
        <v>537</v>
      </c>
      <c r="I186" s="1664">
        <f t="shared" si="119"/>
        <v>4833</v>
      </c>
      <c r="O186" s="1664">
        <f t="shared" si="120"/>
        <v>11</v>
      </c>
      <c r="P186" s="1664">
        <f t="shared" si="121"/>
        <v>10</v>
      </c>
      <c r="Q186" s="1635">
        <f>REGRESI!$Z$18*'BIAYA TETAP (EXISTING)'!F186+REGRESI!$AC$18</f>
        <v>4424.6232</v>
      </c>
      <c r="R186" s="1635">
        <f t="shared" si="122"/>
        <v>3097.2362399999997</v>
      </c>
      <c r="S186" s="1664">
        <f t="shared" si="123"/>
        <v>4</v>
      </c>
      <c r="T186" s="1635">
        <f t="shared" si="124"/>
        <v>774.30905999999993</v>
      </c>
      <c r="U186" s="1664">
        <v>140</v>
      </c>
      <c r="V186" s="1664">
        <f t="shared" si="125"/>
        <v>280</v>
      </c>
      <c r="AF186" s="1596">
        <f>'REGRESI HARGA KAPAL'!$H$1*'BIAYA TETAP (EXISTING)'!H186+'REGRESI HARGA KAPAL'!$I$1</f>
        <v>1204904.1000000001</v>
      </c>
      <c r="AG186" s="66">
        <f>AF186*'REGRESI HARGA KAPAL'!$G$1</f>
        <v>17050597919.1</v>
      </c>
      <c r="AI186" t="s">
        <v>3411</v>
      </c>
      <c r="AJ186" s="112">
        <f t="shared" si="171"/>
        <v>236813859.98750001</v>
      </c>
      <c r="AK186" s="112">
        <f t="shared" si="174"/>
        <v>236813859.98750001</v>
      </c>
      <c r="AL186" s="112">
        <f t="shared" si="174"/>
        <v>284176631.98500001</v>
      </c>
      <c r="AM186" s="112">
        <f t="shared" si="174"/>
        <v>473627719.97500002</v>
      </c>
      <c r="AN186" s="112">
        <f t="shared" si="174"/>
        <v>284176631.98500001</v>
      </c>
      <c r="AO186" s="112">
        <f t="shared" si="174"/>
        <v>355220789.98124999</v>
      </c>
      <c r="AP186" s="112">
        <f t="shared" si="174"/>
        <v>236813859.98750001</v>
      </c>
      <c r="AQ186" s="112">
        <f t="shared" si="174"/>
        <v>473627719.97500002</v>
      </c>
      <c r="AR186" s="112">
        <f t="shared" si="174"/>
        <v>355220789.98124999</v>
      </c>
      <c r="AS186" s="112">
        <f t="shared" si="174"/>
        <v>118406929.99375001</v>
      </c>
      <c r="AT186" s="112">
        <f t="shared" si="174"/>
        <v>284176631.98500001</v>
      </c>
      <c r="AU186" s="112">
        <f t="shared" si="174"/>
        <v>118406929.99375001</v>
      </c>
      <c r="AV186" s="112">
        <f t="shared" si="174"/>
        <v>177610394.99062499</v>
      </c>
      <c r="AW186" s="112">
        <f t="shared" si="174"/>
        <v>473627719.97500002</v>
      </c>
      <c r="AX186" s="112">
        <f t="shared" si="174"/>
        <v>355220789.98124999</v>
      </c>
      <c r="AY186" s="112">
        <f t="shared" si="174"/>
        <v>473627719.97500002</v>
      </c>
      <c r="AZ186" s="112">
        <f t="shared" si="174"/>
        <v>355220789.98124999</v>
      </c>
      <c r="BA186" s="112">
        <f t="shared" si="174"/>
        <v>355220789.98124999</v>
      </c>
      <c r="BB186" s="112">
        <f t="shared" si="174"/>
        <v>473627719.97500002</v>
      </c>
      <c r="BC186" s="112">
        <f t="shared" si="174"/>
        <v>118406929.99375001</v>
      </c>
      <c r="BD186" s="112">
        <f t="shared" si="174"/>
        <v>355220789.98124999</v>
      </c>
      <c r="BE186" s="112">
        <f t="shared" si="174"/>
        <v>473627719.97500002</v>
      </c>
      <c r="BF186" s="112">
        <f t="shared" si="174"/>
        <v>284176631.98500001</v>
      </c>
      <c r="BG186" s="112">
        <f t="shared" si="174"/>
        <v>118406929.99375001</v>
      </c>
      <c r="BH186" s="112">
        <f t="shared" si="174"/>
        <v>473627719.97500002</v>
      </c>
      <c r="BI186" s="112">
        <f t="shared" si="174"/>
        <v>355220789.98124999</v>
      </c>
      <c r="BJ186" s="112">
        <f t="shared" si="174"/>
        <v>355220789.98124999</v>
      </c>
      <c r="BK186" s="112">
        <f t="shared" si="174"/>
        <v>236813859.98750001</v>
      </c>
      <c r="BL186" s="112">
        <f t="shared" si="174"/>
        <v>118406929.99375001</v>
      </c>
      <c r="BM186" s="112">
        <f t="shared" si="174"/>
        <v>355220789.98124999</v>
      </c>
      <c r="BN186" s="112">
        <f t="shared" si="174"/>
        <v>355220789.98124999</v>
      </c>
      <c r="BO186" s="112">
        <f t="shared" si="174"/>
        <v>473627719.97500002</v>
      </c>
      <c r="BP186" s="112">
        <f t="shared" si="174"/>
        <v>284176631.98500001</v>
      </c>
      <c r="BQ186" s="112">
        <f t="shared" si="174"/>
        <v>355220789.98124999</v>
      </c>
      <c r="BR186" s="112">
        <f t="shared" si="174"/>
        <v>202983308.5607143</v>
      </c>
      <c r="BS186" s="112">
        <f t="shared" si="174"/>
        <v>355220789.98124999</v>
      </c>
      <c r="BT186" s="112">
        <f t="shared" si="174"/>
        <v>355220789.98124999</v>
      </c>
      <c r="BU186" s="112">
        <f t="shared" si="174"/>
        <v>473627719.97500002</v>
      </c>
      <c r="BW186" s="1664" t="s">
        <v>3411</v>
      </c>
      <c r="BX186" s="66">
        <f t="shared" si="128"/>
        <v>587992.20356921165</v>
      </c>
      <c r="BY186" s="66">
        <f t="shared" si="129"/>
        <v>587992.20356921165</v>
      </c>
      <c r="BZ186" s="66">
        <f t="shared" si="130"/>
        <v>705590.64428305405</v>
      </c>
      <c r="CA186" s="66">
        <f t="shared" si="131"/>
        <v>1175984.4071384233</v>
      </c>
      <c r="CB186" s="66">
        <f t="shared" si="132"/>
        <v>705590.64428305405</v>
      </c>
      <c r="CC186" s="66">
        <f t="shared" si="133"/>
        <v>881988.30535381753</v>
      </c>
      <c r="CD186" s="66">
        <f t="shared" si="134"/>
        <v>587992.20356921165</v>
      </c>
      <c r="CE186" s="66">
        <f t="shared" si="135"/>
        <v>1175984.4071384233</v>
      </c>
      <c r="CF186" s="66">
        <f t="shared" si="136"/>
        <v>881988.30535381753</v>
      </c>
      <c r="CG186" s="66">
        <f t="shared" si="137"/>
        <v>293996.10178460582</v>
      </c>
      <c r="CH186" s="66">
        <f t="shared" si="138"/>
        <v>705590.64428305405</v>
      </c>
      <c r="CI186" s="66">
        <f t="shared" si="139"/>
        <v>293996.10178460582</v>
      </c>
      <c r="CJ186" s="66">
        <f t="shared" si="140"/>
        <v>440994.15267690876</v>
      </c>
      <c r="CK186" s="66">
        <f t="shared" si="141"/>
        <v>1175984.4071384233</v>
      </c>
      <c r="CL186" s="66">
        <f t="shared" si="142"/>
        <v>881988.30535381753</v>
      </c>
      <c r="CM186" s="66">
        <f t="shared" si="143"/>
        <v>1175984.4071384233</v>
      </c>
      <c r="CN186" s="66">
        <f t="shared" si="144"/>
        <v>881988.30535381753</v>
      </c>
      <c r="CO186" s="66">
        <f t="shared" si="145"/>
        <v>881988.30535381753</v>
      </c>
      <c r="CP186" s="66">
        <f t="shared" si="146"/>
        <v>1175984.4071384233</v>
      </c>
      <c r="CQ186" s="66">
        <f t="shared" si="147"/>
        <v>293996.10178460582</v>
      </c>
      <c r="CR186" s="66">
        <f t="shared" si="148"/>
        <v>881988.30535381753</v>
      </c>
      <c r="CS186" s="66">
        <f t="shared" si="149"/>
        <v>1175984.4071384233</v>
      </c>
      <c r="CT186" s="66">
        <f t="shared" si="150"/>
        <v>705590.64428305405</v>
      </c>
      <c r="CU186" s="66">
        <f t="shared" si="151"/>
        <v>293996.10178460582</v>
      </c>
      <c r="CV186" s="66">
        <f t="shared" si="152"/>
        <v>1175984.4071384233</v>
      </c>
      <c r="CW186" s="66">
        <f t="shared" si="153"/>
        <v>881988.30535381753</v>
      </c>
      <c r="CX186" s="66">
        <f t="shared" si="154"/>
        <v>881988.30535381753</v>
      </c>
      <c r="CY186" s="66">
        <f t="shared" si="155"/>
        <v>587992.20356921165</v>
      </c>
      <c r="CZ186" s="66">
        <f t="shared" si="156"/>
        <v>293996.10178460582</v>
      </c>
      <c r="DA186" s="66">
        <f t="shared" si="157"/>
        <v>881988.30535381753</v>
      </c>
      <c r="DB186" s="66">
        <f t="shared" si="158"/>
        <v>881988.30535381753</v>
      </c>
      <c r="DC186" s="66">
        <f t="shared" si="159"/>
        <v>1175984.4071384233</v>
      </c>
      <c r="DD186" s="66">
        <f t="shared" si="160"/>
        <v>705590.64428305405</v>
      </c>
      <c r="DE186" s="66">
        <f t="shared" si="161"/>
        <v>881988.30535381753</v>
      </c>
      <c r="DF186" s="66">
        <f t="shared" si="162"/>
        <v>503993.31734503864</v>
      </c>
      <c r="DG186" s="66">
        <f t="shared" si="163"/>
        <v>881988.30535381753</v>
      </c>
      <c r="DH186" s="66">
        <f t="shared" si="164"/>
        <v>881988.30535381753</v>
      </c>
      <c r="DI186" s="66">
        <f t="shared" si="165"/>
        <v>1175984.4071384233</v>
      </c>
    </row>
    <row r="187" spans="1:113" x14ac:dyDescent="0.25">
      <c r="A187" s="1664">
        <v>184</v>
      </c>
      <c r="B187" t="s">
        <v>3403</v>
      </c>
      <c r="C187" s="1664" t="s">
        <v>3518</v>
      </c>
      <c r="D187" s="1664" t="s">
        <v>3611</v>
      </c>
      <c r="F187" s="1664">
        <f t="shared" si="118"/>
        <v>9666</v>
      </c>
      <c r="H187">
        <v>537</v>
      </c>
      <c r="I187" s="1664">
        <f t="shared" si="119"/>
        <v>4833</v>
      </c>
      <c r="O187" s="1664">
        <f t="shared" si="120"/>
        <v>11</v>
      </c>
      <c r="P187" s="1664">
        <f t="shared" si="121"/>
        <v>10</v>
      </c>
      <c r="Q187" s="1635">
        <f>REGRESI!$Z$18*'BIAYA TETAP (EXISTING)'!F187+REGRESI!$AC$18</f>
        <v>4424.6232</v>
      </c>
      <c r="R187" s="1635">
        <f t="shared" si="122"/>
        <v>3097.2362399999997</v>
      </c>
      <c r="S187" s="1664">
        <f t="shared" si="123"/>
        <v>4</v>
      </c>
      <c r="T187" s="1635">
        <f t="shared" si="124"/>
        <v>774.30905999999993</v>
      </c>
      <c r="U187" s="1664">
        <v>140</v>
      </c>
      <c r="V187" s="1664">
        <f t="shared" si="125"/>
        <v>280</v>
      </c>
      <c r="AF187" s="1596">
        <f>'REGRESI HARGA KAPAL'!$H$1*'BIAYA TETAP (EXISTING)'!H187+'REGRESI HARGA KAPAL'!$I$1</f>
        <v>1204904.1000000001</v>
      </c>
      <c r="AG187" s="66">
        <f>AF187*'REGRESI HARGA KAPAL'!$G$1</f>
        <v>17050597919.1</v>
      </c>
      <c r="AI187" t="s">
        <v>3403</v>
      </c>
      <c r="AJ187" s="112">
        <f t="shared" si="171"/>
        <v>236813859.98750001</v>
      </c>
      <c r="AK187" s="112">
        <f t="shared" si="174"/>
        <v>236813859.98750001</v>
      </c>
      <c r="AL187" s="112">
        <f t="shared" si="174"/>
        <v>284176631.98500001</v>
      </c>
      <c r="AM187" s="112">
        <f t="shared" si="174"/>
        <v>473627719.97500002</v>
      </c>
      <c r="AN187" s="112">
        <f t="shared" si="174"/>
        <v>284176631.98500001</v>
      </c>
      <c r="AO187" s="112">
        <f t="shared" si="174"/>
        <v>355220789.98124999</v>
      </c>
      <c r="AP187" s="112">
        <f t="shared" si="174"/>
        <v>236813859.98750001</v>
      </c>
      <c r="AQ187" s="112">
        <f t="shared" si="174"/>
        <v>473627719.97500002</v>
      </c>
      <c r="AR187" s="112">
        <f t="shared" si="174"/>
        <v>355220789.98124999</v>
      </c>
      <c r="AS187" s="112">
        <f t="shared" si="174"/>
        <v>118406929.99375001</v>
      </c>
      <c r="AT187" s="112">
        <f t="shared" si="174"/>
        <v>284176631.98500001</v>
      </c>
      <c r="AU187" s="112">
        <f t="shared" si="174"/>
        <v>118406929.99375001</v>
      </c>
      <c r="AV187" s="112">
        <f t="shared" si="174"/>
        <v>177610394.99062499</v>
      </c>
      <c r="AW187" s="112">
        <f t="shared" si="174"/>
        <v>473627719.97500002</v>
      </c>
      <c r="AX187" s="112">
        <f t="shared" si="174"/>
        <v>355220789.98124999</v>
      </c>
      <c r="AY187" s="112">
        <f t="shared" si="174"/>
        <v>473627719.97500002</v>
      </c>
      <c r="AZ187" s="112">
        <f t="shared" si="174"/>
        <v>355220789.98124999</v>
      </c>
      <c r="BA187" s="112">
        <f t="shared" si="174"/>
        <v>355220789.98124999</v>
      </c>
      <c r="BB187" s="112">
        <f t="shared" si="174"/>
        <v>473627719.97500002</v>
      </c>
      <c r="BC187" s="112">
        <f t="shared" si="174"/>
        <v>118406929.99375001</v>
      </c>
      <c r="BD187" s="112">
        <f t="shared" si="174"/>
        <v>355220789.98124999</v>
      </c>
      <c r="BE187" s="112">
        <f t="shared" si="174"/>
        <v>473627719.97500002</v>
      </c>
      <c r="BF187" s="112">
        <f t="shared" si="174"/>
        <v>284176631.98500001</v>
      </c>
      <c r="BG187" s="112">
        <f t="shared" si="174"/>
        <v>118406929.99375001</v>
      </c>
      <c r="BH187" s="112">
        <f t="shared" si="174"/>
        <v>473627719.97500002</v>
      </c>
      <c r="BI187" s="112">
        <f t="shared" si="174"/>
        <v>355220789.98124999</v>
      </c>
      <c r="BJ187" s="112">
        <f t="shared" si="174"/>
        <v>355220789.98124999</v>
      </c>
      <c r="BK187" s="112">
        <f t="shared" si="174"/>
        <v>236813859.98750001</v>
      </c>
      <c r="BL187" s="112">
        <f t="shared" si="174"/>
        <v>118406929.99375001</v>
      </c>
      <c r="BM187" s="112">
        <f t="shared" si="174"/>
        <v>355220789.98124999</v>
      </c>
      <c r="BN187" s="112">
        <f t="shared" si="174"/>
        <v>355220789.98124999</v>
      </c>
      <c r="BO187" s="112">
        <f t="shared" si="174"/>
        <v>473627719.97500002</v>
      </c>
      <c r="BP187" s="112">
        <f t="shared" si="174"/>
        <v>284176631.98500001</v>
      </c>
      <c r="BQ187" s="112">
        <f t="shared" si="174"/>
        <v>355220789.98124999</v>
      </c>
      <c r="BR187" s="112">
        <f t="shared" si="174"/>
        <v>202983308.5607143</v>
      </c>
      <c r="BS187" s="112">
        <f t="shared" si="174"/>
        <v>355220789.98124999</v>
      </c>
      <c r="BT187" s="112">
        <f t="shared" si="174"/>
        <v>355220789.98124999</v>
      </c>
      <c r="BU187" s="112">
        <f t="shared" si="174"/>
        <v>473627719.97500002</v>
      </c>
      <c r="BW187" s="1664" t="s">
        <v>3403</v>
      </c>
      <c r="BX187" s="66">
        <f t="shared" si="128"/>
        <v>587992.20356921165</v>
      </c>
      <c r="BY187" s="66">
        <f t="shared" si="129"/>
        <v>587992.20356921165</v>
      </c>
      <c r="BZ187" s="66">
        <f t="shared" si="130"/>
        <v>705590.64428305405</v>
      </c>
      <c r="CA187" s="66">
        <f t="shared" si="131"/>
        <v>1175984.4071384233</v>
      </c>
      <c r="CB187" s="66">
        <f t="shared" si="132"/>
        <v>705590.64428305405</v>
      </c>
      <c r="CC187" s="66">
        <f t="shared" si="133"/>
        <v>881988.30535381753</v>
      </c>
      <c r="CD187" s="66">
        <f t="shared" si="134"/>
        <v>587992.20356921165</v>
      </c>
      <c r="CE187" s="66">
        <f t="shared" si="135"/>
        <v>1175984.4071384233</v>
      </c>
      <c r="CF187" s="66">
        <f t="shared" si="136"/>
        <v>881988.30535381753</v>
      </c>
      <c r="CG187" s="66">
        <f t="shared" si="137"/>
        <v>293996.10178460582</v>
      </c>
      <c r="CH187" s="66">
        <f t="shared" si="138"/>
        <v>705590.64428305405</v>
      </c>
      <c r="CI187" s="66">
        <f t="shared" si="139"/>
        <v>293996.10178460582</v>
      </c>
      <c r="CJ187" s="66">
        <f t="shared" si="140"/>
        <v>440994.15267690876</v>
      </c>
      <c r="CK187" s="66">
        <f t="shared" si="141"/>
        <v>1175984.4071384233</v>
      </c>
      <c r="CL187" s="66">
        <f t="shared" si="142"/>
        <v>881988.30535381753</v>
      </c>
      <c r="CM187" s="66">
        <f t="shared" si="143"/>
        <v>1175984.4071384233</v>
      </c>
      <c r="CN187" s="66">
        <f t="shared" si="144"/>
        <v>881988.30535381753</v>
      </c>
      <c r="CO187" s="66">
        <f t="shared" si="145"/>
        <v>881988.30535381753</v>
      </c>
      <c r="CP187" s="66">
        <f t="shared" si="146"/>
        <v>1175984.4071384233</v>
      </c>
      <c r="CQ187" s="66">
        <f t="shared" si="147"/>
        <v>293996.10178460582</v>
      </c>
      <c r="CR187" s="66">
        <f t="shared" si="148"/>
        <v>881988.30535381753</v>
      </c>
      <c r="CS187" s="66">
        <f t="shared" si="149"/>
        <v>1175984.4071384233</v>
      </c>
      <c r="CT187" s="66">
        <f t="shared" si="150"/>
        <v>705590.64428305405</v>
      </c>
      <c r="CU187" s="66">
        <f t="shared" si="151"/>
        <v>293996.10178460582</v>
      </c>
      <c r="CV187" s="66">
        <f t="shared" si="152"/>
        <v>1175984.4071384233</v>
      </c>
      <c r="CW187" s="66">
        <f t="shared" si="153"/>
        <v>881988.30535381753</v>
      </c>
      <c r="CX187" s="66">
        <f t="shared" si="154"/>
        <v>881988.30535381753</v>
      </c>
      <c r="CY187" s="66">
        <f t="shared" si="155"/>
        <v>587992.20356921165</v>
      </c>
      <c r="CZ187" s="66">
        <f t="shared" si="156"/>
        <v>293996.10178460582</v>
      </c>
      <c r="DA187" s="66">
        <f t="shared" si="157"/>
        <v>881988.30535381753</v>
      </c>
      <c r="DB187" s="66">
        <f t="shared" si="158"/>
        <v>881988.30535381753</v>
      </c>
      <c r="DC187" s="66">
        <f t="shared" si="159"/>
        <v>1175984.4071384233</v>
      </c>
      <c r="DD187" s="66">
        <f t="shared" si="160"/>
        <v>705590.64428305405</v>
      </c>
      <c r="DE187" s="66">
        <f t="shared" si="161"/>
        <v>881988.30535381753</v>
      </c>
      <c r="DF187" s="66">
        <f t="shared" si="162"/>
        <v>503993.31734503864</v>
      </c>
      <c r="DG187" s="66">
        <f t="shared" si="163"/>
        <v>881988.30535381753</v>
      </c>
      <c r="DH187" s="66">
        <f t="shared" si="164"/>
        <v>881988.30535381753</v>
      </c>
      <c r="DI187" s="66">
        <f t="shared" si="165"/>
        <v>1175984.4071384233</v>
      </c>
    </row>
    <row r="188" spans="1:113" x14ac:dyDescent="0.25">
      <c r="A188" s="1664">
        <v>185</v>
      </c>
      <c r="B188" t="s">
        <v>3395</v>
      </c>
      <c r="C188" s="1664" t="s">
        <v>3518</v>
      </c>
      <c r="D188" s="1664" t="s">
        <v>3611</v>
      </c>
      <c r="F188" s="1664">
        <f t="shared" si="118"/>
        <v>10242</v>
      </c>
      <c r="H188">
        <v>569</v>
      </c>
      <c r="I188" s="1664">
        <f t="shared" si="119"/>
        <v>5121</v>
      </c>
      <c r="O188" s="1664">
        <f t="shared" si="120"/>
        <v>11</v>
      </c>
      <c r="P188" s="1664">
        <f t="shared" si="121"/>
        <v>10</v>
      </c>
      <c r="Q188" s="1635">
        <f>REGRESI!$Z$18*'BIAYA TETAP (EXISTING)'!F188+REGRESI!$AC$18</f>
        <v>4577.3783999999996</v>
      </c>
      <c r="R188" s="1635">
        <f t="shared" si="122"/>
        <v>3204.1648799999994</v>
      </c>
      <c r="S188" s="1664">
        <f t="shared" si="123"/>
        <v>4</v>
      </c>
      <c r="T188" s="1635">
        <f t="shared" si="124"/>
        <v>801.04121999999984</v>
      </c>
      <c r="U188" s="1664">
        <v>140</v>
      </c>
      <c r="V188" s="1664">
        <f t="shared" si="125"/>
        <v>280</v>
      </c>
      <c r="AF188" s="1596">
        <f>'REGRESI HARGA KAPAL'!$H$1*'BIAYA TETAP (EXISTING)'!H188+'REGRESI HARGA KAPAL'!$I$1</f>
        <v>1240209.7</v>
      </c>
      <c r="AG188" s="66">
        <f>AF188*'REGRESI HARGA KAPAL'!$G$1</f>
        <v>17550207464.700001</v>
      </c>
      <c r="AI188" t="s">
        <v>3395</v>
      </c>
      <c r="AJ188" s="112">
        <f t="shared" si="171"/>
        <v>243752881.45416668</v>
      </c>
      <c r="AK188" s="112">
        <f t="shared" si="174"/>
        <v>243752881.45416668</v>
      </c>
      <c r="AL188" s="112">
        <f t="shared" si="174"/>
        <v>292503457.745</v>
      </c>
      <c r="AM188" s="112">
        <f t="shared" si="174"/>
        <v>487505762.90833336</v>
      </c>
      <c r="AN188" s="112">
        <f t="shared" si="174"/>
        <v>292503457.745</v>
      </c>
      <c r="AO188" s="112">
        <f t="shared" si="174"/>
        <v>365629322.18125004</v>
      </c>
      <c r="AP188" s="112">
        <f t="shared" si="174"/>
        <v>243752881.45416668</v>
      </c>
      <c r="AQ188" s="112">
        <f t="shared" si="174"/>
        <v>487505762.90833336</v>
      </c>
      <c r="AR188" s="112">
        <f t="shared" si="174"/>
        <v>365629322.18125004</v>
      </c>
      <c r="AS188" s="112">
        <f t="shared" si="174"/>
        <v>121876440.72708334</v>
      </c>
      <c r="AT188" s="112">
        <f t="shared" si="174"/>
        <v>292503457.745</v>
      </c>
      <c r="AU188" s="112">
        <f t="shared" si="174"/>
        <v>121876440.72708334</v>
      </c>
      <c r="AV188" s="112">
        <f t="shared" si="174"/>
        <v>182814661.09062502</v>
      </c>
      <c r="AW188" s="112">
        <f t="shared" si="174"/>
        <v>487505762.90833336</v>
      </c>
      <c r="AX188" s="112">
        <f t="shared" si="174"/>
        <v>365629322.18125004</v>
      </c>
      <c r="AY188" s="112">
        <f t="shared" si="174"/>
        <v>487505762.90833336</v>
      </c>
      <c r="AZ188" s="112">
        <f t="shared" si="174"/>
        <v>365629322.18125004</v>
      </c>
      <c r="BA188" s="112">
        <f t="shared" si="174"/>
        <v>365629322.18125004</v>
      </c>
      <c r="BB188" s="112">
        <f t="shared" si="174"/>
        <v>487505762.90833336</v>
      </c>
      <c r="BC188" s="112">
        <f t="shared" si="174"/>
        <v>121876440.72708334</v>
      </c>
      <c r="BD188" s="112">
        <f t="shared" si="174"/>
        <v>365629322.18125004</v>
      </c>
      <c r="BE188" s="112">
        <f t="shared" si="174"/>
        <v>487505762.90833336</v>
      </c>
      <c r="BF188" s="112">
        <f t="shared" si="174"/>
        <v>292503457.745</v>
      </c>
      <c r="BG188" s="112">
        <f t="shared" si="174"/>
        <v>121876440.72708334</v>
      </c>
      <c r="BH188" s="112">
        <f t="shared" si="174"/>
        <v>487505762.90833336</v>
      </c>
      <c r="BI188" s="112">
        <f t="shared" si="174"/>
        <v>365629322.18125004</v>
      </c>
      <c r="BJ188" s="112">
        <f t="shared" si="174"/>
        <v>365629322.18125004</v>
      </c>
      <c r="BK188" s="112">
        <f t="shared" si="174"/>
        <v>243752881.45416668</v>
      </c>
      <c r="BL188" s="112">
        <f t="shared" si="174"/>
        <v>121876440.72708334</v>
      </c>
      <c r="BM188" s="112">
        <f t="shared" si="174"/>
        <v>365629322.18125004</v>
      </c>
      <c r="BN188" s="112">
        <f t="shared" si="174"/>
        <v>365629322.18125004</v>
      </c>
      <c r="BO188" s="112">
        <f t="shared" si="174"/>
        <v>487505762.90833336</v>
      </c>
      <c r="BP188" s="112">
        <f t="shared" si="174"/>
        <v>292503457.745</v>
      </c>
      <c r="BQ188" s="112">
        <f t="shared" si="174"/>
        <v>365629322.18125004</v>
      </c>
      <c r="BR188" s="112">
        <f t="shared" si="174"/>
        <v>208931041.24642858</v>
      </c>
      <c r="BS188" s="112">
        <f t="shared" si="174"/>
        <v>365629322.18125004</v>
      </c>
      <c r="BT188" s="112">
        <f t="shared" si="174"/>
        <v>365629322.18125004</v>
      </c>
      <c r="BU188" s="112">
        <f t="shared" si="174"/>
        <v>487505762.90833336</v>
      </c>
      <c r="BW188" s="1664" t="s">
        <v>3395</v>
      </c>
      <c r="BX188" s="66">
        <f t="shared" si="128"/>
        <v>571184.25648310885</v>
      </c>
      <c r="BY188" s="66">
        <f t="shared" si="129"/>
        <v>571184.25648310885</v>
      </c>
      <c r="BZ188" s="66">
        <f t="shared" si="130"/>
        <v>685421.10777973058</v>
      </c>
      <c r="CA188" s="66">
        <f t="shared" si="131"/>
        <v>1142368.5129662177</v>
      </c>
      <c r="CB188" s="66">
        <f t="shared" si="132"/>
        <v>685421.10777973058</v>
      </c>
      <c r="CC188" s="66">
        <f t="shared" si="133"/>
        <v>856776.38472466322</v>
      </c>
      <c r="CD188" s="66">
        <f t="shared" si="134"/>
        <v>571184.25648310885</v>
      </c>
      <c r="CE188" s="66">
        <f t="shared" si="135"/>
        <v>1142368.5129662177</v>
      </c>
      <c r="CF188" s="66">
        <f t="shared" si="136"/>
        <v>856776.38472466322</v>
      </c>
      <c r="CG188" s="66">
        <f t="shared" si="137"/>
        <v>285592.12824155443</v>
      </c>
      <c r="CH188" s="66">
        <f t="shared" si="138"/>
        <v>685421.10777973058</v>
      </c>
      <c r="CI188" s="66">
        <f t="shared" si="139"/>
        <v>285592.12824155443</v>
      </c>
      <c r="CJ188" s="66">
        <f t="shared" si="140"/>
        <v>428388.19236233161</v>
      </c>
      <c r="CK188" s="66">
        <f t="shared" si="141"/>
        <v>1142368.5129662177</v>
      </c>
      <c r="CL188" s="66">
        <f t="shared" si="142"/>
        <v>856776.38472466322</v>
      </c>
      <c r="CM188" s="66">
        <f t="shared" si="143"/>
        <v>1142368.5129662177</v>
      </c>
      <c r="CN188" s="66">
        <f t="shared" si="144"/>
        <v>856776.38472466322</v>
      </c>
      <c r="CO188" s="66">
        <f t="shared" si="145"/>
        <v>856776.38472466322</v>
      </c>
      <c r="CP188" s="66">
        <f t="shared" si="146"/>
        <v>1142368.5129662177</v>
      </c>
      <c r="CQ188" s="66">
        <f t="shared" si="147"/>
        <v>285592.12824155443</v>
      </c>
      <c r="CR188" s="66">
        <f t="shared" si="148"/>
        <v>856776.38472466322</v>
      </c>
      <c r="CS188" s="66">
        <f t="shared" si="149"/>
        <v>1142368.5129662177</v>
      </c>
      <c r="CT188" s="66">
        <f t="shared" si="150"/>
        <v>685421.10777973058</v>
      </c>
      <c r="CU188" s="66">
        <f t="shared" si="151"/>
        <v>285592.12824155443</v>
      </c>
      <c r="CV188" s="66">
        <f t="shared" si="152"/>
        <v>1142368.5129662177</v>
      </c>
      <c r="CW188" s="66">
        <f t="shared" si="153"/>
        <v>856776.38472466322</v>
      </c>
      <c r="CX188" s="66">
        <f t="shared" si="154"/>
        <v>856776.38472466322</v>
      </c>
      <c r="CY188" s="66">
        <f t="shared" si="155"/>
        <v>571184.25648310885</v>
      </c>
      <c r="CZ188" s="66">
        <f t="shared" si="156"/>
        <v>285592.12824155443</v>
      </c>
      <c r="DA188" s="66">
        <f t="shared" si="157"/>
        <v>856776.38472466322</v>
      </c>
      <c r="DB188" s="66">
        <f t="shared" si="158"/>
        <v>856776.38472466322</v>
      </c>
      <c r="DC188" s="66">
        <f t="shared" si="159"/>
        <v>1142368.5129662177</v>
      </c>
      <c r="DD188" s="66">
        <f t="shared" si="160"/>
        <v>685421.10777973058</v>
      </c>
      <c r="DE188" s="66">
        <f t="shared" si="161"/>
        <v>856776.38472466322</v>
      </c>
      <c r="DF188" s="66">
        <f t="shared" si="162"/>
        <v>489586.5055569504</v>
      </c>
      <c r="DG188" s="66">
        <f t="shared" si="163"/>
        <v>856776.38472466322</v>
      </c>
      <c r="DH188" s="66">
        <f t="shared" si="164"/>
        <v>856776.38472466322</v>
      </c>
      <c r="DI188" s="66">
        <f t="shared" si="165"/>
        <v>1142368.5129662177</v>
      </c>
    </row>
    <row r="189" spans="1:113" x14ac:dyDescent="0.25">
      <c r="A189" s="1664">
        <v>186</v>
      </c>
      <c r="B189" t="s">
        <v>3426</v>
      </c>
      <c r="C189" s="1664" t="s">
        <v>3518</v>
      </c>
      <c r="D189" s="1664" t="s">
        <v>3611</v>
      </c>
      <c r="F189" s="1664">
        <f t="shared" si="118"/>
        <v>6930</v>
      </c>
      <c r="H189">
        <v>385</v>
      </c>
      <c r="I189" s="1664">
        <f t="shared" si="119"/>
        <v>3465</v>
      </c>
      <c r="O189" s="1664">
        <f t="shared" si="120"/>
        <v>11</v>
      </c>
      <c r="P189" s="1664">
        <f t="shared" si="121"/>
        <v>10</v>
      </c>
      <c r="Q189" s="1635">
        <f>REGRESI!$Z$18*'BIAYA TETAP (EXISTING)'!F189+REGRESI!$AC$18</f>
        <v>3699.0360000000001</v>
      </c>
      <c r="R189" s="1635">
        <f t="shared" si="122"/>
        <v>2589.3251999999998</v>
      </c>
      <c r="S189" s="1664">
        <f t="shared" si="123"/>
        <v>4</v>
      </c>
      <c r="T189" s="1635">
        <f t="shared" si="124"/>
        <v>647.33129999999994</v>
      </c>
      <c r="U189" s="1664">
        <v>140</v>
      </c>
      <c r="V189" s="1664">
        <f t="shared" si="125"/>
        <v>280</v>
      </c>
      <c r="AF189" s="1596">
        <f>'REGRESI HARGA KAPAL'!$H$1*'BIAYA TETAP (EXISTING)'!H189+'REGRESI HARGA KAPAL'!$I$1</f>
        <v>1037202.5</v>
      </c>
      <c r="AG189" s="66">
        <f>AF189*'REGRESI HARGA KAPAL'!$G$1</f>
        <v>14677452577.5</v>
      </c>
      <c r="AI189" t="s">
        <v>3426</v>
      </c>
      <c r="AJ189" s="112">
        <f t="shared" si="171"/>
        <v>203853508.02083334</v>
      </c>
      <c r="AK189" s="112">
        <f t="shared" si="174"/>
        <v>203853508.02083334</v>
      </c>
      <c r="AL189" s="112">
        <f t="shared" si="174"/>
        <v>244624209.625</v>
      </c>
      <c r="AM189" s="112">
        <f t="shared" si="174"/>
        <v>407707016.04166669</v>
      </c>
      <c r="AN189" s="112">
        <f t="shared" si="174"/>
        <v>244624209.625</v>
      </c>
      <c r="AO189" s="112">
        <f t="shared" si="174"/>
        <v>305780262.03125</v>
      </c>
      <c r="AP189" s="112">
        <f t="shared" si="174"/>
        <v>203853508.02083334</v>
      </c>
      <c r="AQ189" s="112">
        <f t="shared" si="174"/>
        <v>407707016.04166669</v>
      </c>
      <c r="AR189" s="112">
        <f t="shared" si="174"/>
        <v>305780262.03125</v>
      </c>
      <c r="AS189" s="112">
        <f t="shared" si="174"/>
        <v>101926754.01041667</v>
      </c>
      <c r="AT189" s="112">
        <f t="shared" si="174"/>
        <v>244624209.625</v>
      </c>
      <c r="AU189" s="112">
        <f t="shared" si="174"/>
        <v>101926754.01041667</v>
      </c>
      <c r="AV189" s="112">
        <f t="shared" si="174"/>
        <v>152890131.015625</v>
      </c>
      <c r="AW189" s="112">
        <f t="shared" si="174"/>
        <v>407707016.04166669</v>
      </c>
      <c r="AX189" s="112">
        <f t="shared" si="174"/>
        <v>305780262.03125</v>
      </c>
      <c r="AY189" s="112">
        <f t="shared" si="174"/>
        <v>407707016.04166669</v>
      </c>
      <c r="AZ189" s="112">
        <f t="shared" si="174"/>
        <v>305780262.03125</v>
      </c>
      <c r="BA189" s="112">
        <f t="shared" si="174"/>
        <v>305780262.03125</v>
      </c>
      <c r="BB189" s="112">
        <f t="shared" si="174"/>
        <v>407707016.04166669</v>
      </c>
      <c r="BC189" s="112">
        <f t="shared" si="174"/>
        <v>101926754.01041667</v>
      </c>
      <c r="BD189" s="112">
        <f t="shared" si="174"/>
        <v>305780262.03125</v>
      </c>
      <c r="BE189" s="112">
        <f t="shared" si="174"/>
        <v>407707016.04166669</v>
      </c>
      <c r="BF189" s="112">
        <f t="shared" si="174"/>
        <v>244624209.625</v>
      </c>
      <c r="BG189" s="112">
        <f t="shared" si="174"/>
        <v>101926754.01041667</v>
      </c>
      <c r="BH189" s="112">
        <f t="shared" si="174"/>
        <v>407707016.04166669</v>
      </c>
      <c r="BI189" s="112">
        <f t="shared" si="174"/>
        <v>305780262.03125</v>
      </c>
      <c r="BJ189" s="112">
        <f t="shared" si="174"/>
        <v>305780262.03125</v>
      </c>
      <c r="BK189" s="112">
        <f t="shared" si="174"/>
        <v>203853508.02083334</v>
      </c>
      <c r="BL189" s="112">
        <f t="shared" si="174"/>
        <v>101926754.01041667</v>
      </c>
      <c r="BM189" s="112">
        <f t="shared" si="174"/>
        <v>305780262.03125</v>
      </c>
      <c r="BN189" s="112">
        <f t="shared" si="174"/>
        <v>305780262.03125</v>
      </c>
      <c r="BO189" s="112">
        <f t="shared" si="174"/>
        <v>407707016.04166669</v>
      </c>
      <c r="BP189" s="112">
        <f t="shared" si="174"/>
        <v>244624209.625</v>
      </c>
      <c r="BQ189" s="112">
        <f t="shared" si="174"/>
        <v>305780262.03125</v>
      </c>
      <c r="BR189" s="112">
        <f t="shared" si="174"/>
        <v>174731578.30357143</v>
      </c>
      <c r="BS189" s="112">
        <f t="shared" si="174"/>
        <v>305780262.03125</v>
      </c>
      <c r="BT189" s="112">
        <f t="shared" si="174"/>
        <v>305780262.03125</v>
      </c>
      <c r="BU189" s="112">
        <f t="shared" si="174"/>
        <v>407707016.04166669</v>
      </c>
      <c r="BW189" s="1664" t="s">
        <v>3426</v>
      </c>
      <c r="BX189" s="66">
        <f t="shared" si="128"/>
        <v>705986.17496392503</v>
      </c>
      <c r="BY189" s="66">
        <f t="shared" si="129"/>
        <v>705986.17496392503</v>
      </c>
      <c r="BZ189" s="66">
        <f t="shared" si="130"/>
        <v>847183.40995670995</v>
      </c>
      <c r="CA189" s="66">
        <f t="shared" si="131"/>
        <v>1411972.3499278501</v>
      </c>
      <c r="CB189" s="66">
        <f t="shared" si="132"/>
        <v>847183.40995670995</v>
      </c>
      <c r="CC189" s="66">
        <f t="shared" si="133"/>
        <v>1058979.2624458876</v>
      </c>
      <c r="CD189" s="66">
        <f t="shared" si="134"/>
        <v>705986.17496392503</v>
      </c>
      <c r="CE189" s="66">
        <f t="shared" si="135"/>
        <v>1411972.3499278501</v>
      </c>
      <c r="CF189" s="66">
        <f t="shared" si="136"/>
        <v>1058979.2624458876</v>
      </c>
      <c r="CG189" s="66">
        <f t="shared" si="137"/>
        <v>352993.08748196252</v>
      </c>
      <c r="CH189" s="66">
        <f t="shared" si="138"/>
        <v>847183.40995670995</v>
      </c>
      <c r="CI189" s="66">
        <f t="shared" si="139"/>
        <v>352993.08748196252</v>
      </c>
      <c r="CJ189" s="66">
        <f t="shared" si="140"/>
        <v>529489.63122294378</v>
      </c>
      <c r="CK189" s="66">
        <f t="shared" si="141"/>
        <v>1411972.3499278501</v>
      </c>
      <c r="CL189" s="66">
        <f t="shared" si="142"/>
        <v>1058979.2624458876</v>
      </c>
      <c r="CM189" s="66">
        <f t="shared" si="143"/>
        <v>1411972.3499278501</v>
      </c>
      <c r="CN189" s="66">
        <f t="shared" si="144"/>
        <v>1058979.2624458876</v>
      </c>
      <c r="CO189" s="66">
        <f t="shared" si="145"/>
        <v>1058979.2624458876</v>
      </c>
      <c r="CP189" s="66">
        <f t="shared" si="146"/>
        <v>1411972.3499278501</v>
      </c>
      <c r="CQ189" s="66">
        <f t="shared" si="147"/>
        <v>352993.08748196252</v>
      </c>
      <c r="CR189" s="66">
        <f t="shared" si="148"/>
        <v>1058979.2624458876</v>
      </c>
      <c r="CS189" s="66">
        <f t="shared" si="149"/>
        <v>1411972.3499278501</v>
      </c>
      <c r="CT189" s="66">
        <f t="shared" si="150"/>
        <v>847183.40995670995</v>
      </c>
      <c r="CU189" s="66">
        <f t="shared" si="151"/>
        <v>352993.08748196252</v>
      </c>
      <c r="CV189" s="66">
        <f t="shared" si="152"/>
        <v>1411972.3499278501</v>
      </c>
      <c r="CW189" s="66">
        <f t="shared" si="153"/>
        <v>1058979.2624458876</v>
      </c>
      <c r="CX189" s="66">
        <f t="shared" si="154"/>
        <v>1058979.2624458876</v>
      </c>
      <c r="CY189" s="66">
        <f t="shared" si="155"/>
        <v>705986.17496392503</v>
      </c>
      <c r="CZ189" s="66">
        <f t="shared" si="156"/>
        <v>352993.08748196252</v>
      </c>
      <c r="DA189" s="66">
        <f t="shared" si="157"/>
        <v>1058979.2624458876</v>
      </c>
      <c r="DB189" s="66">
        <f t="shared" si="158"/>
        <v>1058979.2624458876</v>
      </c>
      <c r="DC189" s="66">
        <f t="shared" si="159"/>
        <v>1411972.3499278501</v>
      </c>
      <c r="DD189" s="66">
        <f t="shared" si="160"/>
        <v>847183.40995670995</v>
      </c>
      <c r="DE189" s="66">
        <f t="shared" si="161"/>
        <v>1058979.2624458876</v>
      </c>
      <c r="DF189" s="66">
        <f t="shared" si="162"/>
        <v>605131.00711193564</v>
      </c>
      <c r="DG189" s="66">
        <f t="shared" si="163"/>
        <v>1058979.2624458876</v>
      </c>
      <c r="DH189" s="66">
        <f t="shared" si="164"/>
        <v>1058979.2624458876</v>
      </c>
      <c r="DI189" s="66">
        <f t="shared" si="165"/>
        <v>1411972.3499278501</v>
      </c>
    </row>
    <row r="190" spans="1:113" x14ac:dyDescent="0.25">
      <c r="A190" s="1664">
        <v>187</v>
      </c>
      <c r="B190" t="s">
        <v>3419</v>
      </c>
      <c r="C190" s="1664" t="s">
        <v>3518</v>
      </c>
      <c r="D190" s="1664" t="s">
        <v>3611</v>
      </c>
      <c r="F190" s="1664">
        <f t="shared" si="118"/>
        <v>8640</v>
      </c>
      <c r="H190">
        <v>480</v>
      </c>
      <c r="I190" s="1664">
        <f t="shared" si="119"/>
        <v>4320</v>
      </c>
      <c r="O190" s="1664">
        <f t="shared" si="120"/>
        <v>11</v>
      </c>
      <c r="P190" s="1664">
        <f t="shared" si="121"/>
        <v>10</v>
      </c>
      <c r="Q190" s="1635">
        <f>REGRESI!$Z$18*'BIAYA TETAP (EXISTING)'!F190+REGRESI!$AC$18</f>
        <v>4152.5280000000002</v>
      </c>
      <c r="R190" s="1635">
        <f t="shared" si="122"/>
        <v>2906.7696000000001</v>
      </c>
      <c r="S190" s="1664">
        <f t="shared" si="123"/>
        <v>4</v>
      </c>
      <c r="T190" s="1635">
        <f t="shared" si="124"/>
        <v>726.69240000000002</v>
      </c>
      <c r="U190" s="1664">
        <v>140</v>
      </c>
      <c r="V190" s="1664">
        <f t="shared" si="125"/>
        <v>280</v>
      </c>
      <c r="AF190" s="1596">
        <f>'REGRESI HARGA KAPAL'!$H$1*'BIAYA TETAP (EXISTING)'!H190+'REGRESI HARGA KAPAL'!$I$1</f>
        <v>1142016</v>
      </c>
      <c r="AG190" s="66">
        <f>AF190*'REGRESI HARGA KAPAL'!$G$1</f>
        <v>16160668416</v>
      </c>
      <c r="AI190" t="s">
        <v>3419</v>
      </c>
      <c r="AJ190" s="112">
        <f t="shared" si="171"/>
        <v>224453728</v>
      </c>
      <c r="AK190" s="112">
        <f t="shared" si="174"/>
        <v>224453728</v>
      </c>
      <c r="AL190" s="112">
        <f t="shared" si="174"/>
        <v>269344473.60000002</v>
      </c>
      <c r="AM190" s="112">
        <f t="shared" si="174"/>
        <v>448907456</v>
      </c>
      <c r="AN190" s="112">
        <f t="shared" si="174"/>
        <v>269344473.60000002</v>
      </c>
      <c r="AO190" s="112">
        <f t="shared" si="174"/>
        <v>336680592</v>
      </c>
      <c r="AP190" s="112">
        <f t="shared" si="174"/>
        <v>224453728</v>
      </c>
      <c r="AQ190" s="112">
        <f t="shared" si="174"/>
        <v>448907456</v>
      </c>
      <c r="AR190" s="112">
        <f t="shared" si="174"/>
        <v>336680592</v>
      </c>
      <c r="AS190" s="112">
        <f t="shared" si="174"/>
        <v>112226864</v>
      </c>
      <c r="AT190" s="112">
        <f t="shared" si="174"/>
        <v>269344473.60000002</v>
      </c>
      <c r="AU190" s="112">
        <f t="shared" si="174"/>
        <v>112226864</v>
      </c>
      <c r="AV190" s="112">
        <f t="shared" si="174"/>
        <v>168340296</v>
      </c>
      <c r="AW190" s="112">
        <f t="shared" si="174"/>
        <v>448907456</v>
      </c>
      <c r="AX190" s="112">
        <f t="shared" si="174"/>
        <v>336680592</v>
      </c>
      <c r="AY190" s="112">
        <f t="shared" si="174"/>
        <v>448907456</v>
      </c>
      <c r="AZ190" s="112">
        <f t="shared" si="174"/>
        <v>336680592</v>
      </c>
      <c r="BA190" s="112">
        <f t="shared" si="174"/>
        <v>336680592</v>
      </c>
      <c r="BB190" s="112">
        <f t="shared" si="174"/>
        <v>448907456</v>
      </c>
      <c r="BC190" s="112">
        <f t="shared" si="174"/>
        <v>112226864</v>
      </c>
      <c r="BD190" s="112">
        <f t="shared" si="174"/>
        <v>336680592</v>
      </c>
      <c r="BE190" s="112">
        <f t="shared" si="174"/>
        <v>448907456</v>
      </c>
      <c r="BF190" s="112">
        <f t="shared" si="174"/>
        <v>269344473.60000002</v>
      </c>
      <c r="BG190" s="112">
        <f t="shared" si="174"/>
        <v>112226864</v>
      </c>
      <c r="BH190" s="112">
        <f t="shared" si="174"/>
        <v>448907456</v>
      </c>
      <c r="BI190" s="112">
        <f t="shared" si="174"/>
        <v>336680592</v>
      </c>
      <c r="BJ190" s="112">
        <f t="shared" si="174"/>
        <v>336680592</v>
      </c>
      <c r="BK190" s="112">
        <f t="shared" si="174"/>
        <v>224453728</v>
      </c>
      <c r="BL190" s="112">
        <f t="shared" si="174"/>
        <v>112226864</v>
      </c>
      <c r="BM190" s="112">
        <f t="shared" si="174"/>
        <v>336680592</v>
      </c>
      <c r="BN190" s="112">
        <f t="shared" si="174"/>
        <v>336680592</v>
      </c>
      <c r="BO190" s="112">
        <f t="shared" si="174"/>
        <v>448907456</v>
      </c>
      <c r="BP190" s="112">
        <f t="shared" si="174"/>
        <v>269344473.60000002</v>
      </c>
      <c r="BQ190" s="112">
        <f t="shared" si="174"/>
        <v>336680592</v>
      </c>
      <c r="BR190" s="112">
        <f t="shared" si="174"/>
        <v>192388909.7142857</v>
      </c>
      <c r="BS190" s="112">
        <f t="shared" si="174"/>
        <v>336680592</v>
      </c>
      <c r="BT190" s="112">
        <f t="shared" si="174"/>
        <v>336680592</v>
      </c>
      <c r="BU190" s="112">
        <f t="shared" si="174"/>
        <v>448907456</v>
      </c>
      <c r="BW190" s="1664" t="s">
        <v>3419</v>
      </c>
      <c r="BX190" s="66">
        <f t="shared" si="128"/>
        <v>623482.5777777778</v>
      </c>
      <c r="BY190" s="66">
        <f t="shared" si="129"/>
        <v>623482.5777777778</v>
      </c>
      <c r="BZ190" s="66">
        <f t="shared" si="130"/>
        <v>748179.09333333338</v>
      </c>
      <c r="CA190" s="66">
        <f t="shared" si="131"/>
        <v>1246965.1555555556</v>
      </c>
      <c r="CB190" s="66">
        <f t="shared" si="132"/>
        <v>748179.09333333338</v>
      </c>
      <c r="CC190" s="66">
        <f t="shared" si="133"/>
        <v>935223.8666666667</v>
      </c>
      <c r="CD190" s="66">
        <f t="shared" si="134"/>
        <v>623482.5777777778</v>
      </c>
      <c r="CE190" s="66">
        <f t="shared" si="135"/>
        <v>1246965.1555555556</v>
      </c>
      <c r="CF190" s="66">
        <f t="shared" si="136"/>
        <v>935223.8666666667</v>
      </c>
      <c r="CG190" s="66">
        <f t="shared" si="137"/>
        <v>311741.2888888889</v>
      </c>
      <c r="CH190" s="66">
        <f t="shared" si="138"/>
        <v>748179.09333333338</v>
      </c>
      <c r="CI190" s="66">
        <f t="shared" si="139"/>
        <v>311741.2888888889</v>
      </c>
      <c r="CJ190" s="66">
        <f t="shared" si="140"/>
        <v>467611.93333333335</v>
      </c>
      <c r="CK190" s="66">
        <f t="shared" si="141"/>
        <v>1246965.1555555556</v>
      </c>
      <c r="CL190" s="66">
        <f t="shared" si="142"/>
        <v>935223.8666666667</v>
      </c>
      <c r="CM190" s="66">
        <f t="shared" si="143"/>
        <v>1246965.1555555556</v>
      </c>
      <c r="CN190" s="66">
        <f t="shared" si="144"/>
        <v>935223.8666666667</v>
      </c>
      <c r="CO190" s="66">
        <f t="shared" si="145"/>
        <v>935223.8666666667</v>
      </c>
      <c r="CP190" s="66">
        <f t="shared" si="146"/>
        <v>1246965.1555555556</v>
      </c>
      <c r="CQ190" s="66">
        <f t="shared" si="147"/>
        <v>311741.2888888889</v>
      </c>
      <c r="CR190" s="66">
        <f t="shared" si="148"/>
        <v>935223.8666666667</v>
      </c>
      <c r="CS190" s="66">
        <f t="shared" si="149"/>
        <v>1246965.1555555556</v>
      </c>
      <c r="CT190" s="66">
        <f t="shared" si="150"/>
        <v>748179.09333333338</v>
      </c>
      <c r="CU190" s="66">
        <f t="shared" si="151"/>
        <v>311741.2888888889</v>
      </c>
      <c r="CV190" s="66">
        <f t="shared" si="152"/>
        <v>1246965.1555555556</v>
      </c>
      <c r="CW190" s="66">
        <f t="shared" si="153"/>
        <v>935223.8666666667</v>
      </c>
      <c r="CX190" s="66">
        <f t="shared" si="154"/>
        <v>935223.8666666667</v>
      </c>
      <c r="CY190" s="66">
        <f t="shared" si="155"/>
        <v>623482.5777777778</v>
      </c>
      <c r="CZ190" s="66">
        <f t="shared" si="156"/>
        <v>311741.2888888889</v>
      </c>
      <c r="DA190" s="66">
        <f t="shared" si="157"/>
        <v>935223.8666666667</v>
      </c>
      <c r="DB190" s="66">
        <f t="shared" si="158"/>
        <v>935223.8666666667</v>
      </c>
      <c r="DC190" s="66">
        <f t="shared" si="159"/>
        <v>1246965.1555555556</v>
      </c>
      <c r="DD190" s="66">
        <f t="shared" si="160"/>
        <v>748179.09333333338</v>
      </c>
      <c r="DE190" s="66">
        <f t="shared" si="161"/>
        <v>935223.8666666667</v>
      </c>
      <c r="DF190" s="66">
        <f t="shared" si="162"/>
        <v>534413.63809523801</v>
      </c>
      <c r="DG190" s="66">
        <f t="shared" si="163"/>
        <v>935223.8666666667</v>
      </c>
      <c r="DH190" s="66">
        <f t="shared" si="164"/>
        <v>935223.8666666667</v>
      </c>
      <c r="DI190" s="66">
        <f t="shared" si="165"/>
        <v>1246965.1555555556</v>
      </c>
    </row>
    <row r="191" spans="1:113" x14ac:dyDescent="0.25">
      <c r="A191" s="1664">
        <v>188</v>
      </c>
      <c r="B191" t="s">
        <v>3462</v>
      </c>
      <c r="C191" s="1664" t="s">
        <v>3518</v>
      </c>
      <c r="D191" s="1664" t="s">
        <v>3611</v>
      </c>
      <c r="F191" s="1664">
        <f t="shared" si="118"/>
        <v>4662</v>
      </c>
      <c r="H191">
        <v>259</v>
      </c>
      <c r="I191" s="1664">
        <f t="shared" si="119"/>
        <v>2331</v>
      </c>
      <c r="O191" s="1664">
        <f t="shared" si="120"/>
        <v>11</v>
      </c>
      <c r="P191" s="1664">
        <f t="shared" si="121"/>
        <v>10</v>
      </c>
      <c r="Q191" s="1635">
        <f>REGRESI!$Z$18*'BIAYA TETAP (EXISTING)'!F191+REGRESI!$AC$18</f>
        <v>3097.5623999999998</v>
      </c>
      <c r="R191" s="1635">
        <f t="shared" si="122"/>
        <v>2168.2936799999998</v>
      </c>
      <c r="S191" s="1664">
        <f t="shared" si="123"/>
        <v>4</v>
      </c>
      <c r="T191" s="1635">
        <f t="shared" si="124"/>
        <v>542.07341999999994</v>
      </c>
      <c r="U191" s="1664">
        <v>140</v>
      </c>
      <c r="V191" s="1664">
        <f t="shared" si="125"/>
        <v>280</v>
      </c>
      <c r="AF191" s="1596">
        <f>'REGRESI HARGA KAPAL'!$H$1*'BIAYA TETAP (EXISTING)'!H191+'REGRESI HARGA KAPAL'!$I$1</f>
        <v>898186.7</v>
      </c>
      <c r="AG191" s="66">
        <f>AF191*'REGRESI HARGA KAPAL'!$G$1</f>
        <v>12710239991.699999</v>
      </c>
      <c r="AI191" t="s">
        <v>3462</v>
      </c>
      <c r="AJ191" s="112">
        <f t="shared" si="171"/>
        <v>176531110.99583331</v>
      </c>
      <c r="AK191" s="112">
        <f t="shared" si="174"/>
        <v>176531110.99583331</v>
      </c>
      <c r="AL191" s="112">
        <f t="shared" si="174"/>
        <v>211837333.19499999</v>
      </c>
      <c r="AM191" s="112">
        <f t="shared" si="174"/>
        <v>353062221.99166662</v>
      </c>
      <c r="AN191" s="112">
        <f t="shared" si="174"/>
        <v>211837333.19499999</v>
      </c>
      <c r="AO191" s="112">
        <f t="shared" si="174"/>
        <v>264796666.49374998</v>
      </c>
      <c r="AP191" s="112">
        <f t="shared" si="174"/>
        <v>176531110.99583331</v>
      </c>
      <c r="AQ191" s="112">
        <f t="shared" si="174"/>
        <v>353062221.99166662</v>
      </c>
      <c r="AR191" s="112">
        <f t="shared" si="174"/>
        <v>264796666.49374998</v>
      </c>
      <c r="AS191" s="112">
        <f t="shared" si="174"/>
        <v>88265555.497916654</v>
      </c>
      <c r="AT191" s="112">
        <f t="shared" si="174"/>
        <v>211837333.19499999</v>
      </c>
      <c r="AU191" s="112">
        <f t="shared" si="174"/>
        <v>88265555.497916654</v>
      </c>
      <c r="AV191" s="112">
        <f t="shared" ref="AK191:BU198" si="175">$AG191/AV$1</f>
        <v>132398333.24687499</v>
      </c>
      <c r="AW191" s="112">
        <f t="shared" si="175"/>
        <v>353062221.99166662</v>
      </c>
      <c r="AX191" s="112">
        <f t="shared" si="175"/>
        <v>264796666.49374998</v>
      </c>
      <c r="AY191" s="112">
        <f t="shared" si="175"/>
        <v>353062221.99166662</v>
      </c>
      <c r="AZ191" s="112">
        <f t="shared" si="175"/>
        <v>264796666.49374998</v>
      </c>
      <c r="BA191" s="112">
        <f t="shared" si="175"/>
        <v>264796666.49374998</v>
      </c>
      <c r="BB191" s="112">
        <f t="shared" si="175"/>
        <v>353062221.99166662</v>
      </c>
      <c r="BC191" s="112">
        <f t="shared" si="175"/>
        <v>88265555.497916654</v>
      </c>
      <c r="BD191" s="112">
        <f t="shared" si="175"/>
        <v>264796666.49374998</v>
      </c>
      <c r="BE191" s="112">
        <f t="shared" si="175"/>
        <v>353062221.99166662</v>
      </c>
      <c r="BF191" s="112">
        <f t="shared" si="175"/>
        <v>211837333.19499999</v>
      </c>
      <c r="BG191" s="112">
        <f t="shared" si="175"/>
        <v>88265555.497916654</v>
      </c>
      <c r="BH191" s="112">
        <f t="shared" si="175"/>
        <v>353062221.99166662</v>
      </c>
      <c r="BI191" s="112">
        <f t="shared" si="175"/>
        <v>264796666.49374998</v>
      </c>
      <c r="BJ191" s="112">
        <f t="shared" si="175"/>
        <v>264796666.49374998</v>
      </c>
      <c r="BK191" s="112">
        <f t="shared" si="175"/>
        <v>176531110.99583331</v>
      </c>
      <c r="BL191" s="112">
        <f t="shared" si="175"/>
        <v>88265555.497916654</v>
      </c>
      <c r="BM191" s="112">
        <f t="shared" si="175"/>
        <v>264796666.49374998</v>
      </c>
      <c r="BN191" s="112">
        <f t="shared" si="175"/>
        <v>264796666.49374998</v>
      </c>
      <c r="BO191" s="112">
        <f t="shared" si="175"/>
        <v>353062221.99166662</v>
      </c>
      <c r="BP191" s="112">
        <f t="shared" si="175"/>
        <v>211837333.19499999</v>
      </c>
      <c r="BQ191" s="112">
        <f t="shared" si="175"/>
        <v>264796666.49374998</v>
      </c>
      <c r="BR191" s="112">
        <f t="shared" si="175"/>
        <v>151312380.85357141</v>
      </c>
      <c r="BS191" s="112">
        <f t="shared" si="175"/>
        <v>264796666.49374998</v>
      </c>
      <c r="BT191" s="112">
        <f t="shared" si="175"/>
        <v>264796666.49374998</v>
      </c>
      <c r="BU191" s="112">
        <f t="shared" si="175"/>
        <v>353062221.99166662</v>
      </c>
      <c r="BW191" s="1664" t="s">
        <v>3462</v>
      </c>
      <c r="BX191" s="66">
        <f t="shared" si="128"/>
        <v>908783.06818961806</v>
      </c>
      <c r="BY191" s="66">
        <f t="shared" si="129"/>
        <v>908783.06818961806</v>
      </c>
      <c r="BZ191" s="66">
        <f t="shared" si="130"/>
        <v>1090539.6818275419</v>
      </c>
      <c r="CA191" s="66">
        <f t="shared" si="131"/>
        <v>1817566.1363792361</v>
      </c>
      <c r="CB191" s="66">
        <f t="shared" si="132"/>
        <v>1090539.6818275419</v>
      </c>
      <c r="CC191" s="66">
        <f t="shared" si="133"/>
        <v>1363174.6022844273</v>
      </c>
      <c r="CD191" s="66">
        <f t="shared" si="134"/>
        <v>908783.06818961806</v>
      </c>
      <c r="CE191" s="66">
        <f t="shared" si="135"/>
        <v>1817566.1363792361</v>
      </c>
      <c r="CF191" s="66">
        <f t="shared" si="136"/>
        <v>1363174.6022844273</v>
      </c>
      <c r="CG191" s="66">
        <f t="shared" si="137"/>
        <v>454391.53409480903</v>
      </c>
      <c r="CH191" s="66">
        <f t="shared" si="138"/>
        <v>1090539.6818275419</v>
      </c>
      <c r="CI191" s="66">
        <f t="shared" si="139"/>
        <v>454391.53409480903</v>
      </c>
      <c r="CJ191" s="66">
        <f t="shared" si="140"/>
        <v>681587.30114221363</v>
      </c>
      <c r="CK191" s="66">
        <f t="shared" si="141"/>
        <v>1817566.1363792361</v>
      </c>
      <c r="CL191" s="66">
        <f t="shared" si="142"/>
        <v>1363174.6022844273</v>
      </c>
      <c r="CM191" s="66">
        <f t="shared" si="143"/>
        <v>1817566.1363792361</v>
      </c>
      <c r="CN191" s="66">
        <f t="shared" si="144"/>
        <v>1363174.6022844273</v>
      </c>
      <c r="CO191" s="66">
        <f t="shared" si="145"/>
        <v>1363174.6022844273</v>
      </c>
      <c r="CP191" s="66">
        <f t="shared" si="146"/>
        <v>1817566.1363792361</v>
      </c>
      <c r="CQ191" s="66">
        <f t="shared" si="147"/>
        <v>454391.53409480903</v>
      </c>
      <c r="CR191" s="66">
        <f t="shared" si="148"/>
        <v>1363174.6022844273</v>
      </c>
      <c r="CS191" s="66">
        <f t="shared" si="149"/>
        <v>1817566.1363792361</v>
      </c>
      <c r="CT191" s="66">
        <f t="shared" si="150"/>
        <v>1090539.6818275419</v>
      </c>
      <c r="CU191" s="66">
        <f t="shared" si="151"/>
        <v>454391.53409480903</v>
      </c>
      <c r="CV191" s="66">
        <f t="shared" si="152"/>
        <v>1817566.1363792361</v>
      </c>
      <c r="CW191" s="66">
        <f t="shared" si="153"/>
        <v>1363174.6022844273</v>
      </c>
      <c r="CX191" s="66">
        <f t="shared" si="154"/>
        <v>1363174.6022844273</v>
      </c>
      <c r="CY191" s="66">
        <f t="shared" si="155"/>
        <v>908783.06818961806</v>
      </c>
      <c r="CZ191" s="66">
        <f t="shared" si="156"/>
        <v>454391.53409480903</v>
      </c>
      <c r="DA191" s="66">
        <f t="shared" si="157"/>
        <v>1363174.6022844273</v>
      </c>
      <c r="DB191" s="66">
        <f t="shared" si="158"/>
        <v>1363174.6022844273</v>
      </c>
      <c r="DC191" s="66">
        <f t="shared" si="159"/>
        <v>1817566.1363792361</v>
      </c>
      <c r="DD191" s="66">
        <f t="shared" si="160"/>
        <v>1090539.6818275419</v>
      </c>
      <c r="DE191" s="66">
        <f t="shared" si="161"/>
        <v>1363174.6022844273</v>
      </c>
      <c r="DF191" s="66">
        <f t="shared" si="162"/>
        <v>778956.91559110128</v>
      </c>
      <c r="DG191" s="66">
        <f t="shared" si="163"/>
        <v>1363174.6022844273</v>
      </c>
      <c r="DH191" s="66">
        <f t="shared" si="164"/>
        <v>1363174.6022844273</v>
      </c>
      <c r="DI191" s="66">
        <f t="shared" si="165"/>
        <v>1817566.1363792361</v>
      </c>
    </row>
    <row r="192" spans="1:113" x14ac:dyDescent="0.25">
      <c r="A192" s="1664">
        <v>189</v>
      </c>
      <c r="B192" t="s">
        <v>3319</v>
      </c>
      <c r="C192" s="1664" t="s">
        <v>3518</v>
      </c>
      <c r="D192" s="1664" t="s">
        <v>3611</v>
      </c>
      <c r="F192" s="1664">
        <f t="shared" si="118"/>
        <v>15012</v>
      </c>
      <c r="H192">
        <v>834</v>
      </c>
      <c r="I192" s="1664">
        <f t="shared" si="119"/>
        <v>7506</v>
      </c>
      <c r="O192" s="1664">
        <f t="shared" si="120"/>
        <v>11</v>
      </c>
      <c r="P192" s="1664">
        <f t="shared" si="121"/>
        <v>10</v>
      </c>
      <c r="Q192" s="1635">
        <f>REGRESI!$Z$18*'BIAYA TETAP (EXISTING)'!F192+REGRESI!$AC$18</f>
        <v>5842.3823999999995</v>
      </c>
      <c r="R192" s="1635">
        <f t="shared" si="122"/>
        <v>4089.6676799999996</v>
      </c>
      <c r="S192" s="1664">
        <f t="shared" si="123"/>
        <v>4</v>
      </c>
      <c r="T192" s="1635">
        <f t="shared" si="124"/>
        <v>1022.4169199999999</v>
      </c>
      <c r="U192" s="1664">
        <v>140</v>
      </c>
      <c r="V192" s="1664">
        <f t="shared" si="125"/>
        <v>280</v>
      </c>
      <c r="AF192" s="1596">
        <f>'REGRESI HARGA KAPAL'!$H$1*'BIAYA TETAP (EXISTING)'!H192+'REGRESI HARGA KAPAL'!$I$1</f>
        <v>1532584.2</v>
      </c>
      <c r="AG192" s="66">
        <f>AF192*'REGRESI HARGA KAPAL'!$G$1</f>
        <v>21687599014.200001</v>
      </c>
      <c r="AI192" t="s">
        <v>3319</v>
      </c>
      <c r="AJ192" s="112">
        <f t="shared" si="171"/>
        <v>301216652.97500002</v>
      </c>
      <c r="AK192" s="112">
        <f t="shared" si="175"/>
        <v>301216652.97500002</v>
      </c>
      <c r="AL192" s="112">
        <f t="shared" si="175"/>
        <v>361459983.56999999</v>
      </c>
      <c r="AM192" s="112">
        <f t="shared" si="175"/>
        <v>602433305.95000005</v>
      </c>
      <c r="AN192" s="112">
        <f t="shared" si="175"/>
        <v>361459983.56999999</v>
      </c>
      <c r="AO192" s="112">
        <f t="shared" si="175"/>
        <v>451824979.46250004</v>
      </c>
      <c r="AP192" s="112">
        <f t="shared" si="175"/>
        <v>301216652.97500002</v>
      </c>
      <c r="AQ192" s="112">
        <f t="shared" si="175"/>
        <v>602433305.95000005</v>
      </c>
      <c r="AR192" s="112">
        <f t="shared" si="175"/>
        <v>451824979.46250004</v>
      </c>
      <c r="AS192" s="112">
        <f t="shared" si="175"/>
        <v>150608326.48750001</v>
      </c>
      <c r="AT192" s="112">
        <f t="shared" si="175"/>
        <v>361459983.56999999</v>
      </c>
      <c r="AU192" s="112">
        <f t="shared" si="175"/>
        <v>150608326.48750001</v>
      </c>
      <c r="AV192" s="112">
        <f t="shared" si="175"/>
        <v>225912489.73125002</v>
      </c>
      <c r="AW192" s="112">
        <f t="shared" si="175"/>
        <v>602433305.95000005</v>
      </c>
      <c r="AX192" s="112">
        <f t="shared" si="175"/>
        <v>451824979.46250004</v>
      </c>
      <c r="AY192" s="112">
        <f t="shared" si="175"/>
        <v>602433305.95000005</v>
      </c>
      <c r="AZ192" s="112">
        <f t="shared" si="175"/>
        <v>451824979.46250004</v>
      </c>
      <c r="BA192" s="112">
        <f t="shared" si="175"/>
        <v>451824979.46250004</v>
      </c>
      <c r="BB192" s="112">
        <f t="shared" si="175"/>
        <v>602433305.95000005</v>
      </c>
      <c r="BC192" s="112">
        <f t="shared" si="175"/>
        <v>150608326.48750001</v>
      </c>
      <c r="BD192" s="112">
        <f t="shared" si="175"/>
        <v>451824979.46250004</v>
      </c>
      <c r="BE192" s="112">
        <f t="shared" si="175"/>
        <v>602433305.95000005</v>
      </c>
      <c r="BF192" s="112">
        <f t="shared" si="175"/>
        <v>361459983.56999999</v>
      </c>
      <c r="BG192" s="112">
        <f t="shared" si="175"/>
        <v>150608326.48750001</v>
      </c>
      <c r="BH192" s="112">
        <f t="shared" si="175"/>
        <v>602433305.95000005</v>
      </c>
      <c r="BI192" s="112">
        <f t="shared" si="175"/>
        <v>451824979.46250004</v>
      </c>
      <c r="BJ192" s="112">
        <f t="shared" si="175"/>
        <v>451824979.46250004</v>
      </c>
      <c r="BK192" s="112">
        <f t="shared" si="175"/>
        <v>301216652.97500002</v>
      </c>
      <c r="BL192" s="112">
        <f t="shared" si="175"/>
        <v>150608326.48750001</v>
      </c>
      <c r="BM192" s="112">
        <f t="shared" si="175"/>
        <v>451824979.46250004</v>
      </c>
      <c r="BN192" s="112">
        <f t="shared" si="175"/>
        <v>451824979.46250004</v>
      </c>
      <c r="BO192" s="112">
        <f t="shared" si="175"/>
        <v>602433305.95000005</v>
      </c>
      <c r="BP192" s="112">
        <f t="shared" si="175"/>
        <v>361459983.56999999</v>
      </c>
      <c r="BQ192" s="112">
        <f t="shared" si="175"/>
        <v>451824979.46250004</v>
      </c>
      <c r="BR192" s="112">
        <f t="shared" si="175"/>
        <v>258185702.55000001</v>
      </c>
      <c r="BS192" s="112">
        <f t="shared" si="175"/>
        <v>451824979.46250004</v>
      </c>
      <c r="BT192" s="112">
        <f t="shared" si="175"/>
        <v>451824979.46250004</v>
      </c>
      <c r="BU192" s="112">
        <f t="shared" si="175"/>
        <v>602433305.95000005</v>
      </c>
      <c r="BW192" s="1664" t="s">
        <v>3319</v>
      </c>
      <c r="BX192" s="66">
        <f t="shared" si="128"/>
        <v>481561.39564348524</v>
      </c>
      <c r="BY192" s="66">
        <f t="shared" si="129"/>
        <v>481561.39564348524</v>
      </c>
      <c r="BZ192" s="66">
        <f t="shared" si="130"/>
        <v>577873.67477218225</v>
      </c>
      <c r="CA192" s="66">
        <f t="shared" si="131"/>
        <v>963122.79128697049</v>
      </c>
      <c r="CB192" s="66">
        <f t="shared" si="132"/>
        <v>577873.67477218225</v>
      </c>
      <c r="CC192" s="66">
        <f t="shared" si="133"/>
        <v>722342.09346522787</v>
      </c>
      <c r="CD192" s="66">
        <f t="shared" si="134"/>
        <v>481561.39564348524</v>
      </c>
      <c r="CE192" s="66">
        <f t="shared" si="135"/>
        <v>963122.79128697049</v>
      </c>
      <c r="CF192" s="66">
        <f t="shared" si="136"/>
        <v>722342.09346522787</v>
      </c>
      <c r="CG192" s="66">
        <f t="shared" si="137"/>
        <v>240780.69782174262</v>
      </c>
      <c r="CH192" s="66">
        <f t="shared" si="138"/>
        <v>577873.67477218225</v>
      </c>
      <c r="CI192" s="66">
        <f t="shared" si="139"/>
        <v>240780.69782174262</v>
      </c>
      <c r="CJ192" s="66">
        <f t="shared" si="140"/>
        <v>361171.04673261393</v>
      </c>
      <c r="CK192" s="66">
        <f t="shared" si="141"/>
        <v>963122.79128697049</v>
      </c>
      <c r="CL192" s="66">
        <f t="shared" si="142"/>
        <v>722342.09346522787</v>
      </c>
      <c r="CM192" s="66">
        <f t="shared" si="143"/>
        <v>963122.79128697049</v>
      </c>
      <c r="CN192" s="66">
        <f t="shared" si="144"/>
        <v>722342.09346522787</v>
      </c>
      <c r="CO192" s="66">
        <f t="shared" si="145"/>
        <v>722342.09346522787</v>
      </c>
      <c r="CP192" s="66">
        <f t="shared" si="146"/>
        <v>963122.79128697049</v>
      </c>
      <c r="CQ192" s="66">
        <f t="shared" si="147"/>
        <v>240780.69782174262</v>
      </c>
      <c r="CR192" s="66">
        <f t="shared" si="148"/>
        <v>722342.09346522787</v>
      </c>
      <c r="CS192" s="66">
        <f t="shared" si="149"/>
        <v>963122.79128697049</v>
      </c>
      <c r="CT192" s="66">
        <f t="shared" si="150"/>
        <v>577873.67477218225</v>
      </c>
      <c r="CU192" s="66">
        <f t="shared" si="151"/>
        <v>240780.69782174262</v>
      </c>
      <c r="CV192" s="66">
        <f t="shared" si="152"/>
        <v>963122.79128697049</v>
      </c>
      <c r="CW192" s="66">
        <f t="shared" si="153"/>
        <v>722342.09346522787</v>
      </c>
      <c r="CX192" s="66">
        <f t="shared" si="154"/>
        <v>722342.09346522787</v>
      </c>
      <c r="CY192" s="66">
        <f t="shared" si="155"/>
        <v>481561.39564348524</v>
      </c>
      <c r="CZ192" s="66">
        <f t="shared" si="156"/>
        <v>240780.69782174262</v>
      </c>
      <c r="DA192" s="66">
        <f t="shared" si="157"/>
        <v>722342.09346522787</v>
      </c>
      <c r="DB192" s="66">
        <f t="shared" si="158"/>
        <v>722342.09346522787</v>
      </c>
      <c r="DC192" s="66">
        <f t="shared" si="159"/>
        <v>963122.79128697049</v>
      </c>
      <c r="DD192" s="66">
        <f t="shared" si="160"/>
        <v>577873.67477218225</v>
      </c>
      <c r="DE192" s="66">
        <f t="shared" si="161"/>
        <v>722342.09346522787</v>
      </c>
      <c r="DF192" s="66">
        <f t="shared" si="162"/>
        <v>412766.91055155877</v>
      </c>
      <c r="DG192" s="66">
        <f t="shared" si="163"/>
        <v>722342.09346522787</v>
      </c>
      <c r="DH192" s="66">
        <f t="shared" si="164"/>
        <v>722342.09346522787</v>
      </c>
      <c r="DI192" s="66">
        <f t="shared" si="165"/>
        <v>963122.79128697049</v>
      </c>
    </row>
    <row r="193" spans="1:113" x14ac:dyDescent="0.25">
      <c r="A193" s="1664">
        <v>190</v>
      </c>
      <c r="B193" t="s">
        <v>3327</v>
      </c>
      <c r="C193" s="1664" t="s">
        <v>3518</v>
      </c>
      <c r="D193" s="1664" t="s">
        <v>3611</v>
      </c>
      <c r="F193" s="1664">
        <f t="shared" si="118"/>
        <v>14616</v>
      </c>
      <c r="H193">
        <v>812</v>
      </c>
      <c r="I193" s="1664">
        <f t="shared" si="119"/>
        <v>7308</v>
      </c>
      <c r="O193" s="1664">
        <f t="shared" si="120"/>
        <v>11</v>
      </c>
      <c r="P193" s="1664">
        <f t="shared" si="121"/>
        <v>10</v>
      </c>
      <c r="Q193" s="1635">
        <f>REGRESI!$Z$18*'BIAYA TETAP (EXISTING)'!F193+REGRESI!$AC$18</f>
        <v>5737.3631999999998</v>
      </c>
      <c r="R193" s="1635">
        <f t="shared" si="122"/>
        <v>4016.1542399999994</v>
      </c>
      <c r="S193" s="1664">
        <f t="shared" si="123"/>
        <v>4</v>
      </c>
      <c r="T193" s="1635">
        <f t="shared" si="124"/>
        <v>1004.0385599999998</v>
      </c>
      <c r="U193" s="1664">
        <v>140</v>
      </c>
      <c r="V193" s="1664">
        <f t="shared" si="125"/>
        <v>280</v>
      </c>
      <c r="AF193" s="1596">
        <f>'REGRESI HARGA KAPAL'!$H$1*'BIAYA TETAP (EXISTING)'!H193+'REGRESI HARGA KAPAL'!$I$1</f>
        <v>1508311.6</v>
      </c>
      <c r="AG193" s="66">
        <f>AF193*'REGRESI HARGA KAPAL'!$G$1</f>
        <v>21344117451.600002</v>
      </c>
      <c r="AI193" t="s">
        <v>3327</v>
      </c>
      <c r="AJ193" s="112">
        <f t="shared" si="171"/>
        <v>296446075.7166667</v>
      </c>
      <c r="AK193" s="112">
        <f t="shared" si="175"/>
        <v>296446075.7166667</v>
      </c>
      <c r="AL193" s="112">
        <f t="shared" si="175"/>
        <v>355735290.86000001</v>
      </c>
      <c r="AM193" s="112">
        <f t="shared" si="175"/>
        <v>592892151.4333334</v>
      </c>
      <c r="AN193" s="112">
        <f t="shared" si="175"/>
        <v>355735290.86000001</v>
      </c>
      <c r="AO193" s="112">
        <f t="shared" si="175"/>
        <v>444669113.57500005</v>
      </c>
      <c r="AP193" s="112">
        <f t="shared" si="175"/>
        <v>296446075.7166667</v>
      </c>
      <c r="AQ193" s="112">
        <f t="shared" si="175"/>
        <v>592892151.4333334</v>
      </c>
      <c r="AR193" s="112">
        <f t="shared" si="175"/>
        <v>444669113.57500005</v>
      </c>
      <c r="AS193" s="112">
        <f t="shared" si="175"/>
        <v>148223037.85833335</v>
      </c>
      <c r="AT193" s="112">
        <f t="shared" si="175"/>
        <v>355735290.86000001</v>
      </c>
      <c r="AU193" s="112">
        <f t="shared" si="175"/>
        <v>148223037.85833335</v>
      </c>
      <c r="AV193" s="112">
        <f t="shared" si="175"/>
        <v>222334556.78750002</v>
      </c>
      <c r="AW193" s="112">
        <f t="shared" si="175"/>
        <v>592892151.4333334</v>
      </c>
      <c r="AX193" s="112">
        <f t="shared" si="175"/>
        <v>444669113.57500005</v>
      </c>
      <c r="AY193" s="112">
        <f t="shared" si="175"/>
        <v>592892151.4333334</v>
      </c>
      <c r="AZ193" s="112">
        <f t="shared" si="175"/>
        <v>444669113.57500005</v>
      </c>
      <c r="BA193" s="112">
        <f t="shared" si="175"/>
        <v>444669113.57500005</v>
      </c>
      <c r="BB193" s="112">
        <f t="shared" si="175"/>
        <v>592892151.4333334</v>
      </c>
      <c r="BC193" s="112">
        <f t="shared" si="175"/>
        <v>148223037.85833335</v>
      </c>
      <c r="BD193" s="112">
        <f t="shared" si="175"/>
        <v>444669113.57500005</v>
      </c>
      <c r="BE193" s="112">
        <f t="shared" si="175"/>
        <v>592892151.4333334</v>
      </c>
      <c r="BF193" s="112">
        <f t="shared" si="175"/>
        <v>355735290.86000001</v>
      </c>
      <c r="BG193" s="112">
        <f t="shared" si="175"/>
        <v>148223037.85833335</v>
      </c>
      <c r="BH193" s="112">
        <f t="shared" si="175"/>
        <v>592892151.4333334</v>
      </c>
      <c r="BI193" s="112">
        <f t="shared" si="175"/>
        <v>444669113.57500005</v>
      </c>
      <c r="BJ193" s="112">
        <f t="shared" si="175"/>
        <v>444669113.57500005</v>
      </c>
      <c r="BK193" s="112">
        <f t="shared" si="175"/>
        <v>296446075.7166667</v>
      </c>
      <c r="BL193" s="112">
        <f t="shared" si="175"/>
        <v>148223037.85833335</v>
      </c>
      <c r="BM193" s="112">
        <f t="shared" si="175"/>
        <v>444669113.57500005</v>
      </c>
      <c r="BN193" s="112">
        <f t="shared" si="175"/>
        <v>444669113.57500005</v>
      </c>
      <c r="BO193" s="112">
        <f t="shared" si="175"/>
        <v>592892151.4333334</v>
      </c>
      <c r="BP193" s="112">
        <f t="shared" si="175"/>
        <v>355735290.86000001</v>
      </c>
      <c r="BQ193" s="112">
        <f t="shared" si="175"/>
        <v>444669113.57500005</v>
      </c>
      <c r="BR193" s="112">
        <f t="shared" si="175"/>
        <v>254096636.32857147</v>
      </c>
      <c r="BS193" s="112">
        <f t="shared" si="175"/>
        <v>444669113.57500005</v>
      </c>
      <c r="BT193" s="112">
        <f t="shared" si="175"/>
        <v>444669113.57500005</v>
      </c>
      <c r="BU193" s="112">
        <f t="shared" si="175"/>
        <v>592892151.4333334</v>
      </c>
      <c r="BW193" s="1664" t="s">
        <v>3327</v>
      </c>
      <c r="BX193" s="66">
        <f t="shared" si="128"/>
        <v>486775.16538040509</v>
      </c>
      <c r="BY193" s="66">
        <f t="shared" si="129"/>
        <v>486775.16538040509</v>
      </c>
      <c r="BZ193" s="66">
        <f t="shared" si="130"/>
        <v>584130.1984564861</v>
      </c>
      <c r="CA193" s="66">
        <f t="shared" si="131"/>
        <v>973550.33076081017</v>
      </c>
      <c r="CB193" s="66">
        <f t="shared" si="132"/>
        <v>584130.1984564861</v>
      </c>
      <c r="CC193" s="66">
        <f t="shared" si="133"/>
        <v>730162.74807060766</v>
      </c>
      <c r="CD193" s="66">
        <f t="shared" si="134"/>
        <v>486775.16538040509</v>
      </c>
      <c r="CE193" s="66">
        <f t="shared" si="135"/>
        <v>973550.33076081017</v>
      </c>
      <c r="CF193" s="66">
        <f t="shared" si="136"/>
        <v>730162.74807060766</v>
      </c>
      <c r="CG193" s="66">
        <f t="shared" si="137"/>
        <v>243387.58269020254</v>
      </c>
      <c r="CH193" s="66">
        <f t="shared" si="138"/>
        <v>584130.1984564861</v>
      </c>
      <c r="CI193" s="66">
        <f t="shared" si="139"/>
        <v>243387.58269020254</v>
      </c>
      <c r="CJ193" s="66">
        <f t="shared" si="140"/>
        <v>365081.37403530383</v>
      </c>
      <c r="CK193" s="66">
        <f t="shared" si="141"/>
        <v>973550.33076081017</v>
      </c>
      <c r="CL193" s="66">
        <f t="shared" si="142"/>
        <v>730162.74807060766</v>
      </c>
      <c r="CM193" s="66">
        <f t="shared" si="143"/>
        <v>973550.33076081017</v>
      </c>
      <c r="CN193" s="66">
        <f t="shared" si="144"/>
        <v>730162.74807060766</v>
      </c>
      <c r="CO193" s="66">
        <f t="shared" si="145"/>
        <v>730162.74807060766</v>
      </c>
      <c r="CP193" s="66">
        <f t="shared" si="146"/>
        <v>973550.33076081017</v>
      </c>
      <c r="CQ193" s="66">
        <f t="shared" si="147"/>
        <v>243387.58269020254</v>
      </c>
      <c r="CR193" s="66">
        <f t="shared" si="148"/>
        <v>730162.74807060766</v>
      </c>
      <c r="CS193" s="66">
        <f t="shared" si="149"/>
        <v>973550.33076081017</v>
      </c>
      <c r="CT193" s="66">
        <f t="shared" si="150"/>
        <v>584130.1984564861</v>
      </c>
      <c r="CU193" s="66">
        <f t="shared" si="151"/>
        <v>243387.58269020254</v>
      </c>
      <c r="CV193" s="66">
        <f t="shared" si="152"/>
        <v>973550.33076081017</v>
      </c>
      <c r="CW193" s="66">
        <f t="shared" si="153"/>
        <v>730162.74807060766</v>
      </c>
      <c r="CX193" s="66">
        <f t="shared" si="154"/>
        <v>730162.74807060766</v>
      </c>
      <c r="CY193" s="66">
        <f t="shared" si="155"/>
        <v>486775.16538040509</v>
      </c>
      <c r="CZ193" s="66">
        <f t="shared" si="156"/>
        <v>243387.58269020254</v>
      </c>
      <c r="DA193" s="66">
        <f t="shared" si="157"/>
        <v>730162.74807060766</v>
      </c>
      <c r="DB193" s="66">
        <f t="shared" si="158"/>
        <v>730162.74807060766</v>
      </c>
      <c r="DC193" s="66">
        <f t="shared" si="159"/>
        <v>973550.33076081017</v>
      </c>
      <c r="DD193" s="66">
        <f t="shared" si="160"/>
        <v>584130.1984564861</v>
      </c>
      <c r="DE193" s="66">
        <f t="shared" si="161"/>
        <v>730162.74807060766</v>
      </c>
      <c r="DF193" s="66">
        <f t="shared" si="162"/>
        <v>417235.85604034725</v>
      </c>
      <c r="DG193" s="66">
        <f t="shared" si="163"/>
        <v>730162.74807060766</v>
      </c>
      <c r="DH193" s="66">
        <f t="shared" si="164"/>
        <v>730162.74807060766</v>
      </c>
      <c r="DI193" s="66">
        <f t="shared" si="165"/>
        <v>973550.33076081017</v>
      </c>
    </row>
    <row r="194" spans="1:113" x14ac:dyDescent="0.25">
      <c r="A194" s="1664">
        <v>191</v>
      </c>
      <c r="B194" t="s">
        <v>3304</v>
      </c>
      <c r="C194" s="1664" t="s">
        <v>3518</v>
      </c>
      <c r="D194" s="1664" t="s">
        <v>3611</v>
      </c>
      <c r="F194" s="1664">
        <f t="shared" si="118"/>
        <v>19080</v>
      </c>
      <c r="H194">
        <v>1060</v>
      </c>
      <c r="I194" s="1664">
        <f t="shared" si="119"/>
        <v>9540</v>
      </c>
      <c r="O194" s="1664">
        <f t="shared" si="120"/>
        <v>11</v>
      </c>
      <c r="P194" s="1664">
        <f t="shared" si="121"/>
        <v>10</v>
      </c>
      <c r="Q194" s="1635">
        <f>REGRESI!$Z$18*'BIAYA TETAP (EXISTING)'!F194+REGRESI!$AC$18</f>
        <v>6921.2159999999994</v>
      </c>
      <c r="R194" s="1635">
        <f t="shared" si="122"/>
        <v>4844.8511999999992</v>
      </c>
      <c r="S194" s="1664">
        <f t="shared" si="123"/>
        <v>4</v>
      </c>
      <c r="T194" s="1635">
        <f t="shared" si="124"/>
        <v>1211.2127999999998</v>
      </c>
      <c r="U194" s="1664">
        <v>140</v>
      </c>
      <c r="V194" s="1664">
        <f t="shared" si="125"/>
        <v>280</v>
      </c>
      <c r="AF194" s="1596">
        <f>'REGRESI HARGA KAPAL'!$H$1*'BIAYA TETAP (EXISTING)'!H194+'REGRESI HARGA KAPAL'!$I$1</f>
        <v>1781930</v>
      </c>
      <c r="AG194" s="66">
        <f>AF194*'REGRESI HARGA KAPAL'!$G$1</f>
        <v>25216091430</v>
      </c>
      <c r="AI194" t="s">
        <v>3304</v>
      </c>
      <c r="AJ194" s="112">
        <f t="shared" si="171"/>
        <v>350223492.08333331</v>
      </c>
      <c r="AK194" s="112">
        <f t="shared" si="175"/>
        <v>350223492.08333331</v>
      </c>
      <c r="AL194" s="112">
        <f t="shared" si="175"/>
        <v>420268190.5</v>
      </c>
      <c r="AM194" s="112">
        <f t="shared" si="175"/>
        <v>700446984.16666663</v>
      </c>
      <c r="AN194" s="112">
        <f t="shared" si="175"/>
        <v>420268190.5</v>
      </c>
      <c r="AO194" s="112">
        <f t="shared" si="175"/>
        <v>525335238.125</v>
      </c>
      <c r="AP194" s="112">
        <f t="shared" si="175"/>
        <v>350223492.08333331</v>
      </c>
      <c r="AQ194" s="112">
        <f t="shared" si="175"/>
        <v>700446984.16666663</v>
      </c>
      <c r="AR194" s="112">
        <f t="shared" si="175"/>
        <v>525335238.125</v>
      </c>
      <c r="AS194" s="112">
        <f t="shared" si="175"/>
        <v>175111746.04166666</v>
      </c>
      <c r="AT194" s="112">
        <f t="shared" si="175"/>
        <v>420268190.5</v>
      </c>
      <c r="AU194" s="112">
        <f t="shared" si="175"/>
        <v>175111746.04166666</v>
      </c>
      <c r="AV194" s="112">
        <f t="shared" si="175"/>
        <v>262667619.0625</v>
      </c>
      <c r="AW194" s="112">
        <f t="shared" si="175"/>
        <v>700446984.16666663</v>
      </c>
      <c r="AX194" s="112">
        <f t="shared" si="175"/>
        <v>525335238.125</v>
      </c>
      <c r="AY194" s="112">
        <f t="shared" si="175"/>
        <v>700446984.16666663</v>
      </c>
      <c r="AZ194" s="112">
        <f t="shared" si="175"/>
        <v>525335238.125</v>
      </c>
      <c r="BA194" s="112">
        <f t="shared" si="175"/>
        <v>525335238.125</v>
      </c>
      <c r="BB194" s="112">
        <f t="shared" si="175"/>
        <v>700446984.16666663</v>
      </c>
      <c r="BC194" s="112">
        <f t="shared" si="175"/>
        <v>175111746.04166666</v>
      </c>
      <c r="BD194" s="112">
        <f t="shared" si="175"/>
        <v>525335238.125</v>
      </c>
      <c r="BE194" s="112">
        <f t="shared" si="175"/>
        <v>700446984.16666663</v>
      </c>
      <c r="BF194" s="112">
        <f t="shared" si="175"/>
        <v>420268190.5</v>
      </c>
      <c r="BG194" s="112">
        <f t="shared" si="175"/>
        <v>175111746.04166666</v>
      </c>
      <c r="BH194" s="112">
        <f t="shared" si="175"/>
        <v>700446984.16666663</v>
      </c>
      <c r="BI194" s="112">
        <f t="shared" si="175"/>
        <v>525335238.125</v>
      </c>
      <c r="BJ194" s="112">
        <f t="shared" si="175"/>
        <v>525335238.125</v>
      </c>
      <c r="BK194" s="112">
        <f t="shared" si="175"/>
        <v>350223492.08333331</v>
      </c>
      <c r="BL194" s="112">
        <f t="shared" si="175"/>
        <v>175111746.04166666</v>
      </c>
      <c r="BM194" s="112">
        <f t="shared" si="175"/>
        <v>525335238.125</v>
      </c>
      <c r="BN194" s="112">
        <f t="shared" si="175"/>
        <v>525335238.125</v>
      </c>
      <c r="BO194" s="112">
        <f t="shared" si="175"/>
        <v>700446984.16666663</v>
      </c>
      <c r="BP194" s="112">
        <f t="shared" si="175"/>
        <v>420268190.5</v>
      </c>
      <c r="BQ194" s="112">
        <f t="shared" si="175"/>
        <v>525335238.125</v>
      </c>
      <c r="BR194" s="112">
        <f t="shared" si="175"/>
        <v>300191564.64285713</v>
      </c>
      <c r="BS194" s="112">
        <f t="shared" si="175"/>
        <v>525335238.125</v>
      </c>
      <c r="BT194" s="112">
        <f t="shared" si="175"/>
        <v>525335238.125</v>
      </c>
      <c r="BU194" s="112">
        <f t="shared" si="175"/>
        <v>700446984.16666663</v>
      </c>
      <c r="BW194" s="1664" t="s">
        <v>3304</v>
      </c>
      <c r="BX194" s="66">
        <f t="shared" si="128"/>
        <v>440532.69444444444</v>
      </c>
      <c r="BY194" s="66">
        <f t="shared" si="129"/>
        <v>440532.69444444444</v>
      </c>
      <c r="BZ194" s="66">
        <f t="shared" si="130"/>
        <v>528639.23333333328</v>
      </c>
      <c r="CA194" s="66">
        <f t="shared" si="131"/>
        <v>881065.38888888888</v>
      </c>
      <c r="CB194" s="66">
        <f t="shared" si="132"/>
        <v>528639.23333333328</v>
      </c>
      <c r="CC194" s="66">
        <f t="shared" si="133"/>
        <v>660799.04166666663</v>
      </c>
      <c r="CD194" s="66">
        <f t="shared" si="134"/>
        <v>440532.69444444444</v>
      </c>
      <c r="CE194" s="66">
        <f t="shared" si="135"/>
        <v>881065.38888888888</v>
      </c>
      <c r="CF194" s="66">
        <f t="shared" si="136"/>
        <v>660799.04166666663</v>
      </c>
      <c r="CG194" s="66">
        <f t="shared" si="137"/>
        <v>220266.34722222222</v>
      </c>
      <c r="CH194" s="66">
        <f t="shared" si="138"/>
        <v>528639.23333333328</v>
      </c>
      <c r="CI194" s="66">
        <f t="shared" si="139"/>
        <v>220266.34722222222</v>
      </c>
      <c r="CJ194" s="66">
        <f t="shared" si="140"/>
        <v>330399.52083333331</v>
      </c>
      <c r="CK194" s="66">
        <f t="shared" si="141"/>
        <v>881065.38888888888</v>
      </c>
      <c r="CL194" s="66">
        <f t="shared" si="142"/>
        <v>660799.04166666663</v>
      </c>
      <c r="CM194" s="66">
        <f t="shared" si="143"/>
        <v>881065.38888888888</v>
      </c>
      <c r="CN194" s="66">
        <f t="shared" si="144"/>
        <v>660799.04166666663</v>
      </c>
      <c r="CO194" s="66">
        <f t="shared" si="145"/>
        <v>660799.04166666663</v>
      </c>
      <c r="CP194" s="66">
        <f t="shared" si="146"/>
        <v>881065.38888888888</v>
      </c>
      <c r="CQ194" s="66">
        <f t="shared" si="147"/>
        <v>220266.34722222222</v>
      </c>
      <c r="CR194" s="66">
        <f t="shared" si="148"/>
        <v>660799.04166666663</v>
      </c>
      <c r="CS194" s="66">
        <f t="shared" si="149"/>
        <v>881065.38888888888</v>
      </c>
      <c r="CT194" s="66">
        <f t="shared" si="150"/>
        <v>528639.23333333328</v>
      </c>
      <c r="CU194" s="66">
        <f t="shared" si="151"/>
        <v>220266.34722222222</v>
      </c>
      <c r="CV194" s="66">
        <f t="shared" si="152"/>
        <v>881065.38888888888</v>
      </c>
      <c r="CW194" s="66">
        <f t="shared" si="153"/>
        <v>660799.04166666663</v>
      </c>
      <c r="CX194" s="66">
        <f t="shared" si="154"/>
        <v>660799.04166666663</v>
      </c>
      <c r="CY194" s="66">
        <f t="shared" si="155"/>
        <v>440532.69444444444</v>
      </c>
      <c r="CZ194" s="66">
        <f t="shared" si="156"/>
        <v>220266.34722222222</v>
      </c>
      <c r="DA194" s="66">
        <f t="shared" si="157"/>
        <v>660799.04166666663</v>
      </c>
      <c r="DB194" s="66">
        <f t="shared" si="158"/>
        <v>660799.04166666663</v>
      </c>
      <c r="DC194" s="66">
        <f t="shared" si="159"/>
        <v>881065.38888888888</v>
      </c>
      <c r="DD194" s="66">
        <f t="shared" si="160"/>
        <v>528639.23333333328</v>
      </c>
      <c r="DE194" s="66">
        <f t="shared" si="161"/>
        <v>660799.04166666663</v>
      </c>
      <c r="DF194" s="66">
        <f t="shared" si="162"/>
        <v>377599.45238095237</v>
      </c>
      <c r="DG194" s="66">
        <f t="shared" si="163"/>
        <v>660799.04166666663</v>
      </c>
      <c r="DH194" s="66">
        <f t="shared" si="164"/>
        <v>660799.04166666663</v>
      </c>
      <c r="DI194" s="66">
        <f t="shared" si="165"/>
        <v>881065.38888888888</v>
      </c>
    </row>
    <row r="195" spans="1:113" x14ac:dyDescent="0.25">
      <c r="A195" s="1664">
        <v>192</v>
      </c>
      <c r="B195" t="s">
        <v>3296</v>
      </c>
      <c r="C195" s="1664" t="s">
        <v>3518</v>
      </c>
      <c r="D195" s="1664" t="s">
        <v>3611</v>
      </c>
      <c r="F195" s="1664">
        <f t="shared" si="118"/>
        <v>25272</v>
      </c>
      <c r="H195">
        <v>1404</v>
      </c>
      <c r="I195" s="1664">
        <f t="shared" si="119"/>
        <v>12636</v>
      </c>
      <c r="O195" s="1664">
        <f t="shared" si="120"/>
        <v>11</v>
      </c>
      <c r="P195" s="1664">
        <f t="shared" si="121"/>
        <v>10</v>
      </c>
      <c r="Q195" s="1635">
        <f>REGRESI!$Z$18*'BIAYA TETAP (EXISTING)'!F195+REGRESI!$AC$18</f>
        <v>8563.3343999999997</v>
      </c>
      <c r="R195" s="1635">
        <f t="shared" si="122"/>
        <v>5994.3340799999996</v>
      </c>
      <c r="S195" s="1664">
        <f t="shared" si="123"/>
        <v>4</v>
      </c>
      <c r="T195" s="1635">
        <f t="shared" si="124"/>
        <v>1498.5835199999999</v>
      </c>
      <c r="U195" s="1664">
        <v>140</v>
      </c>
      <c r="V195" s="1664">
        <f t="shared" si="125"/>
        <v>280</v>
      </c>
      <c r="AF195" s="1596">
        <f>'REGRESI HARGA KAPAL'!$H$1*'BIAYA TETAP (EXISTING)'!H195+'REGRESI HARGA KAPAL'!$I$1</f>
        <v>2161465.2000000002</v>
      </c>
      <c r="AG195" s="66">
        <f>AF195*'REGRESI HARGA KAPAL'!$G$1</f>
        <v>30586894045.200001</v>
      </c>
      <c r="AI195" t="s">
        <v>3296</v>
      </c>
      <c r="AJ195" s="112">
        <f t="shared" si="171"/>
        <v>424817972.85000002</v>
      </c>
      <c r="AK195" s="112">
        <f t="shared" si="175"/>
        <v>424817972.85000002</v>
      </c>
      <c r="AL195" s="112">
        <f t="shared" si="175"/>
        <v>509781567.42000002</v>
      </c>
      <c r="AM195" s="112">
        <f t="shared" si="175"/>
        <v>849635945.70000005</v>
      </c>
      <c r="AN195" s="112">
        <f t="shared" si="175"/>
        <v>509781567.42000002</v>
      </c>
      <c r="AO195" s="112">
        <f t="shared" si="175"/>
        <v>637226959.27499998</v>
      </c>
      <c r="AP195" s="112">
        <f t="shared" si="175"/>
        <v>424817972.85000002</v>
      </c>
      <c r="AQ195" s="112">
        <f t="shared" si="175"/>
        <v>849635945.70000005</v>
      </c>
      <c r="AR195" s="112">
        <f t="shared" si="175"/>
        <v>637226959.27499998</v>
      </c>
      <c r="AS195" s="112">
        <f t="shared" si="175"/>
        <v>212408986.42500001</v>
      </c>
      <c r="AT195" s="112">
        <f t="shared" si="175"/>
        <v>509781567.42000002</v>
      </c>
      <c r="AU195" s="112">
        <f t="shared" si="175"/>
        <v>212408986.42500001</v>
      </c>
      <c r="AV195" s="112">
        <f t="shared" si="175"/>
        <v>318613479.63749999</v>
      </c>
      <c r="AW195" s="112">
        <f t="shared" si="175"/>
        <v>849635945.70000005</v>
      </c>
      <c r="AX195" s="112">
        <f t="shared" si="175"/>
        <v>637226959.27499998</v>
      </c>
      <c r="AY195" s="112">
        <f t="shared" si="175"/>
        <v>849635945.70000005</v>
      </c>
      <c r="AZ195" s="112">
        <f t="shared" si="175"/>
        <v>637226959.27499998</v>
      </c>
      <c r="BA195" s="112">
        <f t="shared" si="175"/>
        <v>637226959.27499998</v>
      </c>
      <c r="BB195" s="112">
        <f t="shared" si="175"/>
        <v>849635945.70000005</v>
      </c>
      <c r="BC195" s="112">
        <f t="shared" si="175"/>
        <v>212408986.42500001</v>
      </c>
      <c r="BD195" s="112">
        <f t="shared" si="175"/>
        <v>637226959.27499998</v>
      </c>
      <c r="BE195" s="112">
        <f t="shared" si="175"/>
        <v>849635945.70000005</v>
      </c>
      <c r="BF195" s="112">
        <f t="shared" si="175"/>
        <v>509781567.42000002</v>
      </c>
      <c r="BG195" s="112">
        <f t="shared" si="175"/>
        <v>212408986.42500001</v>
      </c>
      <c r="BH195" s="112">
        <f t="shared" si="175"/>
        <v>849635945.70000005</v>
      </c>
      <c r="BI195" s="112">
        <f t="shared" si="175"/>
        <v>637226959.27499998</v>
      </c>
      <c r="BJ195" s="112">
        <f t="shared" si="175"/>
        <v>637226959.27499998</v>
      </c>
      <c r="BK195" s="112">
        <f t="shared" si="175"/>
        <v>424817972.85000002</v>
      </c>
      <c r="BL195" s="112">
        <f t="shared" si="175"/>
        <v>212408986.42500001</v>
      </c>
      <c r="BM195" s="112">
        <f t="shared" si="175"/>
        <v>637226959.27499998</v>
      </c>
      <c r="BN195" s="112">
        <f t="shared" si="175"/>
        <v>637226959.27499998</v>
      </c>
      <c r="BO195" s="112">
        <f t="shared" si="175"/>
        <v>849635945.70000005</v>
      </c>
      <c r="BP195" s="112">
        <f t="shared" si="175"/>
        <v>509781567.42000002</v>
      </c>
      <c r="BQ195" s="112">
        <f t="shared" si="175"/>
        <v>637226959.27499998</v>
      </c>
      <c r="BR195" s="112">
        <f t="shared" si="175"/>
        <v>364129691.01428574</v>
      </c>
      <c r="BS195" s="112">
        <f t="shared" si="175"/>
        <v>637226959.27499998</v>
      </c>
      <c r="BT195" s="112">
        <f t="shared" si="175"/>
        <v>637226959.27499998</v>
      </c>
      <c r="BU195" s="112">
        <f t="shared" si="175"/>
        <v>849635945.70000005</v>
      </c>
      <c r="BW195" s="1664" t="s">
        <v>3296</v>
      </c>
      <c r="BX195" s="66">
        <f t="shared" si="128"/>
        <v>403435.87165242166</v>
      </c>
      <c r="BY195" s="66">
        <f t="shared" si="129"/>
        <v>403435.87165242166</v>
      </c>
      <c r="BZ195" s="66">
        <f t="shared" si="130"/>
        <v>484123.04598290601</v>
      </c>
      <c r="CA195" s="66">
        <f t="shared" si="131"/>
        <v>806871.74330484332</v>
      </c>
      <c r="CB195" s="66">
        <f t="shared" si="132"/>
        <v>484123.04598290601</v>
      </c>
      <c r="CC195" s="66">
        <f t="shared" si="133"/>
        <v>605153.80747863243</v>
      </c>
      <c r="CD195" s="66">
        <f t="shared" si="134"/>
        <v>403435.87165242166</v>
      </c>
      <c r="CE195" s="66">
        <f t="shared" si="135"/>
        <v>806871.74330484332</v>
      </c>
      <c r="CF195" s="66">
        <f t="shared" si="136"/>
        <v>605153.80747863243</v>
      </c>
      <c r="CG195" s="66">
        <f t="shared" si="137"/>
        <v>201717.93582621083</v>
      </c>
      <c r="CH195" s="66">
        <f t="shared" si="138"/>
        <v>484123.04598290601</v>
      </c>
      <c r="CI195" s="66">
        <f t="shared" si="139"/>
        <v>201717.93582621083</v>
      </c>
      <c r="CJ195" s="66">
        <f t="shared" si="140"/>
        <v>302576.90373931621</v>
      </c>
      <c r="CK195" s="66">
        <f t="shared" si="141"/>
        <v>806871.74330484332</v>
      </c>
      <c r="CL195" s="66">
        <f t="shared" si="142"/>
        <v>605153.80747863243</v>
      </c>
      <c r="CM195" s="66">
        <f t="shared" si="143"/>
        <v>806871.74330484332</v>
      </c>
      <c r="CN195" s="66">
        <f t="shared" si="144"/>
        <v>605153.80747863243</v>
      </c>
      <c r="CO195" s="66">
        <f t="shared" si="145"/>
        <v>605153.80747863243</v>
      </c>
      <c r="CP195" s="66">
        <f t="shared" si="146"/>
        <v>806871.74330484332</v>
      </c>
      <c r="CQ195" s="66">
        <f t="shared" si="147"/>
        <v>201717.93582621083</v>
      </c>
      <c r="CR195" s="66">
        <f t="shared" si="148"/>
        <v>605153.80747863243</v>
      </c>
      <c r="CS195" s="66">
        <f t="shared" si="149"/>
        <v>806871.74330484332</v>
      </c>
      <c r="CT195" s="66">
        <f t="shared" si="150"/>
        <v>484123.04598290601</v>
      </c>
      <c r="CU195" s="66">
        <f t="shared" si="151"/>
        <v>201717.93582621083</v>
      </c>
      <c r="CV195" s="66">
        <f t="shared" si="152"/>
        <v>806871.74330484332</v>
      </c>
      <c r="CW195" s="66">
        <f t="shared" si="153"/>
        <v>605153.80747863243</v>
      </c>
      <c r="CX195" s="66">
        <f t="shared" si="154"/>
        <v>605153.80747863243</v>
      </c>
      <c r="CY195" s="66">
        <f t="shared" si="155"/>
        <v>403435.87165242166</v>
      </c>
      <c r="CZ195" s="66">
        <f t="shared" si="156"/>
        <v>201717.93582621083</v>
      </c>
      <c r="DA195" s="66">
        <f t="shared" si="157"/>
        <v>605153.80747863243</v>
      </c>
      <c r="DB195" s="66">
        <f t="shared" si="158"/>
        <v>605153.80747863243</v>
      </c>
      <c r="DC195" s="66">
        <f t="shared" si="159"/>
        <v>806871.74330484332</v>
      </c>
      <c r="DD195" s="66">
        <f t="shared" si="160"/>
        <v>484123.04598290601</v>
      </c>
      <c r="DE195" s="66">
        <f t="shared" si="161"/>
        <v>605153.80747863243</v>
      </c>
      <c r="DF195" s="66">
        <f t="shared" si="162"/>
        <v>345802.17570207571</v>
      </c>
      <c r="DG195" s="66">
        <f t="shared" si="163"/>
        <v>605153.80747863243</v>
      </c>
      <c r="DH195" s="66">
        <f t="shared" si="164"/>
        <v>605153.80747863243</v>
      </c>
      <c r="DI195" s="66">
        <f t="shared" si="165"/>
        <v>806871.74330484332</v>
      </c>
    </row>
    <row r="196" spans="1:113" x14ac:dyDescent="0.25">
      <c r="A196" s="1664">
        <v>193</v>
      </c>
      <c r="B196" t="s">
        <v>3335</v>
      </c>
      <c r="C196" s="1664" t="s">
        <v>3518</v>
      </c>
      <c r="D196" s="1664" t="s">
        <v>3611</v>
      </c>
      <c r="F196" s="1664">
        <f t="shared" ref="F196:F203" si="176">H196*$F$2</f>
        <v>13320</v>
      </c>
      <c r="H196">
        <v>740</v>
      </c>
      <c r="I196" s="1664">
        <f t="shared" ref="I196:I203" si="177">F196*$I$2</f>
        <v>6660</v>
      </c>
      <c r="O196" s="1664">
        <f t="shared" ref="O196:O203" si="178">P196+1</f>
        <v>11</v>
      </c>
      <c r="P196" s="1664">
        <f t="shared" ref="P196:P203" si="179">IF(D196="KONTAINER",10,8)</f>
        <v>10</v>
      </c>
      <c r="Q196" s="1635">
        <f>REGRESI!$Z$18*'BIAYA TETAP (EXISTING)'!F196+REGRESI!$AC$18</f>
        <v>5393.6639999999998</v>
      </c>
      <c r="R196" s="1635">
        <f t="shared" ref="R196:R203" si="180">Q196*$R$2</f>
        <v>3775.5647999999997</v>
      </c>
      <c r="S196" s="1664">
        <f t="shared" ref="S196:S203" si="181">IF(D196="KONTAINER",4,2)</f>
        <v>4</v>
      </c>
      <c r="T196" s="1635">
        <f t="shared" ref="T196:T203" si="182">R196/S196</f>
        <v>943.89119999999991</v>
      </c>
      <c r="U196" s="1664">
        <v>140</v>
      </c>
      <c r="V196" s="1664">
        <f t="shared" ref="V196:V203" si="183">U196*2</f>
        <v>280</v>
      </c>
      <c r="AF196" s="1596">
        <f>'REGRESI HARGA KAPAL'!$H$1*'BIAYA TETAP (EXISTING)'!H196+'REGRESI HARGA KAPAL'!$I$1</f>
        <v>1428874</v>
      </c>
      <c r="AG196" s="66">
        <f>AF196*'REGRESI HARGA KAPAL'!$G$1</f>
        <v>20219995974</v>
      </c>
      <c r="AI196" t="s">
        <v>3335</v>
      </c>
      <c r="AJ196" s="112">
        <f t="shared" ref="AJ196:AJ203" si="184">$AG196/AJ$1</f>
        <v>280833277.41666669</v>
      </c>
      <c r="AK196" s="112">
        <f t="shared" si="175"/>
        <v>280833277.41666669</v>
      </c>
      <c r="AL196" s="112">
        <f t="shared" si="175"/>
        <v>336999932.89999998</v>
      </c>
      <c r="AM196" s="112">
        <f t="shared" si="175"/>
        <v>561666554.83333337</v>
      </c>
      <c r="AN196" s="112">
        <f t="shared" si="175"/>
        <v>336999932.89999998</v>
      </c>
      <c r="AO196" s="112">
        <f t="shared" si="175"/>
        <v>421249916.125</v>
      </c>
      <c r="AP196" s="112">
        <f t="shared" si="175"/>
        <v>280833277.41666669</v>
      </c>
      <c r="AQ196" s="112">
        <f t="shared" si="175"/>
        <v>561666554.83333337</v>
      </c>
      <c r="AR196" s="112">
        <f t="shared" si="175"/>
        <v>421249916.125</v>
      </c>
      <c r="AS196" s="112">
        <f t="shared" si="175"/>
        <v>140416638.70833334</v>
      </c>
      <c r="AT196" s="112">
        <f t="shared" si="175"/>
        <v>336999932.89999998</v>
      </c>
      <c r="AU196" s="112">
        <f t="shared" si="175"/>
        <v>140416638.70833334</v>
      </c>
      <c r="AV196" s="112">
        <f t="shared" si="175"/>
        <v>210624958.0625</v>
      </c>
      <c r="AW196" s="112">
        <f t="shared" si="175"/>
        <v>561666554.83333337</v>
      </c>
      <c r="AX196" s="112">
        <f t="shared" si="175"/>
        <v>421249916.125</v>
      </c>
      <c r="AY196" s="112">
        <f t="shared" si="175"/>
        <v>561666554.83333337</v>
      </c>
      <c r="AZ196" s="112">
        <f t="shared" si="175"/>
        <v>421249916.125</v>
      </c>
      <c r="BA196" s="112">
        <f t="shared" si="175"/>
        <v>421249916.125</v>
      </c>
      <c r="BB196" s="112">
        <f t="shared" si="175"/>
        <v>561666554.83333337</v>
      </c>
      <c r="BC196" s="112">
        <f t="shared" si="175"/>
        <v>140416638.70833334</v>
      </c>
      <c r="BD196" s="112">
        <f t="shared" si="175"/>
        <v>421249916.125</v>
      </c>
      <c r="BE196" s="112">
        <f t="shared" si="175"/>
        <v>561666554.83333337</v>
      </c>
      <c r="BF196" s="112">
        <f t="shared" si="175"/>
        <v>336999932.89999998</v>
      </c>
      <c r="BG196" s="112">
        <f t="shared" si="175"/>
        <v>140416638.70833334</v>
      </c>
      <c r="BH196" s="112">
        <f t="shared" si="175"/>
        <v>561666554.83333337</v>
      </c>
      <c r="BI196" s="112">
        <f t="shared" si="175"/>
        <v>421249916.125</v>
      </c>
      <c r="BJ196" s="112">
        <f t="shared" si="175"/>
        <v>421249916.125</v>
      </c>
      <c r="BK196" s="112">
        <f t="shared" si="175"/>
        <v>280833277.41666669</v>
      </c>
      <c r="BL196" s="112">
        <f t="shared" si="175"/>
        <v>140416638.70833334</v>
      </c>
      <c r="BM196" s="112">
        <f t="shared" si="175"/>
        <v>421249916.125</v>
      </c>
      <c r="BN196" s="112">
        <f t="shared" si="175"/>
        <v>421249916.125</v>
      </c>
      <c r="BO196" s="112">
        <f t="shared" si="175"/>
        <v>561666554.83333337</v>
      </c>
      <c r="BP196" s="112">
        <f t="shared" si="175"/>
        <v>336999932.89999998</v>
      </c>
      <c r="BQ196" s="112">
        <f t="shared" si="175"/>
        <v>421249916.125</v>
      </c>
      <c r="BR196" s="112">
        <f t="shared" si="175"/>
        <v>240714237.7857143</v>
      </c>
      <c r="BS196" s="112">
        <f t="shared" si="175"/>
        <v>421249916.125</v>
      </c>
      <c r="BT196" s="112">
        <f t="shared" si="175"/>
        <v>421249916.125</v>
      </c>
      <c r="BU196" s="112">
        <f t="shared" si="175"/>
        <v>561666554.83333337</v>
      </c>
      <c r="BW196" s="1664" t="s">
        <v>3335</v>
      </c>
      <c r="BX196" s="66">
        <f t="shared" si="128"/>
        <v>506005.90525525529</v>
      </c>
      <c r="BY196" s="66">
        <f t="shared" si="129"/>
        <v>506005.90525525529</v>
      </c>
      <c r="BZ196" s="66">
        <f t="shared" si="130"/>
        <v>607207.0863063063</v>
      </c>
      <c r="CA196" s="66">
        <f t="shared" si="131"/>
        <v>1012011.8105105106</v>
      </c>
      <c r="CB196" s="66">
        <f t="shared" si="132"/>
        <v>607207.0863063063</v>
      </c>
      <c r="CC196" s="66">
        <f t="shared" si="133"/>
        <v>759008.85788288293</v>
      </c>
      <c r="CD196" s="66">
        <f t="shared" si="134"/>
        <v>506005.90525525529</v>
      </c>
      <c r="CE196" s="66">
        <f t="shared" si="135"/>
        <v>1012011.8105105106</v>
      </c>
      <c r="CF196" s="66">
        <f t="shared" si="136"/>
        <v>759008.85788288293</v>
      </c>
      <c r="CG196" s="66">
        <f t="shared" si="137"/>
        <v>253002.95262762764</v>
      </c>
      <c r="CH196" s="66">
        <f t="shared" si="138"/>
        <v>607207.0863063063</v>
      </c>
      <c r="CI196" s="66">
        <f t="shared" si="139"/>
        <v>253002.95262762764</v>
      </c>
      <c r="CJ196" s="66">
        <f t="shared" si="140"/>
        <v>379504.42894144147</v>
      </c>
      <c r="CK196" s="66">
        <f t="shared" si="141"/>
        <v>1012011.8105105106</v>
      </c>
      <c r="CL196" s="66">
        <f t="shared" si="142"/>
        <v>759008.85788288293</v>
      </c>
      <c r="CM196" s="66">
        <f t="shared" si="143"/>
        <v>1012011.8105105106</v>
      </c>
      <c r="CN196" s="66">
        <f t="shared" si="144"/>
        <v>759008.85788288293</v>
      </c>
      <c r="CO196" s="66">
        <f t="shared" si="145"/>
        <v>759008.85788288293</v>
      </c>
      <c r="CP196" s="66">
        <f t="shared" si="146"/>
        <v>1012011.8105105106</v>
      </c>
      <c r="CQ196" s="66">
        <f t="shared" si="147"/>
        <v>253002.95262762764</v>
      </c>
      <c r="CR196" s="66">
        <f t="shared" si="148"/>
        <v>759008.85788288293</v>
      </c>
      <c r="CS196" s="66">
        <f t="shared" si="149"/>
        <v>1012011.8105105106</v>
      </c>
      <c r="CT196" s="66">
        <f t="shared" si="150"/>
        <v>607207.0863063063</v>
      </c>
      <c r="CU196" s="66">
        <f t="shared" si="151"/>
        <v>253002.95262762764</v>
      </c>
      <c r="CV196" s="66">
        <f t="shared" si="152"/>
        <v>1012011.8105105106</v>
      </c>
      <c r="CW196" s="66">
        <f t="shared" si="153"/>
        <v>759008.85788288293</v>
      </c>
      <c r="CX196" s="66">
        <f t="shared" si="154"/>
        <v>759008.85788288293</v>
      </c>
      <c r="CY196" s="66">
        <f t="shared" si="155"/>
        <v>506005.90525525529</v>
      </c>
      <c r="CZ196" s="66">
        <f t="shared" si="156"/>
        <v>253002.95262762764</v>
      </c>
      <c r="DA196" s="66">
        <f t="shared" si="157"/>
        <v>759008.85788288293</v>
      </c>
      <c r="DB196" s="66">
        <f t="shared" si="158"/>
        <v>759008.85788288293</v>
      </c>
      <c r="DC196" s="66">
        <f t="shared" si="159"/>
        <v>1012011.8105105106</v>
      </c>
      <c r="DD196" s="66">
        <f t="shared" si="160"/>
        <v>607207.0863063063</v>
      </c>
      <c r="DE196" s="66">
        <f t="shared" si="161"/>
        <v>759008.85788288293</v>
      </c>
      <c r="DF196" s="66">
        <f t="shared" si="162"/>
        <v>433719.34736164741</v>
      </c>
      <c r="DG196" s="66">
        <f t="shared" si="163"/>
        <v>759008.85788288293</v>
      </c>
      <c r="DH196" s="66">
        <f t="shared" si="164"/>
        <v>759008.85788288293</v>
      </c>
      <c r="DI196" s="66">
        <f t="shared" si="165"/>
        <v>1012011.8105105106</v>
      </c>
    </row>
    <row r="197" spans="1:113" x14ac:dyDescent="0.25">
      <c r="A197" s="1664">
        <v>194</v>
      </c>
      <c r="B197" t="s">
        <v>3312</v>
      </c>
      <c r="C197" s="1664" t="s">
        <v>3518</v>
      </c>
      <c r="D197" s="1664" t="s">
        <v>3611</v>
      </c>
      <c r="F197" s="1664">
        <f t="shared" si="176"/>
        <v>15228</v>
      </c>
      <c r="H197">
        <v>846</v>
      </c>
      <c r="I197" s="1664">
        <f t="shared" si="177"/>
        <v>7614</v>
      </c>
      <c r="O197" s="1664">
        <f t="shared" si="178"/>
        <v>11</v>
      </c>
      <c r="P197" s="1664">
        <f t="shared" si="179"/>
        <v>10</v>
      </c>
      <c r="Q197" s="1635">
        <f>REGRESI!$Z$18*'BIAYA TETAP (EXISTING)'!F197+REGRESI!$AC$18</f>
        <v>5899.6656000000003</v>
      </c>
      <c r="R197" s="1635">
        <f t="shared" si="180"/>
        <v>4129.7659199999998</v>
      </c>
      <c r="S197" s="1664">
        <f t="shared" si="181"/>
        <v>4</v>
      </c>
      <c r="T197" s="1635">
        <f t="shared" si="182"/>
        <v>1032.44148</v>
      </c>
      <c r="U197" s="1664">
        <v>140</v>
      </c>
      <c r="V197" s="1664">
        <f t="shared" si="183"/>
        <v>280</v>
      </c>
      <c r="AF197" s="1596">
        <f>'REGRESI HARGA KAPAL'!$H$1*'BIAYA TETAP (EXISTING)'!H197+'REGRESI HARGA KAPAL'!$I$1</f>
        <v>1545823.7999999998</v>
      </c>
      <c r="AG197" s="66">
        <f>AF197*'REGRESI HARGA KAPAL'!$G$1</f>
        <v>21874952593.799999</v>
      </c>
      <c r="AI197" t="s">
        <v>3312</v>
      </c>
      <c r="AJ197" s="112">
        <f t="shared" si="184"/>
        <v>303818786.02499998</v>
      </c>
      <c r="AK197" s="112">
        <f t="shared" ref="AK197:AY197" si="185">$AG197/AK$1</f>
        <v>303818786.02499998</v>
      </c>
      <c r="AL197" s="112">
        <f t="shared" si="185"/>
        <v>364582543.22999996</v>
      </c>
      <c r="AM197" s="112">
        <f t="shared" si="185"/>
        <v>607637572.04999995</v>
      </c>
      <c r="AN197" s="112">
        <f t="shared" si="185"/>
        <v>364582543.22999996</v>
      </c>
      <c r="AO197" s="112">
        <f t="shared" si="185"/>
        <v>455728179.03749996</v>
      </c>
      <c r="AP197" s="112">
        <f t="shared" si="185"/>
        <v>303818786.02499998</v>
      </c>
      <c r="AQ197" s="112">
        <f t="shared" si="185"/>
        <v>607637572.04999995</v>
      </c>
      <c r="AR197" s="112">
        <f t="shared" si="185"/>
        <v>455728179.03749996</v>
      </c>
      <c r="AS197" s="112">
        <f t="shared" si="185"/>
        <v>151909393.01249999</v>
      </c>
      <c r="AT197" s="112">
        <f t="shared" si="185"/>
        <v>364582543.22999996</v>
      </c>
      <c r="AU197" s="112">
        <f t="shared" si="185"/>
        <v>151909393.01249999</v>
      </c>
      <c r="AV197" s="112">
        <f t="shared" si="185"/>
        <v>227864089.51874998</v>
      </c>
      <c r="AW197" s="112">
        <f t="shared" si="185"/>
        <v>607637572.04999995</v>
      </c>
      <c r="AX197" s="112">
        <f t="shared" si="185"/>
        <v>455728179.03749996</v>
      </c>
      <c r="AY197" s="112">
        <f t="shared" si="185"/>
        <v>607637572.04999995</v>
      </c>
      <c r="AZ197" s="112">
        <f t="shared" si="175"/>
        <v>455728179.03749996</v>
      </c>
      <c r="BA197" s="112">
        <f t="shared" si="175"/>
        <v>455728179.03749996</v>
      </c>
      <c r="BB197" s="112">
        <f t="shared" si="175"/>
        <v>607637572.04999995</v>
      </c>
      <c r="BC197" s="112">
        <f t="shared" si="175"/>
        <v>151909393.01249999</v>
      </c>
      <c r="BD197" s="112">
        <f t="shared" si="175"/>
        <v>455728179.03749996</v>
      </c>
      <c r="BE197" s="112">
        <f t="shared" si="175"/>
        <v>607637572.04999995</v>
      </c>
      <c r="BF197" s="112">
        <f t="shared" si="175"/>
        <v>364582543.22999996</v>
      </c>
      <c r="BG197" s="112">
        <f t="shared" si="175"/>
        <v>151909393.01249999</v>
      </c>
      <c r="BH197" s="112">
        <f t="shared" si="175"/>
        <v>607637572.04999995</v>
      </c>
      <c r="BI197" s="112">
        <f t="shared" si="175"/>
        <v>455728179.03749996</v>
      </c>
      <c r="BJ197" s="112">
        <f t="shared" si="175"/>
        <v>455728179.03749996</v>
      </c>
      <c r="BK197" s="112">
        <f t="shared" si="175"/>
        <v>303818786.02499998</v>
      </c>
      <c r="BL197" s="112">
        <f t="shared" si="175"/>
        <v>151909393.01249999</v>
      </c>
      <c r="BM197" s="112">
        <f t="shared" si="175"/>
        <v>455728179.03749996</v>
      </c>
      <c r="BN197" s="112">
        <f t="shared" si="175"/>
        <v>455728179.03749996</v>
      </c>
      <c r="BO197" s="112">
        <f t="shared" si="175"/>
        <v>607637572.04999995</v>
      </c>
      <c r="BP197" s="112">
        <f t="shared" si="175"/>
        <v>364582543.22999996</v>
      </c>
      <c r="BQ197" s="112">
        <f t="shared" si="175"/>
        <v>455728179.03749996</v>
      </c>
      <c r="BR197" s="112">
        <f t="shared" si="175"/>
        <v>260416102.30714285</v>
      </c>
      <c r="BS197" s="112">
        <f t="shared" si="175"/>
        <v>455728179.03749996</v>
      </c>
      <c r="BT197" s="112">
        <f t="shared" si="175"/>
        <v>455728179.03749996</v>
      </c>
      <c r="BU197" s="112">
        <f t="shared" si="175"/>
        <v>607637572.04999995</v>
      </c>
      <c r="BW197" s="1664" t="s">
        <v>3312</v>
      </c>
      <c r="BX197" s="66">
        <f>AJ197/($BZ$2*$H197)</f>
        <v>478831.81406619382</v>
      </c>
      <c r="BY197" s="66">
        <f t="shared" ref="BY197:BY203" si="186">AK197/($BZ$2*$H197)</f>
        <v>478831.81406619382</v>
      </c>
      <c r="BZ197" s="66">
        <f t="shared" ref="BZ197:BZ203" si="187">AL197/($BZ$2*$H197)</f>
        <v>574598.17687943252</v>
      </c>
      <c r="CA197" s="66">
        <f t="shared" ref="CA197:CA203" si="188">AM197/($BZ$2*$H197)</f>
        <v>957663.62813238765</v>
      </c>
      <c r="CB197" s="66">
        <f t="shared" ref="CB197:CB203" si="189">AN197/($BZ$2*$H197)</f>
        <v>574598.17687943252</v>
      </c>
      <c r="CC197" s="66">
        <f t="shared" ref="CC197:CC203" si="190">AO197/($BZ$2*$H197)</f>
        <v>718247.72109929076</v>
      </c>
      <c r="CD197" s="66">
        <f t="shared" ref="CD197:CD203" si="191">AP197/($BZ$2*$H197)</f>
        <v>478831.81406619382</v>
      </c>
      <c r="CE197" s="66">
        <f t="shared" ref="CE197:CE203" si="192">AQ197/($BZ$2*$H197)</f>
        <v>957663.62813238765</v>
      </c>
      <c r="CF197" s="66">
        <f t="shared" ref="CF197:CF203" si="193">AR197/($BZ$2*$H197)</f>
        <v>718247.72109929076</v>
      </c>
      <c r="CG197" s="66">
        <f t="shared" ref="CG197:CG203" si="194">AS197/($BZ$2*$H197)</f>
        <v>239415.90703309691</v>
      </c>
      <c r="CH197" s="66">
        <f t="shared" ref="CH197:CH203" si="195">AT197/($BZ$2*$H197)</f>
        <v>574598.17687943252</v>
      </c>
      <c r="CI197" s="66">
        <f t="shared" ref="CI197:CI203" si="196">AU197/($BZ$2*$H197)</f>
        <v>239415.90703309691</v>
      </c>
      <c r="CJ197" s="66">
        <f t="shared" ref="CJ197:CJ203" si="197">AV197/($BZ$2*$H197)</f>
        <v>359123.86054964538</v>
      </c>
      <c r="CK197" s="66">
        <f t="shared" ref="CK197:CK203" si="198">AW197/($BZ$2*$H197)</f>
        <v>957663.62813238765</v>
      </c>
      <c r="CL197" s="66">
        <f t="shared" ref="CL197:CL203" si="199">AX197/($BZ$2*$H197)</f>
        <v>718247.72109929076</v>
      </c>
      <c r="CM197" s="66">
        <f t="shared" ref="CM197:CM203" si="200">AY197/($BZ$2*$H197)</f>
        <v>957663.62813238765</v>
      </c>
      <c r="CN197" s="66">
        <f t="shared" ref="CN197:CN203" si="201">AZ197/($BZ$2*$H197)</f>
        <v>718247.72109929076</v>
      </c>
      <c r="CO197" s="66">
        <f t="shared" ref="CO197:CO203" si="202">BA197/($BZ$2*$H197)</f>
        <v>718247.72109929076</v>
      </c>
      <c r="CP197" s="66">
        <f t="shared" ref="CP197:CP203" si="203">BB197/($BZ$2*$H197)</f>
        <v>957663.62813238765</v>
      </c>
      <c r="CQ197" s="66">
        <f t="shared" ref="CQ197:CQ203" si="204">BC197/($BZ$2*$H197)</f>
        <v>239415.90703309691</v>
      </c>
      <c r="CR197" s="66">
        <f t="shared" ref="CR197:CR203" si="205">BD197/($BZ$2*$H197)</f>
        <v>718247.72109929076</v>
      </c>
      <c r="CS197" s="66">
        <f t="shared" ref="CS197:CS203" si="206">BE197/($BZ$2*$H197)</f>
        <v>957663.62813238765</v>
      </c>
      <c r="CT197" s="66">
        <f t="shared" ref="CT197:CT203" si="207">BF197/($BZ$2*$H197)</f>
        <v>574598.17687943252</v>
      </c>
      <c r="CU197" s="66">
        <f t="shared" ref="CU197:CU203" si="208">BG197/($BZ$2*$H197)</f>
        <v>239415.90703309691</v>
      </c>
      <c r="CV197" s="66">
        <f t="shared" ref="CV197:CV203" si="209">BH197/($BZ$2*$H197)</f>
        <v>957663.62813238765</v>
      </c>
      <c r="CW197" s="66">
        <f t="shared" ref="CW197:CW203" si="210">BI197/($BZ$2*$H197)</f>
        <v>718247.72109929076</v>
      </c>
      <c r="CX197" s="66">
        <f t="shared" ref="CX197:CX203" si="211">BJ197/($BZ$2*$H197)</f>
        <v>718247.72109929076</v>
      </c>
      <c r="CY197" s="66">
        <f t="shared" ref="CY197:CY203" si="212">BK197/($BZ$2*$H197)</f>
        <v>478831.81406619382</v>
      </c>
      <c r="CZ197" s="66">
        <f t="shared" ref="CZ197:CZ203" si="213">BL197/($BZ$2*$H197)</f>
        <v>239415.90703309691</v>
      </c>
      <c r="DA197" s="66">
        <f t="shared" ref="DA197:DA203" si="214">BM197/($BZ$2*$H197)</f>
        <v>718247.72109929076</v>
      </c>
      <c r="DB197" s="66">
        <f t="shared" ref="DB197:DB203" si="215">BN197/($BZ$2*$H197)</f>
        <v>718247.72109929076</v>
      </c>
      <c r="DC197" s="66">
        <f t="shared" ref="DC197:DC203" si="216">BO197/($BZ$2*$H197)</f>
        <v>957663.62813238765</v>
      </c>
      <c r="DD197" s="66">
        <f t="shared" ref="DD197:DD203" si="217">BP197/($BZ$2*$H197)</f>
        <v>574598.17687943252</v>
      </c>
      <c r="DE197" s="66">
        <f t="shared" ref="DE197:DE203" si="218">BQ197/($BZ$2*$H197)</f>
        <v>718247.72109929076</v>
      </c>
      <c r="DF197" s="66">
        <f t="shared" ref="DF197:DF203" si="219">BR197/($BZ$2*$H197)</f>
        <v>410427.26919959474</v>
      </c>
      <c r="DG197" s="66">
        <f t="shared" ref="DG197:DG203" si="220">BS197/($BZ$2*$H197)</f>
        <v>718247.72109929076</v>
      </c>
      <c r="DH197" s="66">
        <f t="shared" ref="DH197:DH203" si="221">BT197/($BZ$2*$H197)</f>
        <v>718247.72109929076</v>
      </c>
      <c r="DI197" s="66">
        <f t="shared" ref="DI197:DI203" si="222">BU197/($BZ$2*$H197)</f>
        <v>957663.62813238765</v>
      </c>
    </row>
    <row r="198" spans="1:113" x14ac:dyDescent="0.25">
      <c r="A198" s="1664">
        <v>195</v>
      </c>
      <c r="B198" t="s">
        <v>3379</v>
      </c>
      <c r="C198" s="1664" t="s">
        <v>3518</v>
      </c>
      <c r="D198" s="1664" t="s">
        <v>3611</v>
      </c>
      <c r="F198" s="1664">
        <f t="shared" si="176"/>
        <v>11916</v>
      </c>
      <c r="H198">
        <v>662</v>
      </c>
      <c r="I198" s="1664">
        <f t="shared" si="177"/>
        <v>5958</v>
      </c>
      <c r="O198" s="1664">
        <f t="shared" si="178"/>
        <v>11</v>
      </c>
      <c r="P198" s="1664">
        <f t="shared" si="179"/>
        <v>10</v>
      </c>
      <c r="Q198" s="1635">
        <f>REGRESI!$Z$18*'BIAYA TETAP (EXISTING)'!F198+REGRESI!$AC$18</f>
        <v>5021.3231999999998</v>
      </c>
      <c r="R198" s="1635">
        <f t="shared" si="180"/>
        <v>3514.9262399999998</v>
      </c>
      <c r="S198" s="1664">
        <f t="shared" si="181"/>
        <v>4</v>
      </c>
      <c r="T198" s="1635">
        <f t="shared" si="182"/>
        <v>878.73155999999994</v>
      </c>
      <c r="U198" s="1664">
        <v>140</v>
      </c>
      <c r="V198" s="1664">
        <f t="shared" si="183"/>
        <v>280</v>
      </c>
      <c r="AF198" s="1596">
        <f>'REGRESI HARGA KAPAL'!$H$1*'BIAYA TETAP (EXISTING)'!H198+'REGRESI HARGA KAPAL'!$I$1</f>
        <v>1342816.6</v>
      </c>
      <c r="AG198" s="66">
        <f>AF198*'REGRESI HARGA KAPAL'!$G$1</f>
        <v>19002197706.600002</v>
      </c>
      <c r="AI198" t="s">
        <v>3379</v>
      </c>
      <c r="AJ198" s="112">
        <f t="shared" si="184"/>
        <v>263919412.5916667</v>
      </c>
      <c r="AK198" s="112">
        <f t="shared" si="175"/>
        <v>263919412.5916667</v>
      </c>
      <c r="AL198" s="112">
        <f t="shared" si="175"/>
        <v>316703295.11000001</v>
      </c>
      <c r="AM198" s="112">
        <f t="shared" si="175"/>
        <v>527838825.1833334</v>
      </c>
      <c r="AN198" s="112">
        <f t="shared" si="175"/>
        <v>316703295.11000001</v>
      </c>
      <c r="AO198" s="112">
        <f t="shared" si="175"/>
        <v>395879118.88750005</v>
      </c>
      <c r="AP198" s="112">
        <f t="shared" si="175"/>
        <v>263919412.5916667</v>
      </c>
      <c r="AQ198" s="112">
        <f t="shared" si="175"/>
        <v>527838825.1833334</v>
      </c>
      <c r="AR198" s="112">
        <f t="shared" si="175"/>
        <v>395879118.88750005</v>
      </c>
      <c r="AS198" s="112">
        <f t="shared" si="175"/>
        <v>131959706.29583335</v>
      </c>
      <c r="AT198" s="112">
        <f t="shared" si="175"/>
        <v>316703295.11000001</v>
      </c>
      <c r="AU198" s="112">
        <f t="shared" si="175"/>
        <v>131959706.29583335</v>
      </c>
      <c r="AV198" s="112">
        <f t="shared" si="175"/>
        <v>197939559.44375002</v>
      </c>
      <c r="AW198" s="112">
        <f t="shared" si="175"/>
        <v>527838825.1833334</v>
      </c>
      <c r="AX198" s="112">
        <f t="shared" si="175"/>
        <v>395879118.88750005</v>
      </c>
      <c r="AY198" s="112">
        <f t="shared" si="175"/>
        <v>527838825.1833334</v>
      </c>
      <c r="AZ198" s="112">
        <f t="shared" si="175"/>
        <v>395879118.88750005</v>
      </c>
      <c r="BA198" s="112">
        <f t="shared" si="175"/>
        <v>395879118.88750005</v>
      </c>
      <c r="BB198" s="112">
        <f t="shared" si="175"/>
        <v>527838825.1833334</v>
      </c>
      <c r="BC198" s="112">
        <f t="shared" si="175"/>
        <v>131959706.29583335</v>
      </c>
      <c r="BD198" s="112">
        <f t="shared" si="175"/>
        <v>395879118.88750005</v>
      </c>
      <c r="BE198" s="112">
        <f t="shared" si="175"/>
        <v>527838825.1833334</v>
      </c>
      <c r="BF198" s="112">
        <f t="shared" si="175"/>
        <v>316703295.11000001</v>
      </c>
      <c r="BG198" s="112">
        <f t="shared" ref="AK198:BU203" si="223">$AG198/BG$1</f>
        <v>131959706.29583335</v>
      </c>
      <c r="BH198" s="112">
        <f t="shared" si="223"/>
        <v>527838825.1833334</v>
      </c>
      <c r="BI198" s="112">
        <f t="shared" si="223"/>
        <v>395879118.88750005</v>
      </c>
      <c r="BJ198" s="112">
        <f t="shared" si="223"/>
        <v>395879118.88750005</v>
      </c>
      <c r="BK198" s="112">
        <f t="shared" si="223"/>
        <v>263919412.5916667</v>
      </c>
      <c r="BL198" s="112">
        <f t="shared" si="223"/>
        <v>131959706.29583335</v>
      </c>
      <c r="BM198" s="112">
        <f t="shared" si="223"/>
        <v>395879118.88750005</v>
      </c>
      <c r="BN198" s="112">
        <f t="shared" si="223"/>
        <v>395879118.88750005</v>
      </c>
      <c r="BO198" s="112">
        <f t="shared" si="223"/>
        <v>527838825.1833334</v>
      </c>
      <c r="BP198" s="112">
        <f t="shared" si="223"/>
        <v>316703295.11000001</v>
      </c>
      <c r="BQ198" s="112">
        <f t="shared" si="223"/>
        <v>395879118.88750005</v>
      </c>
      <c r="BR198" s="112">
        <f t="shared" si="223"/>
        <v>226216639.36428574</v>
      </c>
      <c r="BS198" s="112">
        <f t="shared" si="223"/>
        <v>395879118.88750005</v>
      </c>
      <c r="BT198" s="112">
        <f t="shared" si="223"/>
        <v>395879118.88750005</v>
      </c>
      <c r="BU198" s="112">
        <f t="shared" si="223"/>
        <v>527838825.1833334</v>
      </c>
      <c r="BW198" s="1664" t="s">
        <v>3379</v>
      </c>
      <c r="BX198" s="66">
        <f t="shared" ref="BX198:BX203" si="224">AJ198/($BZ$2*$H198)</f>
        <v>531559.74338704266</v>
      </c>
      <c r="BY198" s="66">
        <f t="shared" si="186"/>
        <v>531559.74338704266</v>
      </c>
      <c r="BZ198" s="66">
        <f t="shared" si="187"/>
        <v>637871.69206445117</v>
      </c>
      <c r="CA198" s="66">
        <f t="shared" si="188"/>
        <v>1063119.4867740853</v>
      </c>
      <c r="CB198" s="66">
        <f t="shared" si="189"/>
        <v>637871.69206445117</v>
      </c>
      <c r="CC198" s="66">
        <f t="shared" si="190"/>
        <v>797339.61508056405</v>
      </c>
      <c r="CD198" s="66">
        <f t="shared" si="191"/>
        <v>531559.74338704266</v>
      </c>
      <c r="CE198" s="66">
        <f t="shared" si="192"/>
        <v>1063119.4867740853</v>
      </c>
      <c r="CF198" s="66">
        <f t="shared" si="193"/>
        <v>797339.61508056405</v>
      </c>
      <c r="CG198" s="66">
        <f t="shared" si="194"/>
        <v>265779.87169352133</v>
      </c>
      <c r="CH198" s="66">
        <f t="shared" si="195"/>
        <v>637871.69206445117</v>
      </c>
      <c r="CI198" s="66">
        <f t="shared" si="196"/>
        <v>265779.87169352133</v>
      </c>
      <c r="CJ198" s="66">
        <f t="shared" si="197"/>
        <v>398669.80754028203</v>
      </c>
      <c r="CK198" s="66">
        <f t="shared" si="198"/>
        <v>1063119.4867740853</v>
      </c>
      <c r="CL198" s="66">
        <f t="shared" si="199"/>
        <v>797339.61508056405</v>
      </c>
      <c r="CM198" s="66">
        <f t="shared" si="200"/>
        <v>1063119.4867740853</v>
      </c>
      <c r="CN198" s="66">
        <f t="shared" si="201"/>
        <v>797339.61508056405</v>
      </c>
      <c r="CO198" s="66">
        <f t="shared" si="202"/>
        <v>797339.61508056405</v>
      </c>
      <c r="CP198" s="66">
        <f t="shared" si="203"/>
        <v>1063119.4867740853</v>
      </c>
      <c r="CQ198" s="66">
        <f t="shared" si="204"/>
        <v>265779.87169352133</v>
      </c>
      <c r="CR198" s="66">
        <f t="shared" si="205"/>
        <v>797339.61508056405</v>
      </c>
      <c r="CS198" s="66">
        <f t="shared" si="206"/>
        <v>1063119.4867740853</v>
      </c>
      <c r="CT198" s="66">
        <f t="shared" si="207"/>
        <v>637871.69206445117</v>
      </c>
      <c r="CU198" s="66">
        <f t="shared" si="208"/>
        <v>265779.87169352133</v>
      </c>
      <c r="CV198" s="66">
        <f t="shared" si="209"/>
        <v>1063119.4867740853</v>
      </c>
      <c r="CW198" s="66">
        <f t="shared" si="210"/>
        <v>797339.61508056405</v>
      </c>
      <c r="CX198" s="66">
        <f t="shared" si="211"/>
        <v>797339.61508056405</v>
      </c>
      <c r="CY198" s="66">
        <f t="shared" si="212"/>
        <v>531559.74338704266</v>
      </c>
      <c r="CZ198" s="66">
        <f t="shared" si="213"/>
        <v>265779.87169352133</v>
      </c>
      <c r="DA198" s="66">
        <f t="shared" si="214"/>
        <v>797339.61508056405</v>
      </c>
      <c r="DB198" s="66">
        <f t="shared" si="215"/>
        <v>797339.61508056405</v>
      </c>
      <c r="DC198" s="66">
        <f t="shared" si="216"/>
        <v>1063119.4867740853</v>
      </c>
      <c r="DD198" s="66">
        <f t="shared" si="217"/>
        <v>637871.69206445117</v>
      </c>
      <c r="DE198" s="66">
        <f t="shared" si="218"/>
        <v>797339.61508056405</v>
      </c>
      <c r="DF198" s="66">
        <f t="shared" si="219"/>
        <v>455622.63718889374</v>
      </c>
      <c r="DG198" s="66">
        <f t="shared" si="220"/>
        <v>797339.61508056405</v>
      </c>
      <c r="DH198" s="66">
        <f t="shared" si="221"/>
        <v>797339.61508056405</v>
      </c>
      <c r="DI198" s="66">
        <f t="shared" si="222"/>
        <v>1063119.4867740853</v>
      </c>
    </row>
    <row r="199" spans="1:113" x14ac:dyDescent="0.25">
      <c r="A199" s="1664">
        <v>196</v>
      </c>
      <c r="B199" t="s">
        <v>3372</v>
      </c>
      <c r="C199" s="1664" t="s">
        <v>3518</v>
      </c>
      <c r="D199" s="1664" t="s">
        <v>3611</v>
      </c>
      <c r="F199" s="1664">
        <f t="shared" si="176"/>
        <v>11970</v>
      </c>
      <c r="H199">
        <v>665</v>
      </c>
      <c r="I199" s="1664">
        <f t="shared" si="177"/>
        <v>5985</v>
      </c>
      <c r="O199" s="1664">
        <f t="shared" si="178"/>
        <v>11</v>
      </c>
      <c r="P199" s="1664">
        <f t="shared" si="179"/>
        <v>10</v>
      </c>
      <c r="Q199" s="1635">
        <f>REGRESI!$Z$18*'BIAYA TETAP (EXISTING)'!F199+REGRESI!$AC$18</f>
        <v>5035.6440000000002</v>
      </c>
      <c r="R199" s="1635">
        <f t="shared" si="180"/>
        <v>3524.9508000000001</v>
      </c>
      <c r="S199" s="1664">
        <f t="shared" si="181"/>
        <v>4</v>
      </c>
      <c r="T199" s="1635">
        <f t="shared" si="182"/>
        <v>881.23770000000002</v>
      </c>
      <c r="U199" s="1664">
        <v>140</v>
      </c>
      <c r="V199" s="1664">
        <f t="shared" si="183"/>
        <v>280</v>
      </c>
      <c r="AF199" s="1596">
        <f>'REGRESI HARGA KAPAL'!$H$1*'BIAYA TETAP (EXISTING)'!H199+'REGRESI HARGA KAPAL'!$I$1</f>
        <v>1346126.5</v>
      </c>
      <c r="AG199" s="66">
        <f>AF199*'REGRESI HARGA KAPAL'!$G$1</f>
        <v>19049036101.5</v>
      </c>
      <c r="AI199" t="s">
        <v>3372</v>
      </c>
      <c r="AJ199" s="112">
        <f t="shared" si="184"/>
        <v>264569945.85416666</v>
      </c>
      <c r="AK199" s="112">
        <f t="shared" si="223"/>
        <v>264569945.85416666</v>
      </c>
      <c r="AL199" s="112">
        <f t="shared" si="223"/>
        <v>317483935.02499998</v>
      </c>
      <c r="AM199" s="112">
        <f t="shared" si="223"/>
        <v>529139891.70833331</v>
      </c>
      <c r="AN199" s="112">
        <f t="shared" si="223"/>
        <v>317483935.02499998</v>
      </c>
      <c r="AO199" s="112">
        <f t="shared" si="223"/>
        <v>396854918.78125</v>
      </c>
      <c r="AP199" s="112">
        <f t="shared" si="223"/>
        <v>264569945.85416666</v>
      </c>
      <c r="AQ199" s="112">
        <f t="shared" si="223"/>
        <v>529139891.70833331</v>
      </c>
      <c r="AR199" s="112">
        <f t="shared" si="223"/>
        <v>396854918.78125</v>
      </c>
      <c r="AS199" s="112">
        <f t="shared" si="223"/>
        <v>132284972.92708333</v>
      </c>
      <c r="AT199" s="112">
        <f t="shared" si="223"/>
        <v>317483935.02499998</v>
      </c>
      <c r="AU199" s="112">
        <f t="shared" si="223"/>
        <v>132284972.92708333</v>
      </c>
      <c r="AV199" s="112">
        <f t="shared" si="223"/>
        <v>198427459.390625</v>
      </c>
      <c r="AW199" s="112">
        <f t="shared" si="223"/>
        <v>529139891.70833331</v>
      </c>
      <c r="AX199" s="112">
        <f t="shared" si="223"/>
        <v>396854918.78125</v>
      </c>
      <c r="AY199" s="112">
        <f t="shared" si="223"/>
        <v>529139891.70833331</v>
      </c>
      <c r="AZ199" s="112">
        <f t="shared" si="223"/>
        <v>396854918.78125</v>
      </c>
      <c r="BA199" s="112">
        <f t="shared" si="223"/>
        <v>396854918.78125</v>
      </c>
      <c r="BB199" s="112">
        <f t="shared" si="223"/>
        <v>529139891.70833331</v>
      </c>
      <c r="BC199" s="112">
        <f t="shared" si="223"/>
        <v>132284972.92708333</v>
      </c>
      <c r="BD199" s="112">
        <f t="shared" si="223"/>
        <v>396854918.78125</v>
      </c>
      <c r="BE199" s="112">
        <f t="shared" si="223"/>
        <v>529139891.70833331</v>
      </c>
      <c r="BF199" s="112">
        <f t="shared" si="223"/>
        <v>317483935.02499998</v>
      </c>
      <c r="BG199" s="112">
        <f t="shared" si="223"/>
        <v>132284972.92708333</v>
      </c>
      <c r="BH199" s="112">
        <f t="shared" si="223"/>
        <v>529139891.70833331</v>
      </c>
      <c r="BI199" s="112">
        <f t="shared" si="223"/>
        <v>396854918.78125</v>
      </c>
      <c r="BJ199" s="112">
        <f t="shared" si="223"/>
        <v>396854918.78125</v>
      </c>
      <c r="BK199" s="112">
        <f t="shared" si="223"/>
        <v>264569945.85416666</v>
      </c>
      <c r="BL199" s="112">
        <f t="shared" si="223"/>
        <v>132284972.92708333</v>
      </c>
      <c r="BM199" s="112">
        <f t="shared" si="223"/>
        <v>396854918.78125</v>
      </c>
      <c r="BN199" s="112">
        <f t="shared" si="223"/>
        <v>396854918.78125</v>
      </c>
      <c r="BO199" s="112">
        <f t="shared" si="223"/>
        <v>529139891.70833331</v>
      </c>
      <c r="BP199" s="112">
        <f t="shared" si="223"/>
        <v>317483935.02499998</v>
      </c>
      <c r="BQ199" s="112">
        <f t="shared" si="223"/>
        <v>396854918.78125</v>
      </c>
      <c r="BR199" s="112">
        <f t="shared" si="223"/>
        <v>226774239.30357143</v>
      </c>
      <c r="BS199" s="112">
        <f t="shared" si="223"/>
        <v>396854918.78125</v>
      </c>
      <c r="BT199" s="112">
        <f t="shared" si="223"/>
        <v>396854918.78125</v>
      </c>
      <c r="BU199" s="112">
        <f t="shared" si="223"/>
        <v>529139891.70833331</v>
      </c>
      <c r="BW199" s="1664" t="s">
        <v>3372</v>
      </c>
      <c r="BX199" s="66">
        <f t="shared" si="224"/>
        <v>530466.05685045943</v>
      </c>
      <c r="BY199" s="66">
        <f t="shared" si="186"/>
        <v>530466.05685045943</v>
      </c>
      <c r="BZ199" s="66">
        <f t="shared" si="187"/>
        <v>636559.26822055131</v>
      </c>
      <c r="CA199" s="66">
        <f t="shared" si="188"/>
        <v>1060932.1137009189</v>
      </c>
      <c r="CB199" s="66">
        <f t="shared" si="189"/>
        <v>636559.26822055131</v>
      </c>
      <c r="CC199" s="66">
        <f t="shared" si="190"/>
        <v>795699.08527568926</v>
      </c>
      <c r="CD199" s="66">
        <f t="shared" si="191"/>
        <v>530466.05685045943</v>
      </c>
      <c r="CE199" s="66">
        <f t="shared" si="192"/>
        <v>1060932.1137009189</v>
      </c>
      <c r="CF199" s="66">
        <f t="shared" si="193"/>
        <v>795699.08527568926</v>
      </c>
      <c r="CG199" s="66">
        <f t="shared" si="194"/>
        <v>265233.02842522971</v>
      </c>
      <c r="CH199" s="66">
        <f t="shared" si="195"/>
        <v>636559.26822055131</v>
      </c>
      <c r="CI199" s="66">
        <f t="shared" si="196"/>
        <v>265233.02842522971</v>
      </c>
      <c r="CJ199" s="66">
        <f t="shared" si="197"/>
        <v>397849.54263784463</v>
      </c>
      <c r="CK199" s="66">
        <f t="shared" si="198"/>
        <v>1060932.1137009189</v>
      </c>
      <c r="CL199" s="66">
        <f t="shared" si="199"/>
        <v>795699.08527568926</v>
      </c>
      <c r="CM199" s="66">
        <f t="shared" si="200"/>
        <v>1060932.1137009189</v>
      </c>
      <c r="CN199" s="66">
        <f t="shared" si="201"/>
        <v>795699.08527568926</v>
      </c>
      <c r="CO199" s="66">
        <f t="shared" si="202"/>
        <v>795699.08527568926</v>
      </c>
      <c r="CP199" s="66">
        <f t="shared" si="203"/>
        <v>1060932.1137009189</v>
      </c>
      <c r="CQ199" s="66">
        <f t="shared" si="204"/>
        <v>265233.02842522971</v>
      </c>
      <c r="CR199" s="66">
        <f t="shared" si="205"/>
        <v>795699.08527568926</v>
      </c>
      <c r="CS199" s="66">
        <f t="shared" si="206"/>
        <v>1060932.1137009189</v>
      </c>
      <c r="CT199" s="66">
        <f t="shared" si="207"/>
        <v>636559.26822055131</v>
      </c>
      <c r="CU199" s="66">
        <f t="shared" si="208"/>
        <v>265233.02842522971</v>
      </c>
      <c r="CV199" s="66">
        <f t="shared" si="209"/>
        <v>1060932.1137009189</v>
      </c>
      <c r="CW199" s="66">
        <f t="shared" si="210"/>
        <v>795699.08527568926</v>
      </c>
      <c r="CX199" s="66">
        <f t="shared" si="211"/>
        <v>795699.08527568926</v>
      </c>
      <c r="CY199" s="66">
        <f t="shared" si="212"/>
        <v>530466.05685045943</v>
      </c>
      <c r="CZ199" s="66">
        <f t="shared" si="213"/>
        <v>265233.02842522971</v>
      </c>
      <c r="DA199" s="66">
        <f t="shared" si="214"/>
        <v>795699.08527568926</v>
      </c>
      <c r="DB199" s="66">
        <f t="shared" si="215"/>
        <v>795699.08527568926</v>
      </c>
      <c r="DC199" s="66">
        <f t="shared" si="216"/>
        <v>1060932.1137009189</v>
      </c>
      <c r="DD199" s="66">
        <f t="shared" si="217"/>
        <v>636559.26822055131</v>
      </c>
      <c r="DE199" s="66">
        <f t="shared" si="218"/>
        <v>795699.08527568926</v>
      </c>
      <c r="DF199" s="66">
        <f t="shared" si="219"/>
        <v>454685.19158610812</v>
      </c>
      <c r="DG199" s="66">
        <f t="shared" si="220"/>
        <v>795699.08527568926</v>
      </c>
      <c r="DH199" s="66">
        <f t="shared" si="221"/>
        <v>795699.08527568926</v>
      </c>
      <c r="DI199" s="66">
        <f t="shared" si="222"/>
        <v>1060932.1137009189</v>
      </c>
    </row>
    <row r="200" spans="1:113" x14ac:dyDescent="0.25">
      <c r="A200" s="1664">
        <v>197</v>
      </c>
      <c r="B200" t="s">
        <v>3365</v>
      </c>
      <c r="C200" s="1664" t="s">
        <v>3518</v>
      </c>
      <c r="D200" s="1664" t="s">
        <v>3611</v>
      </c>
      <c r="F200" s="1664">
        <f t="shared" si="176"/>
        <v>11970</v>
      </c>
      <c r="H200">
        <v>665</v>
      </c>
      <c r="I200" s="1664">
        <f t="shared" si="177"/>
        <v>5985</v>
      </c>
      <c r="O200" s="1664">
        <f t="shared" si="178"/>
        <v>11</v>
      </c>
      <c r="P200" s="1664">
        <f t="shared" si="179"/>
        <v>10</v>
      </c>
      <c r="Q200" s="1635">
        <f>REGRESI!$Z$18*'BIAYA TETAP (EXISTING)'!F200+REGRESI!$AC$18</f>
        <v>5035.6440000000002</v>
      </c>
      <c r="R200" s="1635">
        <f t="shared" si="180"/>
        <v>3524.9508000000001</v>
      </c>
      <c r="S200" s="1664">
        <f t="shared" si="181"/>
        <v>4</v>
      </c>
      <c r="T200" s="1635">
        <f t="shared" si="182"/>
        <v>881.23770000000002</v>
      </c>
      <c r="U200" s="1664">
        <v>140</v>
      </c>
      <c r="V200" s="1664">
        <f t="shared" si="183"/>
        <v>280</v>
      </c>
      <c r="AF200" s="1596">
        <f>'REGRESI HARGA KAPAL'!$H$1*'BIAYA TETAP (EXISTING)'!H200+'REGRESI HARGA KAPAL'!$I$1</f>
        <v>1346126.5</v>
      </c>
      <c r="AG200" s="66">
        <f>AF200*'REGRESI HARGA KAPAL'!$G$1</f>
        <v>19049036101.5</v>
      </c>
      <c r="AI200" t="s">
        <v>3365</v>
      </c>
      <c r="AJ200" s="112">
        <f t="shared" si="184"/>
        <v>264569945.85416666</v>
      </c>
      <c r="AK200" s="112">
        <f t="shared" si="223"/>
        <v>264569945.85416666</v>
      </c>
      <c r="AL200" s="112">
        <f t="shared" si="223"/>
        <v>317483935.02499998</v>
      </c>
      <c r="AM200" s="112">
        <f t="shared" si="223"/>
        <v>529139891.70833331</v>
      </c>
      <c r="AN200" s="112">
        <f t="shared" si="223"/>
        <v>317483935.02499998</v>
      </c>
      <c r="AO200" s="112">
        <f t="shared" si="223"/>
        <v>396854918.78125</v>
      </c>
      <c r="AP200" s="112">
        <f t="shared" si="223"/>
        <v>264569945.85416666</v>
      </c>
      <c r="AQ200" s="112">
        <f t="shared" si="223"/>
        <v>529139891.70833331</v>
      </c>
      <c r="AR200" s="112">
        <f t="shared" si="223"/>
        <v>396854918.78125</v>
      </c>
      <c r="AS200" s="112">
        <f t="shared" si="223"/>
        <v>132284972.92708333</v>
      </c>
      <c r="AT200" s="112">
        <f t="shared" si="223"/>
        <v>317483935.02499998</v>
      </c>
      <c r="AU200" s="112">
        <f t="shared" si="223"/>
        <v>132284972.92708333</v>
      </c>
      <c r="AV200" s="112">
        <f t="shared" si="223"/>
        <v>198427459.390625</v>
      </c>
      <c r="AW200" s="112">
        <f t="shared" si="223"/>
        <v>529139891.70833331</v>
      </c>
      <c r="AX200" s="112">
        <f t="shared" si="223"/>
        <v>396854918.78125</v>
      </c>
      <c r="AY200" s="112">
        <f t="shared" si="223"/>
        <v>529139891.70833331</v>
      </c>
      <c r="AZ200" s="112">
        <f t="shared" si="223"/>
        <v>396854918.78125</v>
      </c>
      <c r="BA200" s="112">
        <f t="shared" si="223"/>
        <v>396854918.78125</v>
      </c>
      <c r="BB200" s="112">
        <f t="shared" si="223"/>
        <v>529139891.70833331</v>
      </c>
      <c r="BC200" s="112">
        <f t="shared" si="223"/>
        <v>132284972.92708333</v>
      </c>
      <c r="BD200" s="112">
        <f t="shared" si="223"/>
        <v>396854918.78125</v>
      </c>
      <c r="BE200" s="112">
        <f t="shared" si="223"/>
        <v>529139891.70833331</v>
      </c>
      <c r="BF200" s="112">
        <f t="shared" si="223"/>
        <v>317483935.02499998</v>
      </c>
      <c r="BG200" s="112">
        <f t="shared" si="223"/>
        <v>132284972.92708333</v>
      </c>
      <c r="BH200" s="112">
        <f t="shared" si="223"/>
        <v>529139891.70833331</v>
      </c>
      <c r="BI200" s="112">
        <f t="shared" si="223"/>
        <v>396854918.78125</v>
      </c>
      <c r="BJ200" s="112">
        <f t="shared" si="223"/>
        <v>396854918.78125</v>
      </c>
      <c r="BK200" s="112">
        <f t="shared" si="223"/>
        <v>264569945.85416666</v>
      </c>
      <c r="BL200" s="112">
        <f t="shared" si="223"/>
        <v>132284972.92708333</v>
      </c>
      <c r="BM200" s="112">
        <f t="shared" si="223"/>
        <v>396854918.78125</v>
      </c>
      <c r="BN200" s="112">
        <f t="shared" si="223"/>
        <v>396854918.78125</v>
      </c>
      <c r="BO200" s="112">
        <f t="shared" si="223"/>
        <v>529139891.70833331</v>
      </c>
      <c r="BP200" s="112">
        <f t="shared" si="223"/>
        <v>317483935.02499998</v>
      </c>
      <c r="BQ200" s="112">
        <f t="shared" si="223"/>
        <v>396854918.78125</v>
      </c>
      <c r="BR200" s="112">
        <f t="shared" si="223"/>
        <v>226774239.30357143</v>
      </c>
      <c r="BS200" s="112">
        <f t="shared" si="223"/>
        <v>396854918.78125</v>
      </c>
      <c r="BT200" s="112">
        <f t="shared" si="223"/>
        <v>396854918.78125</v>
      </c>
      <c r="BU200" s="112">
        <f t="shared" si="223"/>
        <v>529139891.70833331</v>
      </c>
      <c r="BW200" s="1664" t="s">
        <v>3365</v>
      </c>
      <c r="BX200" s="66">
        <f t="shared" si="224"/>
        <v>530466.05685045943</v>
      </c>
      <c r="BY200" s="66">
        <f t="shared" si="186"/>
        <v>530466.05685045943</v>
      </c>
      <c r="BZ200" s="66">
        <f t="shared" si="187"/>
        <v>636559.26822055131</v>
      </c>
      <c r="CA200" s="66">
        <f t="shared" si="188"/>
        <v>1060932.1137009189</v>
      </c>
      <c r="CB200" s="66">
        <f t="shared" si="189"/>
        <v>636559.26822055131</v>
      </c>
      <c r="CC200" s="66">
        <f t="shared" si="190"/>
        <v>795699.08527568926</v>
      </c>
      <c r="CD200" s="66">
        <f t="shared" si="191"/>
        <v>530466.05685045943</v>
      </c>
      <c r="CE200" s="66">
        <f t="shared" si="192"/>
        <v>1060932.1137009189</v>
      </c>
      <c r="CF200" s="66">
        <f t="shared" si="193"/>
        <v>795699.08527568926</v>
      </c>
      <c r="CG200" s="66">
        <f t="shared" si="194"/>
        <v>265233.02842522971</v>
      </c>
      <c r="CH200" s="66">
        <f t="shared" si="195"/>
        <v>636559.26822055131</v>
      </c>
      <c r="CI200" s="66">
        <f t="shared" si="196"/>
        <v>265233.02842522971</v>
      </c>
      <c r="CJ200" s="66">
        <f t="shared" si="197"/>
        <v>397849.54263784463</v>
      </c>
      <c r="CK200" s="66">
        <f t="shared" si="198"/>
        <v>1060932.1137009189</v>
      </c>
      <c r="CL200" s="66">
        <f t="shared" si="199"/>
        <v>795699.08527568926</v>
      </c>
      <c r="CM200" s="66">
        <f t="shared" si="200"/>
        <v>1060932.1137009189</v>
      </c>
      <c r="CN200" s="66">
        <f t="shared" si="201"/>
        <v>795699.08527568926</v>
      </c>
      <c r="CO200" s="66">
        <f t="shared" si="202"/>
        <v>795699.08527568926</v>
      </c>
      <c r="CP200" s="66">
        <f t="shared" si="203"/>
        <v>1060932.1137009189</v>
      </c>
      <c r="CQ200" s="66">
        <f t="shared" si="204"/>
        <v>265233.02842522971</v>
      </c>
      <c r="CR200" s="66">
        <f t="shared" si="205"/>
        <v>795699.08527568926</v>
      </c>
      <c r="CS200" s="66">
        <f t="shared" si="206"/>
        <v>1060932.1137009189</v>
      </c>
      <c r="CT200" s="66">
        <f t="shared" si="207"/>
        <v>636559.26822055131</v>
      </c>
      <c r="CU200" s="66">
        <f t="shared" si="208"/>
        <v>265233.02842522971</v>
      </c>
      <c r="CV200" s="66">
        <f t="shared" si="209"/>
        <v>1060932.1137009189</v>
      </c>
      <c r="CW200" s="66">
        <f t="shared" si="210"/>
        <v>795699.08527568926</v>
      </c>
      <c r="CX200" s="66">
        <f t="shared" si="211"/>
        <v>795699.08527568926</v>
      </c>
      <c r="CY200" s="66">
        <f t="shared" si="212"/>
        <v>530466.05685045943</v>
      </c>
      <c r="CZ200" s="66">
        <f t="shared" si="213"/>
        <v>265233.02842522971</v>
      </c>
      <c r="DA200" s="66">
        <f t="shared" si="214"/>
        <v>795699.08527568926</v>
      </c>
      <c r="DB200" s="66">
        <f t="shared" si="215"/>
        <v>795699.08527568926</v>
      </c>
      <c r="DC200" s="66">
        <f t="shared" si="216"/>
        <v>1060932.1137009189</v>
      </c>
      <c r="DD200" s="66">
        <f t="shared" si="217"/>
        <v>636559.26822055131</v>
      </c>
      <c r="DE200" s="66">
        <f t="shared" si="218"/>
        <v>795699.08527568926</v>
      </c>
      <c r="DF200" s="66">
        <f t="shared" si="219"/>
        <v>454685.19158610812</v>
      </c>
      <c r="DG200" s="66">
        <f t="shared" si="220"/>
        <v>795699.08527568926</v>
      </c>
      <c r="DH200" s="66">
        <f t="shared" si="221"/>
        <v>795699.08527568926</v>
      </c>
      <c r="DI200" s="66">
        <f t="shared" si="222"/>
        <v>1060932.1137009189</v>
      </c>
    </row>
    <row r="201" spans="1:113" x14ac:dyDescent="0.25">
      <c r="A201" s="1664">
        <v>198</v>
      </c>
      <c r="B201" t="s">
        <v>3358</v>
      </c>
      <c r="C201" s="1664" t="s">
        <v>3518</v>
      </c>
      <c r="D201" s="1664" t="s">
        <v>3611</v>
      </c>
      <c r="F201" s="1664">
        <f t="shared" si="176"/>
        <v>12780</v>
      </c>
      <c r="H201">
        <v>710</v>
      </c>
      <c r="I201" s="1664">
        <f t="shared" si="177"/>
        <v>6390</v>
      </c>
      <c r="O201" s="1664">
        <f t="shared" si="178"/>
        <v>11</v>
      </c>
      <c r="P201" s="1664">
        <f t="shared" si="179"/>
        <v>10</v>
      </c>
      <c r="Q201" s="1635">
        <f>REGRESI!$Z$18*'BIAYA TETAP (EXISTING)'!F201+REGRESI!$AC$18</f>
        <v>5250.4560000000001</v>
      </c>
      <c r="R201" s="1635">
        <f t="shared" si="180"/>
        <v>3675.3191999999999</v>
      </c>
      <c r="S201" s="1664">
        <f t="shared" si="181"/>
        <v>4</v>
      </c>
      <c r="T201" s="1635">
        <f t="shared" si="182"/>
        <v>918.82979999999998</v>
      </c>
      <c r="U201" s="1664">
        <v>140</v>
      </c>
      <c r="V201" s="1664">
        <f t="shared" si="183"/>
        <v>280</v>
      </c>
      <c r="AF201" s="1596">
        <f>'REGRESI HARGA KAPAL'!$H$1*'BIAYA TETAP (EXISTING)'!H201+'REGRESI HARGA KAPAL'!$I$1</f>
        <v>1395775</v>
      </c>
      <c r="AG201" s="66">
        <f>AF201*'REGRESI HARGA KAPAL'!$G$1</f>
        <v>19751612025</v>
      </c>
      <c r="AI201" t="s">
        <v>3358</v>
      </c>
      <c r="AJ201" s="112">
        <f t="shared" si="184"/>
        <v>274327944.79166669</v>
      </c>
      <c r="AK201" s="112">
        <f t="shared" si="223"/>
        <v>274327944.79166669</v>
      </c>
      <c r="AL201" s="112">
        <f t="shared" si="223"/>
        <v>329193533.75</v>
      </c>
      <c r="AM201" s="112">
        <f t="shared" si="223"/>
        <v>548655889.58333337</v>
      </c>
      <c r="AN201" s="112">
        <f t="shared" si="223"/>
        <v>329193533.75</v>
      </c>
      <c r="AO201" s="112">
        <f t="shared" si="223"/>
        <v>411491917.1875</v>
      </c>
      <c r="AP201" s="112">
        <f t="shared" si="223"/>
        <v>274327944.79166669</v>
      </c>
      <c r="AQ201" s="112">
        <f t="shared" si="223"/>
        <v>548655889.58333337</v>
      </c>
      <c r="AR201" s="112">
        <f t="shared" si="223"/>
        <v>411491917.1875</v>
      </c>
      <c r="AS201" s="112">
        <f t="shared" si="223"/>
        <v>137163972.39583334</v>
      </c>
      <c r="AT201" s="112">
        <f t="shared" si="223"/>
        <v>329193533.75</v>
      </c>
      <c r="AU201" s="112">
        <f t="shared" si="223"/>
        <v>137163972.39583334</v>
      </c>
      <c r="AV201" s="112">
        <f t="shared" si="223"/>
        <v>205745958.59375</v>
      </c>
      <c r="AW201" s="112">
        <f t="shared" si="223"/>
        <v>548655889.58333337</v>
      </c>
      <c r="AX201" s="112">
        <f t="shared" si="223"/>
        <v>411491917.1875</v>
      </c>
      <c r="AY201" s="112">
        <f t="shared" si="223"/>
        <v>548655889.58333337</v>
      </c>
      <c r="AZ201" s="112">
        <f t="shared" si="223"/>
        <v>411491917.1875</v>
      </c>
      <c r="BA201" s="112">
        <f t="shared" si="223"/>
        <v>411491917.1875</v>
      </c>
      <c r="BB201" s="112">
        <f t="shared" si="223"/>
        <v>548655889.58333337</v>
      </c>
      <c r="BC201" s="112">
        <f t="shared" si="223"/>
        <v>137163972.39583334</v>
      </c>
      <c r="BD201" s="112">
        <f t="shared" si="223"/>
        <v>411491917.1875</v>
      </c>
      <c r="BE201" s="112">
        <f t="shared" si="223"/>
        <v>548655889.58333337</v>
      </c>
      <c r="BF201" s="112">
        <f t="shared" si="223"/>
        <v>329193533.75</v>
      </c>
      <c r="BG201" s="112">
        <f t="shared" si="223"/>
        <v>137163972.39583334</v>
      </c>
      <c r="BH201" s="112">
        <f t="shared" si="223"/>
        <v>548655889.58333337</v>
      </c>
      <c r="BI201" s="112">
        <f t="shared" si="223"/>
        <v>411491917.1875</v>
      </c>
      <c r="BJ201" s="112">
        <f t="shared" si="223"/>
        <v>411491917.1875</v>
      </c>
      <c r="BK201" s="112">
        <f t="shared" si="223"/>
        <v>274327944.79166669</v>
      </c>
      <c r="BL201" s="112">
        <f t="shared" si="223"/>
        <v>137163972.39583334</v>
      </c>
      <c r="BM201" s="112">
        <f t="shared" si="223"/>
        <v>411491917.1875</v>
      </c>
      <c r="BN201" s="112">
        <f t="shared" si="223"/>
        <v>411491917.1875</v>
      </c>
      <c r="BO201" s="112">
        <f t="shared" si="223"/>
        <v>548655889.58333337</v>
      </c>
      <c r="BP201" s="112">
        <f t="shared" si="223"/>
        <v>329193533.75</v>
      </c>
      <c r="BQ201" s="112">
        <f t="shared" si="223"/>
        <v>411491917.1875</v>
      </c>
      <c r="BR201" s="112">
        <f t="shared" si="223"/>
        <v>235138238.39285713</v>
      </c>
      <c r="BS201" s="112">
        <f t="shared" si="223"/>
        <v>411491917.1875</v>
      </c>
      <c r="BT201" s="112">
        <f t="shared" si="223"/>
        <v>411491917.1875</v>
      </c>
      <c r="BU201" s="112">
        <f t="shared" si="223"/>
        <v>548655889.58333337</v>
      </c>
      <c r="BW201" s="1664" t="s">
        <v>3358</v>
      </c>
      <c r="BX201" s="66">
        <f t="shared" si="224"/>
        <v>515169.84937402193</v>
      </c>
      <c r="BY201" s="66">
        <f t="shared" si="186"/>
        <v>515169.84937402193</v>
      </c>
      <c r="BZ201" s="66">
        <f t="shared" si="187"/>
        <v>618203.81924882624</v>
      </c>
      <c r="CA201" s="66">
        <f t="shared" si="188"/>
        <v>1030339.6987480439</v>
      </c>
      <c r="CB201" s="66">
        <f t="shared" si="189"/>
        <v>618203.81924882624</v>
      </c>
      <c r="CC201" s="66">
        <f t="shared" si="190"/>
        <v>772754.77406103292</v>
      </c>
      <c r="CD201" s="66">
        <f t="shared" si="191"/>
        <v>515169.84937402193</v>
      </c>
      <c r="CE201" s="66">
        <f t="shared" si="192"/>
        <v>1030339.6987480439</v>
      </c>
      <c r="CF201" s="66">
        <f t="shared" si="193"/>
        <v>772754.77406103292</v>
      </c>
      <c r="CG201" s="66">
        <f t="shared" si="194"/>
        <v>257584.92468701096</v>
      </c>
      <c r="CH201" s="66">
        <f t="shared" si="195"/>
        <v>618203.81924882624</v>
      </c>
      <c r="CI201" s="66">
        <f t="shared" si="196"/>
        <v>257584.92468701096</v>
      </c>
      <c r="CJ201" s="66">
        <f t="shared" si="197"/>
        <v>386377.38703051646</v>
      </c>
      <c r="CK201" s="66">
        <f t="shared" si="198"/>
        <v>1030339.6987480439</v>
      </c>
      <c r="CL201" s="66">
        <f t="shared" si="199"/>
        <v>772754.77406103292</v>
      </c>
      <c r="CM201" s="66">
        <f t="shared" si="200"/>
        <v>1030339.6987480439</v>
      </c>
      <c r="CN201" s="66">
        <f t="shared" si="201"/>
        <v>772754.77406103292</v>
      </c>
      <c r="CO201" s="66">
        <f t="shared" si="202"/>
        <v>772754.77406103292</v>
      </c>
      <c r="CP201" s="66">
        <f t="shared" si="203"/>
        <v>1030339.6987480439</v>
      </c>
      <c r="CQ201" s="66">
        <f t="shared" si="204"/>
        <v>257584.92468701096</v>
      </c>
      <c r="CR201" s="66">
        <f t="shared" si="205"/>
        <v>772754.77406103292</v>
      </c>
      <c r="CS201" s="66">
        <f t="shared" si="206"/>
        <v>1030339.6987480439</v>
      </c>
      <c r="CT201" s="66">
        <f t="shared" si="207"/>
        <v>618203.81924882624</v>
      </c>
      <c r="CU201" s="66">
        <f t="shared" si="208"/>
        <v>257584.92468701096</v>
      </c>
      <c r="CV201" s="66">
        <f t="shared" si="209"/>
        <v>1030339.6987480439</v>
      </c>
      <c r="CW201" s="66">
        <f t="shared" si="210"/>
        <v>772754.77406103292</v>
      </c>
      <c r="CX201" s="66">
        <f t="shared" si="211"/>
        <v>772754.77406103292</v>
      </c>
      <c r="CY201" s="66">
        <f t="shared" si="212"/>
        <v>515169.84937402193</v>
      </c>
      <c r="CZ201" s="66">
        <f t="shared" si="213"/>
        <v>257584.92468701096</v>
      </c>
      <c r="DA201" s="66">
        <f t="shared" si="214"/>
        <v>772754.77406103292</v>
      </c>
      <c r="DB201" s="66">
        <f t="shared" si="215"/>
        <v>772754.77406103292</v>
      </c>
      <c r="DC201" s="66">
        <f t="shared" si="216"/>
        <v>1030339.6987480439</v>
      </c>
      <c r="DD201" s="66">
        <f t="shared" si="217"/>
        <v>618203.81924882624</v>
      </c>
      <c r="DE201" s="66">
        <f t="shared" si="218"/>
        <v>772754.77406103292</v>
      </c>
      <c r="DF201" s="66">
        <f t="shared" si="219"/>
        <v>441574.15660630446</v>
      </c>
      <c r="DG201" s="66">
        <f t="shared" si="220"/>
        <v>772754.77406103292</v>
      </c>
      <c r="DH201" s="66">
        <f t="shared" si="221"/>
        <v>772754.77406103292</v>
      </c>
      <c r="DI201" s="66">
        <f t="shared" si="222"/>
        <v>1030339.6987480439</v>
      </c>
    </row>
    <row r="202" spans="1:113" x14ac:dyDescent="0.25">
      <c r="A202" s="1664">
        <v>199</v>
      </c>
      <c r="B202" t="s">
        <v>3349</v>
      </c>
      <c r="C202" s="1664" t="s">
        <v>3518</v>
      </c>
      <c r="D202" s="1664" t="s">
        <v>3611</v>
      </c>
      <c r="F202" s="1664">
        <f t="shared" si="176"/>
        <v>12780</v>
      </c>
      <c r="H202">
        <v>710</v>
      </c>
      <c r="I202" s="1664">
        <f t="shared" si="177"/>
        <v>6390</v>
      </c>
      <c r="O202" s="1664">
        <f t="shared" si="178"/>
        <v>11</v>
      </c>
      <c r="P202" s="1664">
        <f t="shared" si="179"/>
        <v>10</v>
      </c>
      <c r="Q202" s="1635">
        <f>REGRESI!$Z$18*'BIAYA TETAP (EXISTING)'!F202+REGRESI!$AC$18</f>
        <v>5250.4560000000001</v>
      </c>
      <c r="R202" s="1635">
        <f t="shared" si="180"/>
        <v>3675.3191999999999</v>
      </c>
      <c r="S202" s="1664">
        <f t="shared" si="181"/>
        <v>4</v>
      </c>
      <c r="T202" s="1635">
        <f t="shared" si="182"/>
        <v>918.82979999999998</v>
      </c>
      <c r="U202" s="1664">
        <v>140</v>
      </c>
      <c r="V202" s="1664">
        <f t="shared" si="183"/>
        <v>280</v>
      </c>
      <c r="AF202" s="1596">
        <f>'REGRESI HARGA KAPAL'!$H$1*'BIAYA TETAP (EXISTING)'!H202+'REGRESI HARGA KAPAL'!$I$1</f>
        <v>1395775</v>
      </c>
      <c r="AG202" s="66">
        <f>AF202*'REGRESI HARGA KAPAL'!$G$1</f>
        <v>19751612025</v>
      </c>
      <c r="AI202" t="s">
        <v>3349</v>
      </c>
      <c r="AJ202" s="112">
        <f t="shared" si="184"/>
        <v>274327944.79166669</v>
      </c>
      <c r="AK202" s="112">
        <f t="shared" si="223"/>
        <v>274327944.79166669</v>
      </c>
      <c r="AL202" s="112">
        <f t="shared" si="223"/>
        <v>329193533.75</v>
      </c>
      <c r="AM202" s="112">
        <f t="shared" si="223"/>
        <v>548655889.58333337</v>
      </c>
      <c r="AN202" s="112">
        <f t="shared" si="223"/>
        <v>329193533.75</v>
      </c>
      <c r="AO202" s="112">
        <f t="shared" si="223"/>
        <v>411491917.1875</v>
      </c>
      <c r="AP202" s="112">
        <f t="shared" si="223"/>
        <v>274327944.79166669</v>
      </c>
      <c r="AQ202" s="112">
        <f t="shared" si="223"/>
        <v>548655889.58333337</v>
      </c>
      <c r="AR202" s="112">
        <f t="shared" si="223"/>
        <v>411491917.1875</v>
      </c>
      <c r="AS202" s="112">
        <f t="shared" si="223"/>
        <v>137163972.39583334</v>
      </c>
      <c r="AT202" s="112">
        <f t="shared" si="223"/>
        <v>329193533.75</v>
      </c>
      <c r="AU202" s="112">
        <f t="shared" si="223"/>
        <v>137163972.39583334</v>
      </c>
      <c r="AV202" s="112">
        <f t="shared" si="223"/>
        <v>205745958.59375</v>
      </c>
      <c r="AW202" s="112">
        <f t="shared" si="223"/>
        <v>548655889.58333337</v>
      </c>
      <c r="AX202" s="112">
        <f t="shared" si="223"/>
        <v>411491917.1875</v>
      </c>
      <c r="AY202" s="112">
        <f t="shared" si="223"/>
        <v>548655889.58333337</v>
      </c>
      <c r="AZ202" s="112">
        <f t="shared" si="223"/>
        <v>411491917.1875</v>
      </c>
      <c r="BA202" s="112">
        <f t="shared" si="223"/>
        <v>411491917.1875</v>
      </c>
      <c r="BB202" s="112">
        <f t="shared" si="223"/>
        <v>548655889.58333337</v>
      </c>
      <c r="BC202" s="112">
        <f t="shared" si="223"/>
        <v>137163972.39583334</v>
      </c>
      <c r="BD202" s="112">
        <f t="shared" si="223"/>
        <v>411491917.1875</v>
      </c>
      <c r="BE202" s="112">
        <f t="shared" si="223"/>
        <v>548655889.58333337</v>
      </c>
      <c r="BF202" s="112">
        <f t="shared" si="223"/>
        <v>329193533.75</v>
      </c>
      <c r="BG202" s="112">
        <f t="shared" si="223"/>
        <v>137163972.39583334</v>
      </c>
      <c r="BH202" s="112">
        <f t="shared" si="223"/>
        <v>548655889.58333337</v>
      </c>
      <c r="BI202" s="112">
        <f t="shared" si="223"/>
        <v>411491917.1875</v>
      </c>
      <c r="BJ202" s="112">
        <f t="shared" si="223"/>
        <v>411491917.1875</v>
      </c>
      <c r="BK202" s="112">
        <f t="shared" si="223"/>
        <v>274327944.79166669</v>
      </c>
      <c r="BL202" s="112">
        <f t="shared" si="223"/>
        <v>137163972.39583334</v>
      </c>
      <c r="BM202" s="112">
        <f t="shared" si="223"/>
        <v>411491917.1875</v>
      </c>
      <c r="BN202" s="112">
        <f t="shared" si="223"/>
        <v>411491917.1875</v>
      </c>
      <c r="BO202" s="112">
        <f t="shared" si="223"/>
        <v>548655889.58333337</v>
      </c>
      <c r="BP202" s="112">
        <f t="shared" si="223"/>
        <v>329193533.75</v>
      </c>
      <c r="BQ202" s="112">
        <f t="shared" si="223"/>
        <v>411491917.1875</v>
      </c>
      <c r="BR202" s="112">
        <f t="shared" si="223"/>
        <v>235138238.39285713</v>
      </c>
      <c r="BS202" s="112">
        <f t="shared" si="223"/>
        <v>411491917.1875</v>
      </c>
      <c r="BT202" s="112">
        <f t="shared" si="223"/>
        <v>411491917.1875</v>
      </c>
      <c r="BU202" s="112">
        <f t="shared" si="223"/>
        <v>548655889.58333337</v>
      </c>
      <c r="BW202" s="1664" t="s">
        <v>3349</v>
      </c>
      <c r="BX202" s="66">
        <f t="shared" si="224"/>
        <v>515169.84937402193</v>
      </c>
      <c r="BY202" s="66">
        <f t="shared" si="186"/>
        <v>515169.84937402193</v>
      </c>
      <c r="BZ202" s="66">
        <f t="shared" si="187"/>
        <v>618203.81924882624</v>
      </c>
      <c r="CA202" s="66">
        <f t="shared" si="188"/>
        <v>1030339.6987480439</v>
      </c>
      <c r="CB202" s="66">
        <f t="shared" si="189"/>
        <v>618203.81924882624</v>
      </c>
      <c r="CC202" s="66">
        <f t="shared" si="190"/>
        <v>772754.77406103292</v>
      </c>
      <c r="CD202" s="66">
        <f t="shared" si="191"/>
        <v>515169.84937402193</v>
      </c>
      <c r="CE202" s="66">
        <f t="shared" si="192"/>
        <v>1030339.6987480439</v>
      </c>
      <c r="CF202" s="66">
        <f t="shared" si="193"/>
        <v>772754.77406103292</v>
      </c>
      <c r="CG202" s="66">
        <f t="shared" si="194"/>
        <v>257584.92468701096</v>
      </c>
      <c r="CH202" s="66">
        <f t="shared" si="195"/>
        <v>618203.81924882624</v>
      </c>
      <c r="CI202" s="66">
        <f t="shared" si="196"/>
        <v>257584.92468701096</v>
      </c>
      <c r="CJ202" s="66">
        <f t="shared" si="197"/>
        <v>386377.38703051646</v>
      </c>
      <c r="CK202" s="66">
        <f t="shared" si="198"/>
        <v>1030339.6987480439</v>
      </c>
      <c r="CL202" s="66">
        <f t="shared" si="199"/>
        <v>772754.77406103292</v>
      </c>
      <c r="CM202" s="66">
        <f t="shared" si="200"/>
        <v>1030339.6987480439</v>
      </c>
      <c r="CN202" s="66">
        <f t="shared" si="201"/>
        <v>772754.77406103292</v>
      </c>
      <c r="CO202" s="66">
        <f t="shared" si="202"/>
        <v>772754.77406103292</v>
      </c>
      <c r="CP202" s="66">
        <f t="shared" si="203"/>
        <v>1030339.6987480439</v>
      </c>
      <c r="CQ202" s="66">
        <f t="shared" si="204"/>
        <v>257584.92468701096</v>
      </c>
      <c r="CR202" s="66">
        <f t="shared" si="205"/>
        <v>772754.77406103292</v>
      </c>
      <c r="CS202" s="66">
        <f t="shared" si="206"/>
        <v>1030339.6987480439</v>
      </c>
      <c r="CT202" s="66">
        <f t="shared" si="207"/>
        <v>618203.81924882624</v>
      </c>
      <c r="CU202" s="66">
        <f t="shared" si="208"/>
        <v>257584.92468701096</v>
      </c>
      <c r="CV202" s="66">
        <f t="shared" si="209"/>
        <v>1030339.6987480439</v>
      </c>
      <c r="CW202" s="66">
        <f t="shared" si="210"/>
        <v>772754.77406103292</v>
      </c>
      <c r="CX202" s="66">
        <f t="shared" si="211"/>
        <v>772754.77406103292</v>
      </c>
      <c r="CY202" s="66">
        <f t="shared" si="212"/>
        <v>515169.84937402193</v>
      </c>
      <c r="CZ202" s="66">
        <f t="shared" si="213"/>
        <v>257584.92468701096</v>
      </c>
      <c r="DA202" s="66">
        <f t="shared" si="214"/>
        <v>772754.77406103292</v>
      </c>
      <c r="DB202" s="66">
        <f t="shared" si="215"/>
        <v>772754.77406103292</v>
      </c>
      <c r="DC202" s="66">
        <f t="shared" si="216"/>
        <v>1030339.6987480439</v>
      </c>
      <c r="DD202" s="66">
        <f t="shared" si="217"/>
        <v>618203.81924882624</v>
      </c>
      <c r="DE202" s="66">
        <f t="shared" si="218"/>
        <v>772754.77406103292</v>
      </c>
      <c r="DF202" s="66">
        <f t="shared" si="219"/>
        <v>441574.15660630446</v>
      </c>
      <c r="DG202" s="66">
        <f t="shared" si="220"/>
        <v>772754.77406103292</v>
      </c>
      <c r="DH202" s="66">
        <f t="shared" si="221"/>
        <v>772754.77406103292</v>
      </c>
      <c r="DI202" s="66">
        <f t="shared" si="222"/>
        <v>1030339.6987480439</v>
      </c>
    </row>
    <row r="203" spans="1:113" x14ac:dyDescent="0.25">
      <c r="A203" s="1664">
        <v>200</v>
      </c>
      <c r="B203" t="s">
        <v>3342</v>
      </c>
      <c r="C203" s="1664" t="s">
        <v>3518</v>
      </c>
      <c r="D203" s="1664" t="s">
        <v>3611</v>
      </c>
      <c r="F203" s="1664">
        <f t="shared" si="176"/>
        <v>13248</v>
      </c>
      <c r="H203">
        <v>736</v>
      </c>
      <c r="I203" s="1664">
        <f t="shared" si="177"/>
        <v>6624</v>
      </c>
      <c r="O203" s="1664">
        <f t="shared" si="178"/>
        <v>11</v>
      </c>
      <c r="P203" s="1664">
        <f t="shared" si="179"/>
        <v>10</v>
      </c>
      <c r="Q203" s="1635">
        <f>REGRESI!$Z$18*'BIAYA TETAP (EXISTING)'!F203+REGRESI!$AC$18</f>
        <v>5374.5695999999998</v>
      </c>
      <c r="R203" s="1635">
        <f t="shared" si="180"/>
        <v>3762.1987199999994</v>
      </c>
      <c r="S203" s="1664">
        <f t="shared" si="181"/>
        <v>4</v>
      </c>
      <c r="T203" s="1635">
        <f t="shared" si="182"/>
        <v>940.54967999999985</v>
      </c>
      <c r="U203" s="1664">
        <v>140</v>
      </c>
      <c r="V203" s="1664">
        <f t="shared" si="183"/>
        <v>280</v>
      </c>
      <c r="AF203" s="1596">
        <f>'REGRESI HARGA KAPAL'!$H$1*'BIAYA TETAP (EXISTING)'!H203+'REGRESI HARGA KAPAL'!$I$1</f>
        <v>1424460.7999999998</v>
      </c>
      <c r="AG203" s="66">
        <f>AF203*'REGRESI HARGA KAPAL'!$G$1</f>
        <v>20157544780.799999</v>
      </c>
      <c r="AI203" t="s">
        <v>3342</v>
      </c>
      <c r="AJ203" s="112">
        <f t="shared" si="184"/>
        <v>279965899.73333335</v>
      </c>
      <c r="AK203" s="112">
        <f t="shared" si="223"/>
        <v>279965899.73333335</v>
      </c>
      <c r="AL203" s="112">
        <f t="shared" si="223"/>
        <v>335959079.68000001</v>
      </c>
      <c r="AM203" s="112">
        <f t="shared" si="223"/>
        <v>559931799.4666667</v>
      </c>
      <c r="AN203" s="112">
        <f t="shared" si="223"/>
        <v>335959079.68000001</v>
      </c>
      <c r="AO203" s="112">
        <f t="shared" si="223"/>
        <v>419948849.59999996</v>
      </c>
      <c r="AP203" s="112">
        <f t="shared" si="223"/>
        <v>279965899.73333335</v>
      </c>
      <c r="AQ203" s="112">
        <f t="shared" si="223"/>
        <v>559931799.4666667</v>
      </c>
      <c r="AR203" s="112">
        <f t="shared" si="223"/>
        <v>419948849.59999996</v>
      </c>
      <c r="AS203" s="112">
        <f t="shared" si="223"/>
        <v>139982949.86666667</v>
      </c>
      <c r="AT203" s="112">
        <f t="shared" si="223"/>
        <v>335959079.68000001</v>
      </c>
      <c r="AU203" s="112">
        <f t="shared" si="223"/>
        <v>139982949.86666667</v>
      </c>
      <c r="AV203" s="112">
        <f t="shared" si="223"/>
        <v>209974424.79999998</v>
      </c>
      <c r="AW203" s="112">
        <f t="shared" si="223"/>
        <v>559931799.4666667</v>
      </c>
      <c r="AX203" s="112">
        <f t="shared" si="223"/>
        <v>419948849.59999996</v>
      </c>
      <c r="AY203" s="112">
        <f t="shared" si="223"/>
        <v>559931799.4666667</v>
      </c>
      <c r="AZ203" s="112">
        <f t="shared" si="223"/>
        <v>419948849.59999996</v>
      </c>
      <c r="BA203" s="112">
        <f t="shared" si="223"/>
        <v>419948849.59999996</v>
      </c>
      <c r="BB203" s="112">
        <f t="shared" si="223"/>
        <v>559931799.4666667</v>
      </c>
      <c r="BC203" s="112">
        <f t="shared" si="223"/>
        <v>139982949.86666667</v>
      </c>
      <c r="BD203" s="112">
        <f t="shared" si="223"/>
        <v>419948849.59999996</v>
      </c>
      <c r="BE203" s="112">
        <f t="shared" si="223"/>
        <v>559931799.4666667</v>
      </c>
      <c r="BF203" s="112">
        <f t="shared" si="223"/>
        <v>335959079.68000001</v>
      </c>
      <c r="BG203" s="112">
        <f t="shared" si="223"/>
        <v>139982949.86666667</v>
      </c>
      <c r="BH203" s="112">
        <f t="shared" si="223"/>
        <v>559931799.4666667</v>
      </c>
      <c r="BI203" s="112">
        <f t="shared" si="223"/>
        <v>419948849.59999996</v>
      </c>
      <c r="BJ203" s="112">
        <f t="shared" si="223"/>
        <v>419948849.59999996</v>
      </c>
      <c r="BK203" s="112">
        <f t="shared" si="223"/>
        <v>279965899.73333335</v>
      </c>
      <c r="BL203" s="112">
        <f t="shared" si="223"/>
        <v>139982949.86666667</v>
      </c>
      <c r="BM203" s="112">
        <f t="shared" si="223"/>
        <v>419948849.59999996</v>
      </c>
      <c r="BN203" s="112">
        <f t="shared" si="223"/>
        <v>419948849.59999996</v>
      </c>
      <c r="BO203" s="112">
        <f t="shared" si="223"/>
        <v>559931799.4666667</v>
      </c>
      <c r="BP203" s="112">
        <f t="shared" si="223"/>
        <v>335959079.68000001</v>
      </c>
      <c r="BQ203" s="112">
        <f t="shared" si="223"/>
        <v>419948849.59999996</v>
      </c>
      <c r="BR203" s="112">
        <f t="shared" si="223"/>
        <v>239970771.19999999</v>
      </c>
      <c r="BS203" s="112">
        <f t="shared" si="223"/>
        <v>419948849.59999996</v>
      </c>
      <c r="BT203" s="112">
        <f t="shared" si="223"/>
        <v>419948849.59999996</v>
      </c>
      <c r="BU203" s="112">
        <f t="shared" si="223"/>
        <v>559931799.4666667</v>
      </c>
      <c r="BW203" s="1664" t="s">
        <v>3342</v>
      </c>
      <c r="BX203" s="66">
        <f t="shared" si="224"/>
        <v>507184.60096618359</v>
      </c>
      <c r="BY203" s="66">
        <f t="shared" si="186"/>
        <v>507184.60096618359</v>
      </c>
      <c r="BZ203" s="66">
        <f t="shared" si="187"/>
        <v>608621.52115942026</v>
      </c>
      <c r="CA203" s="66">
        <f t="shared" si="188"/>
        <v>1014369.2019323672</v>
      </c>
      <c r="CB203" s="66">
        <f t="shared" si="189"/>
        <v>608621.52115942026</v>
      </c>
      <c r="CC203" s="66">
        <f t="shared" si="190"/>
        <v>760776.90144927532</v>
      </c>
      <c r="CD203" s="66">
        <f t="shared" si="191"/>
        <v>507184.60096618359</v>
      </c>
      <c r="CE203" s="66">
        <f t="shared" si="192"/>
        <v>1014369.2019323672</v>
      </c>
      <c r="CF203" s="66">
        <f t="shared" si="193"/>
        <v>760776.90144927532</v>
      </c>
      <c r="CG203" s="66">
        <f t="shared" si="194"/>
        <v>253592.30048309179</v>
      </c>
      <c r="CH203" s="66">
        <f t="shared" si="195"/>
        <v>608621.52115942026</v>
      </c>
      <c r="CI203" s="66">
        <f t="shared" si="196"/>
        <v>253592.30048309179</v>
      </c>
      <c r="CJ203" s="66">
        <f t="shared" si="197"/>
        <v>380388.45072463766</v>
      </c>
      <c r="CK203" s="66">
        <f t="shared" si="198"/>
        <v>1014369.2019323672</v>
      </c>
      <c r="CL203" s="66">
        <f t="shared" si="199"/>
        <v>760776.90144927532</v>
      </c>
      <c r="CM203" s="66">
        <f t="shared" si="200"/>
        <v>1014369.2019323672</v>
      </c>
      <c r="CN203" s="66">
        <f t="shared" si="201"/>
        <v>760776.90144927532</v>
      </c>
      <c r="CO203" s="66">
        <f t="shared" si="202"/>
        <v>760776.90144927532</v>
      </c>
      <c r="CP203" s="66">
        <f t="shared" si="203"/>
        <v>1014369.2019323672</v>
      </c>
      <c r="CQ203" s="66">
        <f t="shared" si="204"/>
        <v>253592.30048309179</v>
      </c>
      <c r="CR203" s="66">
        <f t="shared" si="205"/>
        <v>760776.90144927532</v>
      </c>
      <c r="CS203" s="66">
        <f t="shared" si="206"/>
        <v>1014369.2019323672</v>
      </c>
      <c r="CT203" s="66">
        <f t="shared" si="207"/>
        <v>608621.52115942026</v>
      </c>
      <c r="CU203" s="66">
        <f t="shared" si="208"/>
        <v>253592.30048309179</v>
      </c>
      <c r="CV203" s="66">
        <f t="shared" si="209"/>
        <v>1014369.2019323672</v>
      </c>
      <c r="CW203" s="66">
        <f t="shared" si="210"/>
        <v>760776.90144927532</v>
      </c>
      <c r="CX203" s="66">
        <f t="shared" si="211"/>
        <v>760776.90144927532</v>
      </c>
      <c r="CY203" s="66">
        <f t="shared" si="212"/>
        <v>507184.60096618359</v>
      </c>
      <c r="CZ203" s="66">
        <f t="shared" si="213"/>
        <v>253592.30048309179</v>
      </c>
      <c r="DA203" s="66">
        <f t="shared" si="214"/>
        <v>760776.90144927532</v>
      </c>
      <c r="DB203" s="66">
        <f t="shared" si="215"/>
        <v>760776.90144927532</v>
      </c>
      <c r="DC203" s="66">
        <f t="shared" si="216"/>
        <v>1014369.2019323672</v>
      </c>
      <c r="DD203" s="66">
        <f t="shared" si="217"/>
        <v>608621.52115942026</v>
      </c>
      <c r="DE203" s="66">
        <f t="shared" si="218"/>
        <v>760776.90144927532</v>
      </c>
      <c r="DF203" s="66">
        <f t="shared" si="219"/>
        <v>434729.65797101444</v>
      </c>
      <c r="DG203" s="66">
        <f t="shared" si="220"/>
        <v>760776.90144927532</v>
      </c>
      <c r="DH203" s="66">
        <f t="shared" si="221"/>
        <v>760776.90144927532</v>
      </c>
      <c r="DI203" s="66">
        <f t="shared" si="222"/>
        <v>1014369.2019323672</v>
      </c>
    </row>
    <row r="204" spans="1:113" x14ac:dyDescent="0.25">
      <c r="BX204" s="66"/>
      <c r="BY204" s="66"/>
      <c r="BZ204" s="66"/>
      <c r="CA204" s="66"/>
      <c r="CB204" s="66"/>
      <c r="CC204" s="66"/>
      <c r="CD204" s="66"/>
      <c r="CE204" s="66"/>
      <c r="CF204" s="66"/>
      <c r="CG204" s="66"/>
      <c r="CH204" s="66"/>
      <c r="CI204" s="66"/>
      <c r="CJ204" s="66"/>
      <c r="CK204" s="66"/>
      <c r="CL204" s="66"/>
      <c r="CM204" s="66"/>
      <c r="CN204" s="66"/>
      <c r="CO204" s="66"/>
      <c r="CP204" s="66"/>
      <c r="CQ204" s="66"/>
      <c r="CR204" s="66"/>
      <c r="CS204" s="66"/>
      <c r="CT204" s="66"/>
      <c r="CU204" s="66"/>
      <c r="CV204" s="66"/>
      <c r="CW204" s="66"/>
      <c r="CX204" s="66"/>
      <c r="CY204" s="66"/>
      <c r="CZ204" s="66"/>
      <c r="DA204" s="66"/>
      <c r="DB204" s="66"/>
      <c r="DC204" s="66"/>
      <c r="DD204" s="66"/>
      <c r="DE204" s="66"/>
      <c r="DF204" s="66"/>
      <c r="DG204" s="66"/>
      <c r="DH204" s="66"/>
      <c r="DI204" s="66"/>
    </row>
    <row r="205" spans="1:113" x14ac:dyDescent="0.25">
      <c r="BX205" s="66"/>
      <c r="BY205" s="66"/>
      <c r="BZ205" s="66"/>
      <c r="CA205" s="66"/>
      <c r="CB205" s="66"/>
      <c r="CC205" s="66"/>
      <c r="CD205" s="66"/>
      <c r="CE205" s="66"/>
      <c r="CF205" s="66"/>
      <c r="CG205" s="66"/>
      <c r="CH205" s="66"/>
      <c r="CI205" s="66"/>
      <c r="CJ205" s="66"/>
      <c r="CK205" s="66"/>
      <c r="CL205" s="66"/>
      <c r="CM205" s="66"/>
      <c r="CN205" s="66"/>
      <c r="CO205" s="66"/>
      <c r="CP205" s="66"/>
      <c r="CQ205" s="66"/>
      <c r="CR205" s="66"/>
      <c r="CS205" s="66"/>
      <c r="CT205" s="66"/>
      <c r="CU205" s="66"/>
      <c r="CV205" s="66"/>
      <c r="CW205" s="66"/>
      <c r="CX205" s="66"/>
      <c r="CY205" s="66"/>
      <c r="CZ205" s="66"/>
      <c r="DA205" s="66"/>
      <c r="DB205" s="66"/>
      <c r="DC205" s="66"/>
      <c r="DD205" s="66"/>
      <c r="DE205" s="66"/>
      <c r="DF205" s="66"/>
      <c r="DG205" s="66"/>
      <c r="DH205" s="66"/>
      <c r="DI205" s="66"/>
    </row>
    <row r="206" spans="1:113" x14ac:dyDescent="0.25">
      <c r="BX206" s="66"/>
      <c r="BY206" s="66"/>
      <c r="BZ206" s="66"/>
      <c r="CA206" s="66"/>
      <c r="CB206" s="66"/>
      <c r="CC206" s="66"/>
      <c r="CD206" s="66"/>
      <c r="CE206" s="66"/>
      <c r="CF206" s="66"/>
      <c r="CG206" s="66"/>
      <c r="CH206" s="66"/>
      <c r="CI206" s="66"/>
      <c r="CJ206" s="66"/>
      <c r="CK206" s="66"/>
      <c r="CL206" s="66"/>
      <c r="CM206" s="66"/>
      <c r="CN206" s="66"/>
      <c r="CO206" s="66"/>
      <c r="CP206" s="66"/>
      <c r="CQ206" s="66"/>
      <c r="CR206" s="66"/>
      <c r="CS206" s="66"/>
      <c r="CT206" s="66"/>
      <c r="CU206" s="66"/>
      <c r="CV206" s="66"/>
      <c r="CW206" s="66"/>
      <c r="CX206" s="66"/>
      <c r="CY206" s="66"/>
      <c r="CZ206" s="66"/>
      <c r="DA206" s="66"/>
      <c r="DB206" s="66"/>
      <c r="DC206" s="66"/>
      <c r="DD206" s="66"/>
      <c r="DE206" s="66"/>
      <c r="DF206" s="66"/>
      <c r="DG206" s="66"/>
      <c r="DH206" s="66"/>
      <c r="DI206" s="66"/>
    </row>
    <row r="207" spans="1:113" x14ac:dyDescent="0.25">
      <c r="BX207" s="66"/>
      <c r="BY207" s="66"/>
      <c r="BZ207" s="66"/>
      <c r="CA207" s="66"/>
      <c r="CB207" s="66"/>
      <c r="CC207" s="66"/>
      <c r="CD207" s="66"/>
      <c r="CE207" s="66"/>
      <c r="CF207" s="66"/>
      <c r="CG207" s="66"/>
      <c r="CH207" s="66"/>
      <c r="CI207" s="66"/>
      <c r="CJ207" s="66"/>
      <c r="CK207" s="66"/>
      <c r="CL207" s="66"/>
      <c r="CM207" s="66"/>
      <c r="CN207" s="66"/>
      <c r="CO207" s="66"/>
      <c r="CP207" s="66"/>
      <c r="CQ207" s="66"/>
      <c r="CR207" s="66"/>
      <c r="CS207" s="66"/>
      <c r="CT207" s="66"/>
      <c r="CU207" s="66"/>
      <c r="CV207" s="66"/>
      <c r="CW207" s="66"/>
      <c r="CX207" s="66"/>
      <c r="CY207" s="66"/>
      <c r="CZ207" s="66"/>
      <c r="DA207" s="66"/>
      <c r="DB207" s="66"/>
      <c r="DC207" s="66"/>
      <c r="DD207" s="66"/>
      <c r="DE207" s="66"/>
      <c r="DF207" s="66"/>
      <c r="DG207" s="66"/>
      <c r="DH207" s="66"/>
      <c r="DI207" s="66"/>
    </row>
    <row r="208" spans="1:113" x14ac:dyDescent="0.25">
      <c r="BX208" s="66"/>
      <c r="BY208" s="66"/>
      <c r="BZ208" s="66"/>
      <c r="CA208" s="66"/>
      <c r="CB208" s="66"/>
      <c r="CC208" s="66"/>
      <c r="CD208" s="66"/>
      <c r="CE208" s="66"/>
      <c r="CF208" s="66"/>
      <c r="CG208" s="66"/>
      <c r="CH208" s="66"/>
      <c r="CI208" s="66"/>
      <c r="CJ208" s="66"/>
      <c r="CK208" s="66"/>
      <c r="CL208" s="66"/>
      <c r="CM208" s="66"/>
      <c r="CN208" s="66"/>
      <c r="CO208" s="66"/>
      <c r="CP208" s="66"/>
      <c r="CQ208" s="66"/>
      <c r="CR208" s="66"/>
      <c r="CS208" s="66"/>
      <c r="CT208" s="66"/>
      <c r="CU208" s="66"/>
      <c r="CV208" s="66"/>
      <c r="CW208" s="66"/>
      <c r="CX208" s="66"/>
      <c r="CY208" s="66"/>
      <c r="CZ208" s="66"/>
      <c r="DA208" s="66"/>
      <c r="DB208" s="66"/>
      <c r="DC208" s="66"/>
      <c r="DD208" s="66"/>
      <c r="DE208" s="66"/>
      <c r="DF208" s="66"/>
      <c r="DG208" s="66"/>
      <c r="DH208" s="66"/>
      <c r="DI208" s="66"/>
    </row>
    <row r="209" spans="76:113" x14ac:dyDescent="0.25">
      <c r="BX209" s="66"/>
      <c r="BY209" s="66"/>
      <c r="BZ209" s="66"/>
      <c r="CA209" s="66"/>
      <c r="CB209" s="66"/>
      <c r="CC209" s="66"/>
      <c r="CD209" s="66"/>
      <c r="CE209" s="66"/>
      <c r="CF209" s="66"/>
      <c r="CG209" s="66"/>
      <c r="CH209" s="66"/>
      <c r="CI209" s="66"/>
      <c r="CJ209" s="66"/>
      <c r="CK209" s="66"/>
      <c r="CL209" s="66"/>
      <c r="CM209" s="66"/>
      <c r="CN209" s="66"/>
      <c r="CO209" s="66"/>
      <c r="CP209" s="66"/>
      <c r="CQ209" s="66"/>
      <c r="CR209" s="66"/>
      <c r="CS209" s="66"/>
      <c r="CT209" s="66"/>
      <c r="CU209" s="66"/>
      <c r="CV209" s="66"/>
      <c r="CW209" s="66"/>
      <c r="CX209" s="66"/>
      <c r="CY209" s="66"/>
      <c r="CZ209" s="66"/>
      <c r="DA209" s="66"/>
      <c r="DB209" s="66"/>
      <c r="DC209" s="66"/>
      <c r="DD209" s="66"/>
      <c r="DE209" s="66"/>
      <c r="DF209" s="66"/>
      <c r="DG209" s="66"/>
      <c r="DH209" s="66"/>
      <c r="DI209" s="66"/>
    </row>
    <row r="210" spans="76:113" x14ac:dyDescent="0.25">
      <c r="BX210" s="66"/>
      <c r="BY210" s="66"/>
      <c r="BZ210" s="66"/>
      <c r="CA210" s="66"/>
      <c r="CB210" s="66"/>
      <c r="CC210" s="66"/>
      <c r="CD210" s="66"/>
      <c r="CE210" s="66"/>
      <c r="CF210" s="66"/>
      <c r="CG210" s="66"/>
      <c r="CH210" s="66"/>
      <c r="CI210" s="66"/>
      <c r="CJ210" s="66"/>
      <c r="CK210" s="66"/>
      <c r="CL210" s="66"/>
      <c r="CM210" s="66"/>
      <c r="CN210" s="66"/>
      <c r="CO210" s="66"/>
      <c r="CP210" s="66"/>
      <c r="CQ210" s="66"/>
      <c r="CR210" s="66"/>
      <c r="CS210" s="66"/>
      <c r="CT210" s="66"/>
      <c r="CU210" s="66"/>
      <c r="CV210" s="66"/>
      <c r="CW210" s="66"/>
      <c r="CX210" s="66"/>
      <c r="CY210" s="66"/>
      <c r="CZ210" s="66"/>
      <c r="DA210" s="66"/>
      <c r="DB210" s="66"/>
      <c r="DC210" s="66"/>
      <c r="DD210" s="66"/>
      <c r="DE210" s="66"/>
      <c r="DF210" s="66"/>
      <c r="DG210" s="66"/>
      <c r="DH210" s="66"/>
      <c r="DI210" s="66"/>
    </row>
    <row r="211" spans="76:113" x14ac:dyDescent="0.25">
      <c r="BX211" s="66"/>
      <c r="BY211" s="66"/>
      <c r="BZ211" s="66"/>
      <c r="CA211" s="66"/>
      <c r="CB211" s="66"/>
      <c r="CC211" s="66"/>
      <c r="CD211" s="66"/>
      <c r="CE211" s="66"/>
      <c r="CF211" s="66"/>
      <c r="CG211" s="66"/>
      <c r="CH211" s="66"/>
      <c r="CI211" s="66"/>
      <c r="CJ211" s="66"/>
      <c r="CK211" s="66"/>
      <c r="CL211" s="66"/>
      <c r="CM211" s="66"/>
      <c r="CN211" s="66"/>
      <c r="CO211" s="66"/>
      <c r="CP211" s="66"/>
      <c r="CQ211" s="66"/>
      <c r="CR211" s="66"/>
      <c r="CS211" s="66"/>
      <c r="CT211" s="66"/>
      <c r="CU211" s="66"/>
      <c r="CV211" s="66"/>
      <c r="CW211" s="66"/>
      <c r="CX211" s="66"/>
      <c r="CY211" s="66"/>
      <c r="CZ211" s="66"/>
      <c r="DA211" s="66"/>
      <c r="DB211" s="66"/>
      <c r="DC211" s="66"/>
      <c r="DD211" s="66"/>
      <c r="DE211" s="66"/>
      <c r="DF211" s="66"/>
      <c r="DG211" s="66"/>
      <c r="DH211" s="66"/>
      <c r="DI211" s="66"/>
    </row>
    <row r="212" spans="76:113" x14ac:dyDescent="0.25">
      <c r="BX212" s="66"/>
      <c r="BY212" s="66"/>
      <c r="BZ212" s="66"/>
      <c r="CA212" s="66"/>
      <c r="CB212" s="66"/>
      <c r="CC212" s="66"/>
      <c r="CD212" s="66"/>
      <c r="CE212" s="66"/>
      <c r="CF212" s="66"/>
      <c r="CG212" s="66"/>
      <c r="CH212" s="66"/>
      <c r="CI212" s="66"/>
      <c r="CJ212" s="66"/>
      <c r="CK212" s="66"/>
      <c r="CL212" s="66"/>
      <c r="CM212" s="66"/>
      <c r="CN212" s="66"/>
      <c r="CO212" s="66"/>
      <c r="CP212" s="66"/>
      <c r="CQ212" s="66"/>
      <c r="CR212" s="66"/>
      <c r="CS212" s="66"/>
      <c r="CT212" s="66"/>
      <c r="CU212" s="66"/>
      <c r="CV212" s="66"/>
      <c r="CW212" s="66"/>
      <c r="CX212" s="66"/>
      <c r="CY212" s="66"/>
      <c r="CZ212" s="66"/>
      <c r="DA212" s="66"/>
      <c r="DB212" s="66"/>
      <c r="DC212" s="66"/>
      <c r="DD212" s="66"/>
      <c r="DE212" s="66"/>
      <c r="DF212" s="66"/>
      <c r="DG212" s="66"/>
      <c r="DH212" s="66"/>
      <c r="DI212" s="66"/>
    </row>
    <row r="213" spans="76:113" x14ac:dyDescent="0.25">
      <c r="BX213" s="66"/>
      <c r="BY213" s="66"/>
      <c r="BZ213" s="66"/>
      <c r="CA213" s="66"/>
      <c r="CB213" s="66"/>
      <c r="CC213" s="66"/>
      <c r="CD213" s="66"/>
      <c r="CE213" s="66"/>
      <c r="CF213" s="66"/>
      <c r="CG213" s="66"/>
      <c r="CH213" s="66"/>
      <c r="CI213" s="66"/>
      <c r="CJ213" s="66"/>
      <c r="CK213" s="66"/>
      <c r="CL213" s="66"/>
      <c r="CM213" s="66"/>
      <c r="CN213" s="66"/>
      <c r="CO213" s="66"/>
      <c r="CP213" s="66"/>
      <c r="CQ213" s="66"/>
      <c r="CR213" s="66"/>
      <c r="CS213" s="66"/>
      <c r="CT213" s="66"/>
      <c r="CU213" s="66"/>
      <c r="CV213" s="66"/>
      <c r="CW213" s="66"/>
      <c r="CX213" s="66"/>
      <c r="CY213" s="66"/>
      <c r="CZ213" s="66"/>
      <c r="DA213" s="66"/>
      <c r="DB213" s="66"/>
      <c r="DC213" s="66"/>
      <c r="DD213" s="66"/>
      <c r="DE213" s="66"/>
      <c r="DF213" s="66"/>
      <c r="DG213" s="66"/>
      <c r="DH213" s="66"/>
      <c r="DI213" s="66"/>
    </row>
    <row r="214" spans="76:113" x14ac:dyDescent="0.25">
      <c r="BX214" s="66"/>
      <c r="BY214" s="66"/>
      <c r="BZ214" s="66"/>
      <c r="CA214" s="66"/>
      <c r="CB214" s="66"/>
      <c r="CC214" s="66"/>
      <c r="CD214" s="66"/>
      <c r="CE214" s="66"/>
      <c r="CF214" s="66"/>
      <c r="CG214" s="66"/>
      <c r="CH214" s="66"/>
      <c r="CI214" s="66"/>
      <c r="CJ214" s="66"/>
      <c r="CK214" s="66"/>
      <c r="CL214" s="66"/>
      <c r="CM214" s="66"/>
      <c r="CN214" s="66"/>
      <c r="CO214" s="66"/>
      <c r="CP214" s="66"/>
      <c r="CQ214" s="66"/>
      <c r="CR214" s="66"/>
      <c r="CS214" s="66"/>
      <c r="CT214" s="66"/>
      <c r="CU214" s="66"/>
      <c r="CV214" s="66"/>
      <c r="CW214" s="66"/>
      <c r="CX214" s="66"/>
      <c r="CY214" s="66"/>
      <c r="CZ214" s="66"/>
      <c r="DA214" s="66"/>
      <c r="DB214" s="66"/>
      <c r="DC214" s="66"/>
      <c r="DD214" s="66"/>
      <c r="DE214" s="66"/>
      <c r="DF214" s="66"/>
      <c r="DG214" s="66"/>
      <c r="DH214" s="66"/>
      <c r="DI214" s="66"/>
    </row>
    <row r="215" spans="76:113" x14ac:dyDescent="0.25">
      <c r="BX215" s="66"/>
      <c r="BY215" s="66"/>
      <c r="BZ215" s="66"/>
      <c r="CA215" s="66"/>
      <c r="CB215" s="66"/>
      <c r="CC215" s="66"/>
      <c r="CD215" s="66"/>
      <c r="CE215" s="66"/>
      <c r="CF215" s="66"/>
      <c r="CG215" s="66"/>
      <c r="CH215" s="66"/>
      <c r="CI215" s="66"/>
      <c r="CJ215" s="66"/>
      <c r="CK215" s="66"/>
      <c r="CL215" s="66"/>
      <c r="CM215" s="66"/>
      <c r="CN215" s="66"/>
      <c r="CO215" s="66"/>
      <c r="CP215" s="66"/>
      <c r="CQ215" s="66"/>
      <c r="CR215" s="66"/>
      <c r="CS215" s="66"/>
      <c r="CT215" s="66"/>
      <c r="CU215" s="66"/>
      <c r="CV215" s="66"/>
      <c r="CW215" s="66"/>
      <c r="CX215" s="66"/>
      <c r="CY215" s="66"/>
      <c r="CZ215" s="66"/>
      <c r="DA215" s="66"/>
      <c r="DB215" s="66"/>
      <c r="DC215" s="66"/>
      <c r="DD215" s="66"/>
      <c r="DE215" s="66"/>
      <c r="DF215" s="66"/>
      <c r="DG215" s="66"/>
      <c r="DH215" s="66"/>
      <c r="DI215" s="66"/>
    </row>
    <row r="216" spans="76:113" x14ac:dyDescent="0.25">
      <c r="BX216" s="66"/>
      <c r="BY216" s="66"/>
      <c r="BZ216" s="66"/>
      <c r="CA216" s="66"/>
      <c r="CB216" s="66"/>
      <c r="CC216" s="66"/>
      <c r="CD216" s="66"/>
      <c r="CE216" s="66"/>
      <c r="CF216" s="66"/>
      <c r="CG216" s="66"/>
      <c r="CH216" s="66"/>
      <c r="CI216" s="66"/>
      <c r="CJ216" s="66"/>
      <c r="CK216" s="66"/>
      <c r="CL216" s="66"/>
      <c r="CM216" s="66"/>
      <c r="CN216" s="66"/>
      <c r="CO216" s="66"/>
      <c r="CP216" s="66"/>
      <c r="CQ216" s="66"/>
      <c r="CR216" s="66"/>
      <c r="CS216" s="66"/>
      <c r="CT216" s="66"/>
      <c r="CU216" s="66"/>
      <c r="CV216" s="66"/>
      <c r="CW216" s="66"/>
      <c r="CX216" s="66"/>
      <c r="CY216" s="66"/>
      <c r="CZ216" s="66"/>
      <c r="DA216" s="66"/>
      <c r="DB216" s="66"/>
      <c r="DC216" s="66"/>
      <c r="DD216" s="66"/>
      <c r="DE216" s="66"/>
      <c r="DF216" s="66"/>
      <c r="DG216" s="66"/>
      <c r="DH216" s="66"/>
      <c r="DI216" s="66"/>
    </row>
    <row r="217" spans="76:113" x14ac:dyDescent="0.25">
      <c r="BX217" s="66"/>
      <c r="BY217" s="66"/>
      <c r="BZ217" s="66"/>
      <c r="CA217" s="66"/>
      <c r="CB217" s="66"/>
      <c r="CC217" s="66"/>
      <c r="CD217" s="66"/>
      <c r="CE217" s="66"/>
      <c r="CF217" s="66"/>
      <c r="CG217" s="66"/>
      <c r="CH217" s="66"/>
      <c r="CI217" s="66"/>
      <c r="CJ217" s="66"/>
      <c r="CK217" s="66"/>
      <c r="CL217" s="66"/>
      <c r="CM217" s="66"/>
      <c r="CN217" s="66"/>
      <c r="CO217" s="66"/>
      <c r="CP217" s="66"/>
      <c r="CQ217" s="66"/>
      <c r="CR217" s="66"/>
      <c r="CS217" s="66"/>
      <c r="CT217" s="66"/>
      <c r="CU217" s="66"/>
      <c r="CV217" s="66"/>
      <c r="CW217" s="66"/>
      <c r="CX217" s="66"/>
      <c r="CY217" s="66"/>
      <c r="CZ217" s="66"/>
      <c r="DA217" s="66"/>
      <c r="DB217" s="66"/>
      <c r="DC217" s="66"/>
      <c r="DD217" s="66"/>
      <c r="DE217" s="66"/>
      <c r="DF217" s="66"/>
      <c r="DG217" s="66"/>
      <c r="DH217" s="66"/>
      <c r="DI217" s="66"/>
    </row>
    <row r="218" spans="76:113" x14ac:dyDescent="0.25">
      <c r="BX218" s="66"/>
      <c r="BY218" s="66"/>
      <c r="BZ218" s="66"/>
      <c r="CA218" s="66"/>
      <c r="CB218" s="66"/>
      <c r="CC218" s="66"/>
      <c r="CD218" s="66"/>
      <c r="CE218" s="66"/>
      <c r="CF218" s="66"/>
      <c r="CG218" s="66"/>
      <c r="CH218" s="66"/>
      <c r="CI218" s="66"/>
      <c r="CJ218" s="66"/>
      <c r="CK218" s="66"/>
      <c r="CL218" s="66"/>
      <c r="CM218" s="66"/>
      <c r="CN218" s="66"/>
      <c r="CO218" s="66"/>
      <c r="CP218" s="66"/>
      <c r="CQ218" s="66"/>
      <c r="CR218" s="66"/>
      <c r="CS218" s="66"/>
      <c r="CT218" s="66"/>
      <c r="CU218" s="66"/>
      <c r="CV218" s="66"/>
      <c r="CW218" s="66"/>
      <c r="CX218" s="66"/>
      <c r="CY218" s="66"/>
      <c r="CZ218" s="66"/>
      <c r="DA218" s="66"/>
      <c r="DB218" s="66"/>
      <c r="DC218" s="66"/>
      <c r="DD218" s="66"/>
      <c r="DE218" s="66"/>
      <c r="DF218" s="66"/>
      <c r="DG218" s="66"/>
      <c r="DH218" s="66"/>
      <c r="DI218" s="66"/>
    </row>
    <row r="219" spans="76:113" x14ac:dyDescent="0.25">
      <c r="BX219" s="66"/>
      <c r="BY219" s="66"/>
      <c r="BZ219" s="66"/>
      <c r="CA219" s="66"/>
      <c r="CB219" s="66"/>
      <c r="CC219" s="66"/>
      <c r="CD219" s="66"/>
      <c r="CE219" s="66"/>
      <c r="CF219" s="66"/>
      <c r="CG219" s="66"/>
      <c r="CH219" s="66"/>
      <c r="CI219" s="66"/>
      <c r="CJ219" s="66"/>
      <c r="CK219" s="66"/>
      <c r="CL219" s="66"/>
      <c r="CM219" s="66"/>
      <c r="CN219" s="66"/>
      <c r="CO219" s="66"/>
      <c r="CP219" s="66"/>
      <c r="CQ219" s="66"/>
      <c r="CR219" s="66"/>
      <c r="CS219" s="66"/>
      <c r="CT219" s="66"/>
      <c r="CU219" s="66"/>
      <c r="CV219" s="66"/>
      <c r="CW219" s="66"/>
      <c r="CX219" s="66"/>
      <c r="CY219" s="66"/>
      <c r="CZ219" s="66"/>
      <c r="DA219" s="66"/>
      <c r="DB219" s="66"/>
      <c r="DC219" s="66"/>
      <c r="DD219" s="66"/>
      <c r="DE219" s="66"/>
      <c r="DF219" s="66"/>
      <c r="DG219" s="66"/>
      <c r="DH219" s="66"/>
      <c r="DI219" s="66"/>
    </row>
    <row r="220" spans="76:113" x14ac:dyDescent="0.25">
      <c r="BX220" s="66"/>
      <c r="BY220" s="66"/>
      <c r="BZ220" s="66"/>
      <c r="CA220" s="66"/>
      <c r="CB220" s="66"/>
      <c r="CC220" s="66"/>
      <c r="CD220" s="66"/>
      <c r="CE220" s="66"/>
      <c r="CF220" s="66"/>
      <c r="CG220" s="66"/>
      <c r="CH220" s="66"/>
      <c r="CI220" s="66"/>
      <c r="CJ220" s="66"/>
      <c r="CK220" s="66"/>
      <c r="CL220" s="66"/>
      <c r="CM220" s="66"/>
      <c r="CN220" s="66"/>
      <c r="CO220" s="66"/>
      <c r="CP220" s="66"/>
      <c r="CQ220" s="66"/>
      <c r="CR220" s="66"/>
      <c r="CS220" s="66"/>
      <c r="CT220" s="66"/>
      <c r="CU220" s="66"/>
      <c r="CV220" s="66"/>
      <c r="CW220" s="66"/>
      <c r="CX220" s="66"/>
      <c r="CY220" s="66"/>
      <c r="CZ220" s="66"/>
      <c r="DA220" s="66"/>
      <c r="DB220" s="66"/>
      <c r="DC220" s="66"/>
      <c r="DD220" s="66"/>
      <c r="DE220" s="66"/>
      <c r="DF220" s="66"/>
      <c r="DG220" s="66"/>
      <c r="DH220" s="66"/>
      <c r="DI220" s="66"/>
    </row>
    <row r="221" spans="76:113" x14ac:dyDescent="0.25">
      <c r="BX221" s="66"/>
      <c r="BY221" s="66"/>
      <c r="BZ221" s="66"/>
      <c r="CA221" s="66"/>
      <c r="CB221" s="66"/>
      <c r="CC221" s="66"/>
      <c r="CD221" s="66"/>
      <c r="CE221" s="66"/>
      <c r="CF221" s="66"/>
      <c r="CG221" s="66"/>
      <c r="CH221" s="66"/>
      <c r="CI221" s="66"/>
      <c r="CJ221" s="66"/>
      <c r="CK221" s="66"/>
      <c r="CL221" s="66"/>
      <c r="CM221" s="66"/>
      <c r="CN221" s="66"/>
      <c r="CO221" s="66"/>
      <c r="CP221" s="66"/>
      <c r="CQ221" s="66"/>
      <c r="CR221" s="66"/>
      <c r="CS221" s="66"/>
      <c r="CT221" s="66"/>
      <c r="CU221" s="66"/>
      <c r="CV221" s="66"/>
      <c r="CW221" s="66"/>
      <c r="CX221" s="66"/>
      <c r="CY221" s="66"/>
      <c r="CZ221" s="66"/>
      <c r="DA221" s="66"/>
      <c r="DB221" s="66"/>
      <c r="DC221" s="66"/>
      <c r="DD221" s="66"/>
      <c r="DE221" s="66"/>
      <c r="DF221" s="66"/>
      <c r="DG221" s="66"/>
      <c r="DH221" s="66"/>
      <c r="DI221" s="66"/>
    </row>
    <row r="222" spans="76:113" x14ac:dyDescent="0.25">
      <c r="BX222" s="66"/>
      <c r="BY222" s="66"/>
      <c r="BZ222" s="66"/>
      <c r="CA222" s="66"/>
      <c r="CB222" s="66"/>
      <c r="CC222" s="66"/>
      <c r="CD222" s="66"/>
      <c r="CE222" s="66"/>
      <c r="CF222" s="66"/>
      <c r="CG222" s="66"/>
      <c r="CH222" s="66"/>
      <c r="CI222" s="66"/>
      <c r="CJ222" s="66"/>
      <c r="CK222" s="66"/>
      <c r="CL222" s="66"/>
      <c r="CM222" s="66"/>
      <c r="CN222" s="66"/>
      <c r="CO222" s="66"/>
      <c r="CP222" s="66"/>
      <c r="CQ222" s="66"/>
      <c r="CR222" s="66"/>
      <c r="CS222" s="66"/>
      <c r="CT222" s="66"/>
      <c r="CU222" s="66"/>
      <c r="CV222" s="66"/>
      <c r="CW222" s="66"/>
      <c r="CX222" s="66"/>
      <c r="CY222" s="66"/>
      <c r="CZ222" s="66"/>
      <c r="DA222" s="66"/>
      <c r="DB222" s="66"/>
      <c r="DC222" s="66"/>
      <c r="DD222" s="66"/>
      <c r="DE222" s="66"/>
      <c r="DF222" s="66"/>
      <c r="DG222" s="66"/>
      <c r="DH222" s="66"/>
      <c r="DI222" s="66"/>
    </row>
    <row r="223" spans="76:113" x14ac:dyDescent="0.25">
      <c r="BX223" s="66"/>
      <c r="BY223" s="66"/>
      <c r="BZ223" s="66"/>
      <c r="CA223" s="66"/>
      <c r="CB223" s="66"/>
      <c r="CC223" s="66"/>
      <c r="CD223" s="66"/>
      <c r="CE223" s="66"/>
      <c r="CF223" s="66"/>
      <c r="CG223" s="66"/>
      <c r="CH223" s="66"/>
      <c r="CI223" s="66"/>
      <c r="CJ223" s="66"/>
      <c r="CK223" s="66"/>
      <c r="CL223" s="66"/>
      <c r="CM223" s="66"/>
      <c r="CN223" s="66"/>
      <c r="CO223" s="66"/>
      <c r="CP223" s="66"/>
      <c r="CQ223" s="66"/>
      <c r="CR223" s="66"/>
      <c r="CS223" s="66"/>
      <c r="CT223" s="66"/>
      <c r="CU223" s="66"/>
      <c r="CV223" s="66"/>
      <c r="CW223" s="66"/>
      <c r="CX223" s="66"/>
      <c r="CY223" s="66"/>
      <c r="CZ223" s="66"/>
      <c r="DA223" s="66"/>
      <c r="DB223" s="66"/>
      <c r="DC223" s="66"/>
      <c r="DD223" s="66"/>
      <c r="DE223" s="66"/>
      <c r="DF223" s="66"/>
      <c r="DG223" s="66"/>
      <c r="DH223" s="66"/>
      <c r="DI223" s="66"/>
    </row>
    <row r="224" spans="76:113" x14ac:dyDescent="0.25">
      <c r="BX224" s="66"/>
      <c r="BY224" s="66"/>
      <c r="BZ224" s="66"/>
      <c r="CA224" s="66"/>
      <c r="CB224" s="66"/>
      <c r="CC224" s="66"/>
      <c r="CD224" s="66"/>
      <c r="CE224" s="66"/>
      <c r="CF224" s="66"/>
      <c r="CG224" s="66"/>
      <c r="CH224" s="66"/>
      <c r="CI224" s="66"/>
      <c r="CJ224" s="66"/>
      <c r="CK224" s="66"/>
      <c r="CL224" s="66"/>
      <c r="CM224" s="66"/>
      <c r="CN224" s="66"/>
      <c r="CO224" s="66"/>
      <c r="CP224" s="66"/>
      <c r="CQ224" s="66"/>
      <c r="CR224" s="66"/>
      <c r="CS224" s="66"/>
      <c r="CT224" s="66"/>
      <c r="CU224" s="66"/>
      <c r="CV224" s="66"/>
      <c r="CW224" s="66"/>
      <c r="CX224" s="66"/>
      <c r="CY224" s="66"/>
      <c r="CZ224" s="66"/>
      <c r="DA224" s="66"/>
      <c r="DB224" s="66"/>
      <c r="DC224" s="66"/>
      <c r="DD224" s="66"/>
      <c r="DE224" s="66"/>
      <c r="DF224" s="66"/>
      <c r="DG224" s="66"/>
      <c r="DH224" s="66"/>
      <c r="DI224" s="66"/>
    </row>
    <row r="225" spans="76:113" x14ac:dyDescent="0.25">
      <c r="BX225" s="66"/>
      <c r="BY225" s="66"/>
      <c r="BZ225" s="66"/>
      <c r="CA225" s="66"/>
      <c r="CB225" s="66"/>
      <c r="CC225" s="66"/>
      <c r="CD225" s="66"/>
      <c r="CE225" s="66"/>
      <c r="CF225" s="66"/>
      <c r="CG225" s="66"/>
      <c r="CH225" s="66"/>
      <c r="CI225" s="66"/>
      <c r="CJ225" s="66"/>
      <c r="CK225" s="66"/>
      <c r="CL225" s="66"/>
      <c r="CM225" s="66"/>
      <c r="CN225" s="66"/>
      <c r="CO225" s="66"/>
      <c r="CP225" s="66"/>
      <c r="CQ225" s="66"/>
      <c r="CR225" s="66"/>
      <c r="CS225" s="66"/>
      <c r="CT225" s="66"/>
      <c r="CU225" s="66"/>
      <c r="CV225" s="66"/>
      <c r="CW225" s="66"/>
      <c r="CX225" s="66"/>
      <c r="CY225" s="66"/>
      <c r="CZ225" s="66"/>
      <c r="DA225" s="66"/>
      <c r="DB225" s="66"/>
      <c r="DC225" s="66"/>
      <c r="DD225" s="66"/>
      <c r="DE225" s="66"/>
      <c r="DF225" s="66"/>
      <c r="DG225" s="66"/>
      <c r="DH225" s="66"/>
      <c r="DI225" s="66"/>
    </row>
    <row r="226" spans="76:113" x14ac:dyDescent="0.25">
      <c r="BX226" s="66"/>
      <c r="BY226" s="66"/>
      <c r="BZ226" s="66"/>
      <c r="CA226" s="66"/>
      <c r="CB226" s="66"/>
      <c r="CC226" s="66"/>
      <c r="CD226" s="66"/>
      <c r="CE226" s="66"/>
      <c r="CF226" s="66"/>
      <c r="CG226" s="66"/>
      <c r="CH226" s="66"/>
      <c r="CI226" s="66"/>
      <c r="CJ226" s="66"/>
      <c r="CK226" s="66"/>
      <c r="CL226" s="66"/>
      <c r="CM226" s="66"/>
      <c r="CN226" s="66"/>
      <c r="CO226" s="66"/>
      <c r="CP226" s="66"/>
      <c r="CQ226" s="66"/>
      <c r="CR226" s="66"/>
      <c r="CS226" s="66"/>
      <c r="CT226" s="66"/>
      <c r="CU226" s="66"/>
      <c r="CV226" s="66"/>
      <c r="CW226" s="66"/>
      <c r="CX226" s="66"/>
      <c r="CY226" s="66"/>
      <c r="CZ226" s="66"/>
      <c r="DA226" s="66"/>
      <c r="DB226" s="66"/>
      <c r="DC226" s="66"/>
      <c r="DD226" s="66"/>
      <c r="DE226" s="66"/>
      <c r="DF226" s="66"/>
      <c r="DG226" s="66"/>
      <c r="DH226" s="66"/>
      <c r="DI226" s="66"/>
    </row>
    <row r="227" spans="76:113" x14ac:dyDescent="0.25">
      <c r="BX227" s="66"/>
      <c r="BY227" s="66"/>
      <c r="BZ227" s="66"/>
      <c r="CA227" s="66"/>
      <c r="CB227" s="66"/>
      <c r="CC227" s="66"/>
      <c r="CD227" s="66"/>
      <c r="CE227" s="66"/>
      <c r="CF227" s="66"/>
      <c r="CG227" s="66"/>
      <c r="CH227" s="66"/>
      <c r="CI227" s="66"/>
      <c r="CJ227" s="66"/>
      <c r="CK227" s="66"/>
      <c r="CL227" s="66"/>
      <c r="CM227" s="66"/>
      <c r="CN227" s="66"/>
      <c r="CO227" s="66"/>
      <c r="CP227" s="66"/>
      <c r="CQ227" s="66"/>
      <c r="CR227" s="66"/>
      <c r="CS227" s="66"/>
      <c r="CT227" s="66"/>
      <c r="CU227" s="66"/>
      <c r="CV227" s="66"/>
      <c r="CW227" s="66"/>
      <c r="CX227" s="66"/>
      <c r="CY227" s="66"/>
      <c r="CZ227" s="66"/>
      <c r="DA227" s="66"/>
      <c r="DB227" s="66"/>
      <c r="DC227" s="66"/>
      <c r="DD227" s="66"/>
      <c r="DE227" s="66"/>
      <c r="DF227" s="66"/>
      <c r="DG227" s="66"/>
      <c r="DH227" s="66"/>
      <c r="DI227" s="66"/>
    </row>
    <row r="228" spans="76:113" x14ac:dyDescent="0.25">
      <c r="BX228" s="66"/>
      <c r="BY228" s="66"/>
      <c r="BZ228" s="66"/>
      <c r="CA228" s="66"/>
      <c r="CB228" s="66"/>
      <c r="CC228" s="66"/>
      <c r="CD228" s="66"/>
      <c r="CE228" s="66"/>
      <c r="CF228" s="66"/>
      <c r="CG228" s="66"/>
      <c r="CH228" s="66"/>
      <c r="CI228" s="66"/>
      <c r="CJ228" s="66"/>
      <c r="CK228" s="66"/>
      <c r="CL228" s="66"/>
      <c r="CM228" s="66"/>
      <c r="CN228" s="66"/>
      <c r="CO228" s="66"/>
      <c r="CP228" s="66"/>
      <c r="CQ228" s="66"/>
      <c r="CR228" s="66"/>
      <c r="CS228" s="66"/>
      <c r="CT228" s="66"/>
      <c r="CU228" s="66"/>
      <c r="CV228" s="66"/>
      <c r="CW228" s="66"/>
      <c r="CX228" s="66"/>
      <c r="CY228" s="66"/>
      <c r="CZ228" s="66"/>
      <c r="DA228" s="66"/>
      <c r="DB228" s="66"/>
      <c r="DC228" s="66"/>
      <c r="DD228" s="66"/>
      <c r="DE228" s="66"/>
      <c r="DF228" s="66"/>
      <c r="DG228" s="66"/>
      <c r="DH228" s="66"/>
      <c r="DI228" s="66"/>
    </row>
    <row r="229" spans="76:113" x14ac:dyDescent="0.25">
      <c r="BX229" s="66"/>
      <c r="BY229" s="66"/>
      <c r="BZ229" s="66"/>
      <c r="CA229" s="66"/>
      <c r="CB229" s="66"/>
      <c r="CC229" s="66"/>
      <c r="CD229" s="66"/>
      <c r="CE229" s="66"/>
      <c r="CF229" s="66"/>
      <c r="CG229" s="66"/>
      <c r="CH229" s="66"/>
      <c r="CI229" s="66"/>
      <c r="CJ229" s="66"/>
      <c r="CK229" s="66"/>
      <c r="CL229" s="66"/>
      <c r="CM229" s="66"/>
      <c r="CN229" s="66"/>
      <c r="CO229" s="66"/>
      <c r="CP229" s="66"/>
      <c r="CQ229" s="66"/>
      <c r="CR229" s="66"/>
      <c r="CS229" s="66"/>
      <c r="CT229" s="66"/>
      <c r="CU229" s="66"/>
      <c r="CV229" s="66"/>
      <c r="CW229" s="66"/>
      <c r="CX229" s="66"/>
      <c r="CY229" s="66"/>
      <c r="CZ229" s="66"/>
      <c r="DA229" s="66"/>
      <c r="DB229" s="66"/>
      <c r="DC229" s="66"/>
      <c r="DD229" s="66"/>
      <c r="DE229" s="66"/>
      <c r="DF229" s="66"/>
      <c r="DG229" s="66"/>
      <c r="DH229" s="66"/>
      <c r="DI229" s="66"/>
    </row>
    <row r="230" spans="76:113" x14ac:dyDescent="0.25">
      <c r="BX230" s="66"/>
      <c r="BY230" s="66"/>
      <c r="BZ230" s="66"/>
      <c r="CA230" s="66"/>
      <c r="CB230" s="66"/>
      <c r="CC230" s="66"/>
      <c r="CD230" s="66"/>
      <c r="CE230" s="66"/>
      <c r="CF230" s="66"/>
      <c r="CG230" s="66"/>
      <c r="CH230" s="66"/>
      <c r="CI230" s="66"/>
      <c r="CJ230" s="66"/>
      <c r="CK230" s="66"/>
      <c r="CL230" s="66"/>
      <c r="CM230" s="66"/>
      <c r="CN230" s="66"/>
      <c r="CO230" s="66"/>
      <c r="CP230" s="66"/>
      <c r="CQ230" s="66"/>
      <c r="CR230" s="66"/>
      <c r="CS230" s="66"/>
      <c r="CT230" s="66"/>
      <c r="CU230" s="66"/>
      <c r="CV230" s="66"/>
      <c r="CW230" s="66"/>
      <c r="CX230" s="66"/>
      <c r="CY230" s="66"/>
      <c r="CZ230" s="66"/>
      <c r="DA230" s="66"/>
      <c r="DB230" s="66"/>
      <c r="DC230" s="66"/>
      <c r="DD230" s="66"/>
      <c r="DE230" s="66"/>
      <c r="DF230" s="66"/>
      <c r="DG230" s="66"/>
      <c r="DH230" s="66"/>
      <c r="DI230" s="66"/>
    </row>
    <row r="231" spans="76:113" x14ac:dyDescent="0.25">
      <c r="BX231" s="66"/>
      <c r="BY231" s="66"/>
      <c r="BZ231" s="66"/>
      <c r="CA231" s="66"/>
      <c r="CB231" s="66"/>
      <c r="CC231" s="66"/>
      <c r="CD231" s="66"/>
      <c r="CE231" s="66"/>
      <c r="CF231" s="66"/>
      <c r="CG231" s="66"/>
      <c r="CH231" s="66"/>
      <c r="CI231" s="66"/>
      <c r="CJ231" s="66"/>
      <c r="CK231" s="66"/>
      <c r="CL231" s="66"/>
      <c r="CM231" s="66"/>
      <c r="CN231" s="66"/>
      <c r="CO231" s="66"/>
      <c r="CP231" s="66"/>
      <c r="CQ231" s="66"/>
      <c r="CR231" s="66"/>
      <c r="CS231" s="66"/>
      <c r="CT231" s="66"/>
      <c r="CU231" s="66"/>
      <c r="CV231" s="66"/>
      <c r="CW231" s="66"/>
      <c r="CX231" s="66"/>
      <c r="CY231" s="66"/>
      <c r="CZ231" s="66"/>
      <c r="DA231" s="66"/>
      <c r="DB231" s="66"/>
      <c r="DC231" s="66"/>
      <c r="DD231" s="66"/>
      <c r="DE231" s="66"/>
      <c r="DF231" s="66"/>
      <c r="DG231" s="66"/>
      <c r="DH231" s="66"/>
      <c r="DI231" s="66"/>
    </row>
    <row r="232" spans="76:113" x14ac:dyDescent="0.25">
      <c r="BX232" s="66"/>
      <c r="BY232" s="66"/>
      <c r="BZ232" s="66"/>
      <c r="CA232" s="66"/>
      <c r="CB232" s="66"/>
      <c r="CC232" s="66"/>
      <c r="CD232" s="66"/>
      <c r="CE232" s="66"/>
      <c r="CF232" s="66"/>
      <c r="CG232" s="66"/>
      <c r="CH232" s="66"/>
      <c r="CI232" s="66"/>
      <c r="CJ232" s="66"/>
      <c r="CK232" s="66"/>
      <c r="CL232" s="66"/>
      <c r="CM232" s="66"/>
      <c r="CN232" s="66"/>
      <c r="CO232" s="66"/>
      <c r="CP232" s="66"/>
      <c r="CQ232" s="66"/>
      <c r="CR232" s="66"/>
      <c r="CS232" s="66"/>
      <c r="CT232" s="66"/>
      <c r="CU232" s="66"/>
      <c r="CV232" s="66"/>
      <c r="CW232" s="66"/>
      <c r="CX232" s="66"/>
      <c r="CY232" s="66"/>
      <c r="CZ232" s="66"/>
      <c r="DA232" s="66"/>
      <c r="DB232" s="66"/>
      <c r="DC232" s="66"/>
      <c r="DD232" s="66"/>
      <c r="DE232" s="66"/>
      <c r="DF232" s="66"/>
      <c r="DG232" s="66"/>
      <c r="DH232" s="66"/>
      <c r="DI232" s="66"/>
    </row>
    <row r="233" spans="76:113" x14ac:dyDescent="0.25">
      <c r="BX233" s="66"/>
      <c r="BY233" s="66"/>
      <c r="BZ233" s="66"/>
      <c r="CA233" s="66"/>
      <c r="CB233" s="66"/>
      <c r="CC233" s="66"/>
      <c r="CD233" s="66"/>
      <c r="CE233" s="66"/>
      <c r="CF233" s="66"/>
      <c r="CG233" s="66"/>
      <c r="CH233" s="66"/>
      <c r="CI233" s="66"/>
      <c r="CJ233" s="66"/>
      <c r="CK233" s="66"/>
      <c r="CL233" s="66"/>
      <c r="CM233" s="66"/>
      <c r="CN233" s="66"/>
      <c r="CO233" s="66"/>
      <c r="CP233" s="66"/>
      <c r="CQ233" s="66"/>
      <c r="CR233" s="66"/>
      <c r="CS233" s="66"/>
      <c r="CT233" s="66"/>
      <c r="CU233" s="66"/>
      <c r="CV233" s="66"/>
      <c r="CW233" s="66"/>
      <c r="CX233" s="66"/>
      <c r="CY233" s="66"/>
      <c r="CZ233" s="66"/>
      <c r="DA233" s="66"/>
      <c r="DB233" s="66"/>
      <c r="DC233" s="66"/>
      <c r="DD233" s="66"/>
      <c r="DE233" s="66"/>
      <c r="DF233" s="66"/>
      <c r="DG233" s="66"/>
      <c r="DH233" s="66"/>
      <c r="DI233" s="66"/>
    </row>
    <row r="234" spans="76:113" x14ac:dyDescent="0.25">
      <c r="BX234" s="66"/>
      <c r="BY234" s="66"/>
      <c r="BZ234" s="66"/>
      <c r="CA234" s="66"/>
      <c r="CB234" s="66"/>
      <c r="CC234" s="66"/>
      <c r="CD234" s="66"/>
      <c r="CE234" s="66"/>
      <c r="CF234" s="66"/>
      <c r="CG234" s="66"/>
      <c r="CH234" s="66"/>
      <c r="CI234" s="66"/>
      <c r="CJ234" s="66"/>
      <c r="CK234" s="66"/>
      <c r="CL234" s="66"/>
      <c r="CM234" s="66"/>
      <c r="CN234" s="66"/>
      <c r="CO234" s="66"/>
      <c r="CP234" s="66"/>
      <c r="CQ234" s="66"/>
      <c r="CR234" s="66"/>
      <c r="CS234" s="66"/>
      <c r="CT234" s="66"/>
      <c r="CU234" s="66"/>
      <c r="CV234" s="66"/>
      <c r="CW234" s="66"/>
      <c r="CX234" s="66"/>
      <c r="CY234" s="66"/>
      <c r="CZ234" s="66"/>
      <c r="DA234" s="66"/>
      <c r="DB234" s="66"/>
      <c r="DC234" s="66"/>
      <c r="DD234" s="66"/>
      <c r="DE234" s="66"/>
      <c r="DF234" s="66"/>
      <c r="DG234" s="66"/>
      <c r="DH234" s="66"/>
      <c r="DI234" s="66"/>
    </row>
    <row r="235" spans="76:113" x14ac:dyDescent="0.25">
      <c r="BX235" s="66"/>
      <c r="BY235" s="66"/>
      <c r="BZ235" s="66"/>
      <c r="CA235" s="66"/>
      <c r="CB235" s="66"/>
      <c r="CC235" s="66"/>
      <c r="CD235" s="66"/>
      <c r="CE235" s="66"/>
      <c r="CF235" s="66"/>
      <c r="CG235" s="66"/>
      <c r="CH235" s="66"/>
      <c r="CI235" s="66"/>
      <c r="CJ235" s="66"/>
      <c r="CK235" s="66"/>
      <c r="CL235" s="66"/>
      <c r="CM235" s="66"/>
      <c r="CN235" s="66"/>
      <c r="CO235" s="66"/>
      <c r="CP235" s="66"/>
      <c r="CQ235" s="66"/>
      <c r="CR235" s="66"/>
      <c r="CS235" s="66"/>
      <c r="CT235" s="66"/>
      <c r="CU235" s="66"/>
      <c r="CV235" s="66"/>
      <c r="CW235" s="66"/>
      <c r="CX235" s="66"/>
      <c r="CY235" s="66"/>
      <c r="CZ235" s="66"/>
      <c r="DA235" s="66"/>
      <c r="DB235" s="66"/>
      <c r="DC235" s="66"/>
      <c r="DD235" s="66"/>
      <c r="DE235" s="66"/>
      <c r="DF235" s="66"/>
      <c r="DG235" s="66"/>
      <c r="DH235" s="66"/>
      <c r="DI235" s="66"/>
    </row>
    <row r="236" spans="76:113" x14ac:dyDescent="0.25">
      <c r="BX236" s="66"/>
      <c r="BY236" s="66"/>
      <c r="BZ236" s="66"/>
      <c r="CA236" s="66"/>
      <c r="CB236" s="66"/>
      <c r="CC236" s="66"/>
      <c r="CD236" s="66"/>
      <c r="CE236" s="66"/>
      <c r="CF236" s="66"/>
      <c r="CG236" s="66"/>
      <c r="CH236" s="66"/>
      <c r="CI236" s="66"/>
      <c r="CJ236" s="66"/>
      <c r="CK236" s="66"/>
      <c r="CL236" s="66"/>
      <c r="CM236" s="66"/>
      <c r="CN236" s="66"/>
      <c r="CO236" s="66"/>
      <c r="CP236" s="66"/>
      <c r="CQ236" s="66"/>
      <c r="CR236" s="66"/>
      <c r="CS236" s="66"/>
      <c r="CT236" s="66"/>
      <c r="CU236" s="66"/>
      <c r="CV236" s="66"/>
      <c r="CW236" s="66"/>
      <c r="CX236" s="66"/>
      <c r="CY236" s="66"/>
      <c r="CZ236" s="66"/>
      <c r="DA236" s="66"/>
      <c r="DB236" s="66"/>
      <c r="DC236" s="66"/>
      <c r="DD236" s="66"/>
      <c r="DE236" s="66"/>
      <c r="DF236" s="66"/>
      <c r="DG236" s="66"/>
      <c r="DH236" s="66"/>
      <c r="DI236" s="66"/>
    </row>
    <row r="237" spans="76:113" x14ac:dyDescent="0.25">
      <c r="BX237" s="66"/>
      <c r="BY237" s="66"/>
      <c r="BZ237" s="66"/>
      <c r="CA237" s="66"/>
      <c r="CB237" s="66"/>
      <c r="CC237" s="66"/>
      <c r="CD237" s="66"/>
      <c r="CE237" s="66"/>
      <c r="CF237" s="66"/>
      <c r="CG237" s="66"/>
      <c r="CH237" s="66"/>
      <c r="CI237" s="66"/>
      <c r="CJ237" s="66"/>
      <c r="CK237" s="66"/>
      <c r="CL237" s="66"/>
      <c r="CM237" s="66"/>
      <c r="CN237" s="66"/>
      <c r="CO237" s="66"/>
      <c r="CP237" s="66"/>
      <c r="CQ237" s="66"/>
      <c r="CR237" s="66"/>
      <c r="CS237" s="66"/>
      <c r="CT237" s="66"/>
      <c r="CU237" s="66"/>
      <c r="CV237" s="66"/>
      <c r="CW237" s="66"/>
      <c r="CX237" s="66"/>
      <c r="CY237" s="66"/>
      <c r="CZ237" s="66"/>
      <c r="DA237" s="66"/>
      <c r="DB237" s="66"/>
      <c r="DC237" s="66"/>
      <c r="DD237" s="66"/>
      <c r="DE237" s="66"/>
      <c r="DF237" s="66"/>
      <c r="DG237" s="66"/>
      <c r="DH237" s="66"/>
      <c r="DI237" s="66"/>
    </row>
    <row r="238" spans="76:113" x14ac:dyDescent="0.25">
      <c r="BX238" s="66"/>
      <c r="BY238" s="66"/>
      <c r="BZ238" s="66"/>
      <c r="CA238" s="66"/>
      <c r="CB238" s="66"/>
      <c r="CC238" s="66"/>
      <c r="CD238" s="66"/>
      <c r="CE238" s="66"/>
      <c r="CF238" s="66"/>
      <c r="CG238" s="66"/>
      <c r="CH238" s="66"/>
      <c r="CI238" s="66"/>
      <c r="CJ238" s="66"/>
      <c r="CK238" s="66"/>
      <c r="CL238" s="66"/>
      <c r="CM238" s="66"/>
      <c r="CN238" s="66"/>
      <c r="CO238" s="66"/>
      <c r="CP238" s="66"/>
      <c r="CQ238" s="66"/>
      <c r="CR238" s="66"/>
      <c r="CS238" s="66"/>
      <c r="CT238" s="66"/>
      <c r="CU238" s="66"/>
      <c r="CV238" s="66"/>
      <c r="CW238" s="66"/>
      <c r="CX238" s="66"/>
      <c r="CY238" s="66"/>
      <c r="CZ238" s="66"/>
      <c r="DA238" s="66"/>
      <c r="DB238" s="66"/>
      <c r="DC238" s="66"/>
      <c r="DD238" s="66"/>
      <c r="DE238" s="66"/>
      <c r="DF238" s="66"/>
      <c r="DG238" s="66"/>
      <c r="DH238" s="66"/>
      <c r="DI238" s="66"/>
    </row>
    <row r="239" spans="76:113" x14ac:dyDescent="0.25">
      <c r="BX239" s="66"/>
      <c r="BY239" s="66"/>
      <c r="BZ239" s="66"/>
      <c r="CA239" s="66"/>
      <c r="CB239" s="66"/>
      <c r="CC239" s="66"/>
      <c r="CD239" s="66"/>
      <c r="CE239" s="66"/>
      <c r="CF239" s="66"/>
      <c r="CG239" s="66"/>
      <c r="CH239" s="66"/>
      <c r="CI239" s="66"/>
      <c r="CJ239" s="66"/>
      <c r="CK239" s="66"/>
      <c r="CL239" s="66"/>
      <c r="CM239" s="66"/>
      <c r="CN239" s="66"/>
      <c r="CO239" s="66"/>
      <c r="CP239" s="66"/>
      <c r="CQ239" s="66"/>
      <c r="CR239" s="66"/>
      <c r="CS239" s="66"/>
      <c r="CT239" s="66"/>
      <c r="CU239" s="66"/>
      <c r="CV239" s="66"/>
      <c r="CW239" s="66"/>
      <c r="CX239" s="66"/>
      <c r="CY239" s="66"/>
      <c r="CZ239" s="66"/>
      <c r="DA239" s="66"/>
      <c r="DB239" s="66"/>
      <c r="DC239" s="66"/>
      <c r="DD239" s="66"/>
      <c r="DE239" s="66"/>
      <c r="DF239" s="66"/>
      <c r="DG239" s="66"/>
      <c r="DH239" s="66"/>
      <c r="DI239" s="66"/>
    </row>
    <row r="240" spans="76:113" x14ac:dyDescent="0.25">
      <c r="BX240" s="66"/>
      <c r="BY240" s="66"/>
      <c r="BZ240" s="66"/>
      <c r="CA240" s="66"/>
      <c r="CB240" s="66"/>
      <c r="CC240" s="66"/>
      <c r="CD240" s="66"/>
      <c r="CE240" s="66"/>
      <c r="CF240" s="66"/>
      <c r="CG240" s="66"/>
      <c r="CH240" s="66"/>
      <c r="CI240" s="66"/>
      <c r="CJ240" s="66"/>
      <c r="CK240" s="66"/>
      <c r="CL240" s="66"/>
      <c r="CM240" s="66"/>
      <c r="CN240" s="66"/>
      <c r="CO240" s="66"/>
      <c r="CP240" s="66"/>
      <c r="CQ240" s="66"/>
      <c r="CR240" s="66"/>
      <c r="CS240" s="66"/>
      <c r="CT240" s="66"/>
      <c r="CU240" s="66"/>
      <c r="CV240" s="66"/>
      <c r="CW240" s="66"/>
      <c r="CX240" s="66"/>
      <c r="CY240" s="66"/>
      <c r="CZ240" s="66"/>
      <c r="DA240" s="66"/>
      <c r="DB240" s="66"/>
      <c r="DC240" s="66"/>
      <c r="DD240" s="66"/>
      <c r="DE240" s="66"/>
      <c r="DF240" s="66"/>
      <c r="DG240" s="66"/>
      <c r="DH240" s="66"/>
      <c r="DI240" s="66"/>
    </row>
    <row r="241" spans="76:113" x14ac:dyDescent="0.25">
      <c r="BX241" s="66"/>
      <c r="BY241" s="66"/>
      <c r="BZ241" s="66"/>
      <c r="CA241" s="66"/>
      <c r="CB241" s="66"/>
      <c r="CC241" s="66"/>
      <c r="CD241" s="66"/>
      <c r="CE241" s="66"/>
      <c r="CF241" s="66"/>
      <c r="CG241" s="66"/>
      <c r="CH241" s="66"/>
      <c r="CI241" s="66"/>
      <c r="CJ241" s="66"/>
      <c r="CK241" s="66"/>
      <c r="CL241" s="66"/>
      <c r="CM241" s="66"/>
      <c r="CN241" s="66"/>
      <c r="CO241" s="66"/>
      <c r="CP241" s="66"/>
      <c r="CQ241" s="66"/>
      <c r="CR241" s="66"/>
      <c r="CS241" s="66"/>
      <c r="CT241" s="66"/>
      <c r="CU241" s="66"/>
      <c r="CV241" s="66"/>
      <c r="CW241" s="66"/>
      <c r="CX241" s="66"/>
      <c r="CY241" s="66"/>
      <c r="CZ241" s="66"/>
      <c r="DA241" s="66"/>
      <c r="DB241" s="66"/>
      <c r="DC241" s="66"/>
      <c r="DD241" s="66"/>
      <c r="DE241" s="66"/>
      <c r="DF241" s="66"/>
      <c r="DG241" s="66"/>
      <c r="DH241" s="66"/>
      <c r="DI241" s="66"/>
    </row>
    <row r="242" spans="76:113" x14ac:dyDescent="0.25">
      <c r="BX242" s="66"/>
      <c r="BY242" s="66"/>
      <c r="BZ242" s="66"/>
      <c r="CA242" s="66"/>
      <c r="CB242" s="66"/>
      <c r="CC242" s="66"/>
      <c r="CD242" s="66"/>
      <c r="CE242" s="66"/>
      <c r="CF242" s="66"/>
      <c r="CG242" s="66"/>
      <c r="CH242" s="66"/>
      <c r="CI242" s="66"/>
      <c r="CJ242" s="66"/>
      <c r="CK242" s="66"/>
      <c r="CL242" s="66"/>
      <c r="CM242" s="66"/>
      <c r="CN242" s="66"/>
      <c r="CO242" s="66"/>
      <c r="CP242" s="66"/>
      <c r="CQ242" s="66"/>
      <c r="CR242" s="66"/>
      <c r="CS242" s="66"/>
      <c r="CT242" s="66"/>
      <c r="CU242" s="66"/>
      <c r="CV242" s="66"/>
      <c r="CW242" s="66"/>
      <c r="CX242" s="66"/>
      <c r="CY242" s="66"/>
      <c r="CZ242" s="66"/>
      <c r="DA242" s="66"/>
      <c r="DB242" s="66"/>
      <c r="DC242" s="66"/>
      <c r="DD242" s="66"/>
      <c r="DE242" s="66"/>
      <c r="DF242" s="66"/>
      <c r="DG242" s="66"/>
      <c r="DH242" s="66"/>
      <c r="DI242" s="66"/>
    </row>
    <row r="243" spans="76:113" x14ac:dyDescent="0.25">
      <c r="BX243" s="66"/>
      <c r="BY243" s="66"/>
      <c r="BZ243" s="66"/>
      <c r="CA243" s="66"/>
      <c r="CB243" s="66"/>
      <c r="CC243" s="66"/>
      <c r="CD243" s="66"/>
      <c r="CE243" s="66"/>
      <c r="CF243" s="66"/>
      <c r="CG243" s="66"/>
      <c r="CH243" s="66"/>
      <c r="CI243" s="66"/>
      <c r="CJ243" s="66"/>
      <c r="CK243" s="66"/>
      <c r="CL243" s="66"/>
      <c r="CM243" s="66"/>
      <c r="CN243" s="66"/>
      <c r="CO243" s="66"/>
      <c r="CP243" s="66"/>
      <c r="CQ243" s="66"/>
      <c r="CR243" s="66"/>
      <c r="CS243" s="66"/>
      <c r="CT243" s="66"/>
      <c r="CU243" s="66"/>
      <c r="CV243" s="66"/>
      <c r="CW243" s="66"/>
      <c r="CX243" s="66"/>
      <c r="CY243" s="66"/>
      <c r="CZ243" s="66"/>
      <c r="DA243" s="66"/>
      <c r="DB243" s="66"/>
      <c r="DC243" s="66"/>
      <c r="DD243" s="66"/>
      <c r="DE243" s="66"/>
      <c r="DF243" s="66"/>
      <c r="DG243" s="66"/>
      <c r="DH243" s="66"/>
      <c r="DI243" s="66"/>
    </row>
    <row r="244" spans="76:113" x14ac:dyDescent="0.25">
      <c r="BX244" s="66"/>
      <c r="BY244" s="66"/>
      <c r="BZ244" s="66"/>
      <c r="CA244" s="66"/>
      <c r="CB244" s="66"/>
      <c r="CC244" s="66"/>
      <c r="CD244" s="66"/>
      <c r="CE244" s="66"/>
      <c r="CF244" s="66"/>
      <c r="CG244" s="66"/>
      <c r="CH244" s="66"/>
      <c r="CI244" s="66"/>
      <c r="CJ244" s="66"/>
      <c r="CK244" s="66"/>
      <c r="CL244" s="66"/>
      <c r="CM244" s="66"/>
      <c r="CN244" s="66"/>
      <c r="CO244" s="66"/>
      <c r="CP244" s="66"/>
      <c r="CQ244" s="66"/>
      <c r="CR244" s="66"/>
      <c r="CS244" s="66"/>
      <c r="CT244" s="66"/>
      <c r="CU244" s="66"/>
      <c r="CV244" s="66"/>
      <c r="CW244" s="66"/>
      <c r="CX244" s="66"/>
      <c r="CY244" s="66"/>
      <c r="CZ244" s="66"/>
      <c r="DA244" s="66"/>
      <c r="DB244" s="66"/>
      <c r="DC244" s="66"/>
      <c r="DD244" s="66"/>
      <c r="DE244" s="66"/>
      <c r="DF244" s="66"/>
      <c r="DG244" s="66"/>
      <c r="DH244" s="66"/>
      <c r="DI244" s="66"/>
    </row>
    <row r="245" spans="76:113" x14ac:dyDescent="0.25">
      <c r="BX245" s="66"/>
      <c r="BY245" s="66"/>
      <c r="BZ245" s="66"/>
      <c r="CA245" s="66"/>
      <c r="CB245" s="66"/>
      <c r="CC245" s="66"/>
      <c r="CD245" s="66"/>
      <c r="CE245" s="66"/>
      <c r="CF245" s="66"/>
      <c r="CG245" s="66"/>
      <c r="CH245" s="66"/>
      <c r="CI245" s="66"/>
      <c r="CJ245" s="66"/>
      <c r="CK245" s="66"/>
      <c r="CL245" s="66"/>
      <c r="CM245" s="66"/>
      <c r="CN245" s="66"/>
      <c r="CO245" s="66"/>
      <c r="CP245" s="66"/>
      <c r="CQ245" s="66"/>
      <c r="CR245" s="66"/>
      <c r="CS245" s="66"/>
      <c r="CT245" s="66"/>
      <c r="CU245" s="66"/>
      <c r="CV245" s="66"/>
      <c r="CW245" s="66"/>
      <c r="CX245" s="66"/>
      <c r="CY245" s="66"/>
      <c r="CZ245" s="66"/>
      <c r="DA245" s="66"/>
      <c r="DB245" s="66"/>
      <c r="DC245" s="66"/>
      <c r="DD245" s="66"/>
      <c r="DE245" s="66"/>
      <c r="DF245" s="66"/>
      <c r="DG245" s="66"/>
      <c r="DH245" s="66"/>
      <c r="DI245" s="66"/>
    </row>
    <row r="246" spans="76:113" x14ac:dyDescent="0.25">
      <c r="BX246" s="66"/>
      <c r="BY246" s="66"/>
      <c r="BZ246" s="66"/>
      <c r="CA246" s="66"/>
      <c r="CB246" s="66"/>
      <c r="CC246" s="66"/>
      <c r="CD246" s="66"/>
      <c r="CE246" s="66"/>
      <c r="CF246" s="66"/>
      <c r="CG246" s="66"/>
      <c r="CH246" s="66"/>
      <c r="CI246" s="66"/>
      <c r="CJ246" s="66"/>
      <c r="CK246" s="66"/>
      <c r="CL246" s="66"/>
      <c r="CM246" s="66"/>
      <c r="CN246" s="66"/>
      <c r="CO246" s="66"/>
      <c r="CP246" s="66"/>
      <c r="CQ246" s="66"/>
      <c r="CR246" s="66"/>
      <c r="CS246" s="66"/>
      <c r="CT246" s="66"/>
      <c r="CU246" s="66"/>
      <c r="CV246" s="66"/>
      <c r="CW246" s="66"/>
      <c r="CX246" s="66"/>
      <c r="CY246" s="66"/>
      <c r="CZ246" s="66"/>
      <c r="DA246" s="66"/>
      <c r="DB246" s="66"/>
      <c r="DC246" s="66"/>
      <c r="DD246" s="66"/>
      <c r="DE246" s="66"/>
      <c r="DF246" s="66"/>
      <c r="DG246" s="66"/>
      <c r="DH246" s="66"/>
      <c r="DI246" s="66"/>
    </row>
    <row r="247" spans="76:113" x14ac:dyDescent="0.25">
      <c r="BX247" s="66"/>
      <c r="BY247" s="66"/>
      <c r="BZ247" s="66"/>
      <c r="CA247" s="66"/>
      <c r="CB247" s="66"/>
      <c r="CC247" s="66"/>
      <c r="CD247" s="66"/>
      <c r="CE247" s="66"/>
      <c r="CF247" s="66"/>
      <c r="CG247" s="66"/>
      <c r="CH247" s="66"/>
      <c r="CI247" s="66"/>
      <c r="CJ247" s="66"/>
      <c r="CK247" s="66"/>
      <c r="CL247" s="66"/>
      <c r="CM247" s="66"/>
      <c r="CN247" s="66"/>
      <c r="CO247" s="66"/>
      <c r="CP247" s="66"/>
      <c r="CQ247" s="66"/>
      <c r="CR247" s="66"/>
      <c r="CS247" s="66"/>
      <c r="CT247" s="66"/>
      <c r="CU247" s="66"/>
      <c r="CV247" s="66"/>
      <c r="CW247" s="66"/>
      <c r="CX247" s="66"/>
      <c r="CY247" s="66"/>
      <c r="CZ247" s="66"/>
      <c r="DA247" s="66"/>
      <c r="DB247" s="66"/>
      <c r="DC247" s="66"/>
      <c r="DD247" s="66"/>
      <c r="DE247" s="66"/>
      <c r="DF247" s="66"/>
      <c r="DG247" s="66"/>
      <c r="DH247" s="66"/>
      <c r="DI247" s="66"/>
    </row>
    <row r="248" spans="76:113" x14ac:dyDescent="0.25">
      <c r="BX248" s="66"/>
      <c r="BY248" s="66"/>
      <c r="BZ248" s="66"/>
      <c r="CA248" s="66"/>
      <c r="CB248" s="66"/>
      <c r="CC248" s="66"/>
      <c r="CD248" s="66"/>
      <c r="CE248" s="66"/>
      <c r="CF248" s="66"/>
      <c r="CG248" s="66"/>
      <c r="CH248" s="66"/>
      <c r="CI248" s="66"/>
      <c r="CJ248" s="66"/>
      <c r="CK248" s="66"/>
      <c r="CL248" s="66"/>
      <c r="CM248" s="66"/>
      <c r="CN248" s="66"/>
      <c r="CO248" s="66"/>
      <c r="CP248" s="66"/>
      <c r="CQ248" s="66"/>
      <c r="CR248" s="66"/>
      <c r="CS248" s="66"/>
      <c r="CT248" s="66"/>
      <c r="CU248" s="66"/>
      <c r="CV248" s="66"/>
      <c r="CW248" s="66"/>
      <c r="CX248" s="66"/>
      <c r="CY248" s="66"/>
      <c r="CZ248" s="66"/>
      <c r="DA248" s="66"/>
      <c r="DB248" s="66"/>
      <c r="DC248" s="66"/>
      <c r="DD248" s="66"/>
      <c r="DE248" s="66"/>
      <c r="DF248" s="66"/>
      <c r="DG248" s="66"/>
      <c r="DH248" s="66"/>
      <c r="DI248" s="66"/>
    </row>
    <row r="249" spans="76:113" x14ac:dyDescent="0.25">
      <c r="BX249" s="66"/>
      <c r="BY249" s="66"/>
      <c r="BZ249" s="66"/>
      <c r="CA249" s="66"/>
      <c r="CB249" s="66"/>
      <c r="CC249" s="66"/>
      <c r="CD249" s="66"/>
      <c r="CE249" s="66"/>
      <c r="CF249" s="66"/>
      <c r="CG249" s="66"/>
      <c r="CH249" s="66"/>
      <c r="CI249" s="66"/>
      <c r="CJ249" s="66"/>
      <c r="CK249" s="66"/>
      <c r="CL249" s="66"/>
      <c r="CM249" s="66"/>
      <c r="CN249" s="66"/>
      <c r="CO249" s="66"/>
      <c r="CP249" s="66"/>
      <c r="CQ249" s="66"/>
      <c r="CR249" s="66"/>
      <c r="CS249" s="66"/>
      <c r="CT249" s="66"/>
      <c r="CU249" s="66"/>
      <c r="CV249" s="66"/>
      <c r="CW249" s="66"/>
      <c r="CX249" s="66"/>
      <c r="CY249" s="66"/>
      <c r="CZ249" s="66"/>
      <c r="DA249" s="66"/>
      <c r="DB249" s="66"/>
      <c r="DC249" s="66"/>
      <c r="DD249" s="66"/>
      <c r="DE249" s="66"/>
      <c r="DF249" s="66"/>
      <c r="DG249" s="66"/>
      <c r="DH249" s="66"/>
      <c r="DI249" s="66"/>
    </row>
    <row r="250" spans="76:113" x14ac:dyDescent="0.25">
      <c r="BX250" s="66"/>
      <c r="BY250" s="66"/>
      <c r="BZ250" s="66"/>
      <c r="CA250" s="66"/>
      <c r="CB250" s="66"/>
      <c r="CC250" s="66"/>
      <c r="CD250" s="66"/>
      <c r="CE250" s="66"/>
      <c r="CF250" s="66"/>
      <c r="CG250" s="66"/>
      <c r="CH250" s="66"/>
      <c r="CI250" s="66"/>
      <c r="CJ250" s="66"/>
      <c r="CK250" s="66"/>
      <c r="CL250" s="66"/>
      <c r="CM250" s="66"/>
      <c r="CN250" s="66"/>
      <c r="CO250" s="66"/>
      <c r="CP250" s="66"/>
      <c r="CQ250" s="66"/>
      <c r="CR250" s="66"/>
      <c r="CS250" s="66"/>
      <c r="CT250" s="66"/>
      <c r="CU250" s="66"/>
      <c r="CV250" s="66"/>
      <c r="CW250" s="66"/>
      <c r="CX250" s="66"/>
      <c r="CY250" s="66"/>
      <c r="CZ250" s="66"/>
      <c r="DA250" s="66"/>
      <c r="DB250" s="66"/>
      <c r="DC250" s="66"/>
      <c r="DD250" s="66"/>
      <c r="DE250" s="66"/>
      <c r="DF250" s="66"/>
      <c r="DG250" s="66"/>
      <c r="DH250" s="66"/>
      <c r="DI250" s="66"/>
    </row>
    <row r="251" spans="76:113" x14ac:dyDescent="0.25">
      <c r="BX251" s="66"/>
      <c r="BY251" s="66"/>
      <c r="BZ251" s="66"/>
      <c r="CA251" s="66"/>
      <c r="CB251" s="66"/>
      <c r="CC251" s="66"/>
      <c r="CD251" s="66"/>
      <c r="CE251" s="66"/>
      <c r="CF251" s="66"/>
      <c r="CG251" s="66"/>
      <c r="CH251" s="66"/>
      <c r="CI251" s="66"/>
      <c r="CJ251" s="66"/>
      <c r="CK251" s="66"/>
      <c r="CL251" s="66"/>
      <c r="CM251" s="66"/>
      <c r="CN251" s="66"/>
      <c r="CO251" s="66"/>
      <c r="CP251" s="66"/>
      <c r="CQ251" s="66"/>
      <c r="CR251" s="66"/>
      <c r="CS251" s="66"/>
      <c r="CT251" s="66"/>
      <c r="CU251" s="66"/>
      <c r="CV251" s="66"/>
      <c r="CW251" s="66"/>
      <c r="CX251" s="66"/>
      <c r="CY251" s="66"/>
      <c r="CZ251" s="66"/>
      <c r="DA251" s="66"/>
      <c r="DB251" s="66"/>
      <c r="DC251" s="66"/>
      <c r="DD251" s="66"/>
      <c r="DE251" s="66"/>
      <c r="DF251" s="66"/>
      <c r="DG251" s="66"/>
      <c r="DH251" s="66"/>
      <c r="DI251" s="66"/>
    </row>
    <row r="252" spans="76:113" x14ac:dyDescent="0.25">
      <c r="BX252" s="66"/>
      <c r="BY252" s="66"/>
      <c r="BZ252" s="66"/>
      <c r="CA252" s="66"/>
      <c r="CB252" s="66"/>
      <c r="CC252" s="66"/>
      <c r="CD252" s="66"/>
      <c r="CE252" s="66"/>
      <c r="CF252" s="66"/>
      <c r="CG252" s="66"/>
      <c r="CH252" s="66"/>
      <c r="CI252" s="66"/>
      <c r="CJ252" s="66"/>
      <c r="CK252" s="66"/>
      <c r="CL252" s="66"/>
      <c r="CM252" s="66"/>
      <c r="CN252" s="66"/>
      <c r="CO252" s="66"/>
      <c r="CP252" s="66"/>
      <c r="CQ252" s="66"/>
      <c r="CR252" s="66"/>
      <c r="CS252" s="66"/>
      <c r="CT252" s="66"/>
      <c r="CU252" s="66"/>
      <c r="CV252" s="66"/>
      <c r="CW252" s="66"/>
      <c r="CX252" s="66"/>
      <c r="CY252" s="66"/>
      <c r="CZ252" s="66"/>
      <c r="DA252" s="66"/>
      <c r="DB252" s="66"/>
      <c r="DC252" s="66"/>
      <c r="DD252" s="66"/>
      <c r="DE252" s="66"/>
      <c r="DF252" s="66"/>
      <c r="DG252" s="66"/>
      <c r="DH252" s="66"/>
      <c r="DI252" s="66"/>
    </row>
    <row r="253" spans="76:113" x14ac:dyDescent="0.25">
      <c r="BX253" s="66"/>
      <c r="BY253" s="66"/>
      <c r="BZ253" s="66"/>
      <c r="CA253" s="66"/>
      <c r="CB253" s="66"/>
      <c r="CC253" s="66"/>
      <c r="CD253" s="66"/>
      <c r="CE253" s="66"/>
      <c r="CF253" s="66"/>
      <c r="CG253" s="66"/>
      <c r="CH253" s="66"/>
      <c r="CI253" s="66"/>
      <c r="CJ253" s="66"/>
      <c r="CK253" s="66"/>
      <c r="CL253" s="66"/>
      <c r="CM253" s="66"/>
      <c r="CN253" s="66"/>
      <c r="CO253" s="66"/>
      <c r="CP253" s="66"/>
      <c r="CQ253" s="66"/>
      <c r="CR253" s="66"/>
      <c r="CS253" s="66"/>
      <c r="CT253" s="66"/>
      <c r="CU253" s="66"/>
      <c r="CV253" s="66"/>
      <c r="CW253" s="66"/>
      <c r="CX253" s="66"/>
      <c r="CY253" s="66"/>
      <c r="CZ253" s="66"/>
      <c r="DA253" s="66"/>
      <c r="DB253" s="66"/>
      <c r="DC253" s="66"/>
      <c r="DD253" s="66"/>
      <c r="DE253" s="66"/>
      <c r="DF253" s="66"/>
      <c r="DG253" s="66"/>
      <c r="DH253" s="66"/>
      <c r="DI253" s="66"/>
    </row>
    <row r="254" spans="76:113" x14ac:dyDescent="0.25">
      <c r="BX254" s="66"/>
      <c r="BY254" s="66"/>
      <c r="BZ254" s="66"/>
      <c r="CA254" s="66"/>
      <c r="CB254" s="66"/>
      <c r="CC254" s="66"/>
      <c r="CD254" s="66"/>
      <c r="CE254" s="66"/>
      <c r="CF254" s="66"/>
      <c r="CG254" s="66"/>
      <c r="CH254" s="66"/>
      <c r="CI254" s="66"/>
      <c r="CJ254" s="66"/>
      <c r="CK254" s="66"/>
      <c r="CL254" s="66"/>
      <c r="CM254" s="66"/>
      <c r="CN254" s="66"/>
      <c r="CO254" s="66"/>
      <c r="CP254" s="66"/>
      <c r="CQ254" s="66"/>
      <c r="CR254" s="66"/>
      <c r="CS254" s="66"/>
      <c r="CT254" s="66"/>
      <c r="CU254" s="66"/>
      <c r="CV254" s="66"/>
      <c r="CW254" s="66"/>
      <c r="CX254" s="66"/>
      <c r="CY254" s="66"/>
      <c r="CZ254" s="66"/>
      <c r="DA254" s="66"/>
      <c r="DB254" s="66"/>
      <c r="DC254" s="66"/>
      <c r="DD254" s="66"/>
      <c r="DE254" s="66"/>
      <c r="DF254" s="66"/>
      <c r="DG254" s="66"/>
      <c r="DH254" s="66"/>
      <c r="DI254" s="66"/>
    </row>
    <row r="255" spans="76:113" x14ac:dyDescent="0.25">
      <c r="BX255" s="66"/>
      <c r="BY255" s="66"/>
      <c r="BZ255" s="66"/>
      <c r="CA255" s="66"/>
      <c r="CB255" s="66"/>
      <c r="CC255" s="66"/>
      <c r="CD255" s="66"/>
      <c r="CE255" s="66"/>
      <c r="CF255" s="66"/>
      <c r="CG255" s="66"/>
      <c r="CH255" s="66"/>
      <c r="CI255" s="66"/>
      <c r="CJ255" s="66"/>
      <c r="CK255" s="66"/>
      <c r="CL255" s="66"/>
      <c r="CM255" s="66"/>
      <c r="CN255" s="66"/>
      <c r="CO255" s="66"/>
      <c r="CP255" s="66"/>
      <c r="CQ255" s="66"/>
      <c r="CR255" s="66"/>
      <c r="CS255" s="66"/>
      <c r="CT255" s="66"/>
      <c r="CU255" s="66"/>
      <c r="CV255" s="66"/>
      <c r="CW255" s="66"/>
      <c r="CX255" s="66"/>
      <c r="CY255" s="66"/>
      <c r="CZ255" s="66"/>
      <c r="DA255" s="66"/>
      <c r="DB255" s="66"/>
      <c r="DC255" s="66"/>
      <c r="DD255" s="66"/>
      <c r="DE255" s="66"/>
      <c r="DF255" s="66"/>
      <c r="DG255" s="66"/>
      <c r="DH255" s="66"/>
      <c r="DI255" s="66"/>
    </row>
    <row r="256" spans="76:113" x14ac:dyDescent="0.25">
      <c r="BX256" s="66"/>
      <c r="BY256" s="66"/>
      <c r="BZ256" s="66"/>
      <c r="CA256" s="66"/>
      <c r="CB256" s="66"/>
      <c r="CC256" s="66"/>
      <c r="CD256" s="66"/>
      <c r="CE256" s="66"/>
      <c r="CF256" s="66"/>
      <c r="CG256" s="66"/>
      <c r="CH256" s="66"/>
      <c r="CI256" s="66"/>
      <c r="CJ256" s="66"/>
      <c r="CK256" s="66"/>
      <c r="CL256" s="66"/>
      <c r="CM256" s="66"/>
      <c r="CN256" s="66"/>
      <c r="CO256" s="66"/>
      <c r="CP256" s="66"/>
      <c r="CQ256" s="66"/>
      <c r="CR256" s="66"/>
      <c r="CS256" s="66"/>
      <c r="CT256" s="66"/>
      <c r="CU256" s="66"/>
      <c r="CV256" s="66"/>
      <c r="CW256" s="66"/>
      <c r="CX256" s="66"/>
      <c r="CY256" s="66"/>
      <c r="CZ256" s="66"/>
      <c r="DA256" s="66"/>
      <c r="DB256" s="66"/>
      <c r="DC256" s="66"/>
      <c r="DD256" s="66"/>
      <c r="DE256" s="66"/>
      <c r="DF256" s="66"/>
      <c r="DG256" s="66"/>
      <c r="DH256" s="66"/>
      <c r="DI256" s="66"/>
    </row>
    <row r="257" spans="76:113" x14ac:dyDescent="0.25">
      <c r="BX257" s="66"/>
      <c r="BY257" s="66"/>
      <c r="BZ257" s="66"/>
      <c r="CA257" s="66"/>
      <c r="CB257" s="66"/>
      <c r="CC257" s="66"/>
      <c r="CD257" s="66"/>
      <c r="CE257" s="66"/>
      <c r="CF257" s="66"/>
      <c r="CG257" s="66"/>
      <c r="CH257" s="66"/>
      <c r="CI257" s="66"/>
      <c r="CJ257" s="66"/>
      <c r="CK257" s="66"/>
      <c r="CL257" s="66"/>
      <c r="CM257" s="66"/>
      <c r="CN257" s="66"/>
      <c r="CO257" s="66"/>
      <c r="CP257" s="66"/>
      <c r="CQ257" s="66"/>
      <c r="CR257" s="66"/>
      <c r="CS257" s="66"/>
      <c r="CT257" s="66"/>
      <c r="CU257" s="66"/>
      <c r="CV257" s="66"/>
      <c r="CW257" s="66"/>
      <c r="CX257" s="66"/>
      <c r="CY257" s="66"/>
      <c r="CZ257" s="66"/>
      <c r="DA257" s="66"/>
      <c r="DB257" s="66"/>
      <c r="DC257" s="66"/>
      <c r="DD257" s="66"/>
      <c r="DE257" s="66"/>
      <c r="DF257" s="66"/>
      <c r="DG257" s="66"/>
      <c r="DH257" s="66"/>
      <c r="DI257" s="66"/>
    </row>
    <row r="258" spans="76:113" x14ac:dyDescent="0.25">
      <c r="BX258" s="66"/>
      <c r="BY258" s="66"/>
      <c r="BZ258" s="66"/>
      <c r="CA258" s="66"/>
      <c r="CB258" s="66"/>
      <c r="CC258" s="66"/>
      <c r="CD258" s="66"/>
      <c r="CE258" s="66"/>
      <c r="CF258" s="66"/>
      <c r="CG258" s="66"/>
      <c r="CH258" s="66"/>
      <c r="CI258" s="66"/>
      <c r="CJ258" s="66"/>
      <c r="CK258" s="66"/>
      <c r="CL258" s="66"/>
      <c r="CM258" s="66"/>
      <c r="CN258" s="66"/>
      <c r="CO258" s="66"/>
      <c r="CP258" s="66"/>
      <c r="CQ258" s="66"/>
      <c r="CR258" s="66"/>
      <c r="CS258" s="66"/>
      <c r="CT258" s="66"/>
      <c r="CU258" s="66"/>
      <c r="CV258" s="66"/>
      <c r="CW258" s="66"/>
      <c r="CX258" s="66"/>
      <c r="CY258" s="66"/>
      <c r="CZ258" s="66"/>
      <c r="DA258" s="66"/>
      <c r="DB258" s="66"/>
      <c r="DC258" s="66"/>
      <c r="DD258" s="66"/>
      <c r="DE258" s="66"/>
      <c r="DF258" s="66"/>
      <c r="DG258" s="66"/>
      <c r="DH258" s="66"/>
      <c r="DI258" s="66"/>
    </row>
    <row r="259" spans="76:113" x14ac:dyDescent="0.25">
      <c r="BX259" s="66"/>
      <c r="BY259" s="66"/>
      <c r="BZ259" s="66"/>
      <c r="CA259" s="66"/>
      <c r="CB259" s="66"/>
      <c r="CC259" s="66"/>
      <c r="CD259" s="66"/>
      <c r="CE259" s="66"/>
      <c r="CF259" s="66"/>
      <c r="CG259" s="66"/>
      <c r="CH259" s="66"/>
      <c r="CI259" s="66"/>
      <c r="CJ259" s="66"/>
      <c r="CK259" s="66"/>
      <c r="CL259" s="66"/>
      <c r="CM259" s="66"/>
      <c r="CN259" s="66"/>
      <c r="CO259" s="66"/>
      <c r="CP259" s="66"/>
      <c r="CQ259" s="66"/>
      <c r="CR259" s="66"/>
      <c r="CS259" s="66"/>
      <c r="CT259" s="66"/>
      <c r="CU259" s="66"/>
      <c r="CV259" s="66"/>
      <c r="CW259" s="66"/>
      <c r="CX259" s="66"/>
      <c r="CY259" s="66"/>
      <c r="CZ259" s="66"/>
      <c r="DA259" s="66"/>
      <c r="DB259" s="66"/>
      <c r="DC259" s="66"/>
      <c r="DD259" s="66"/>
      <c r="DE259" s="66"/>
      <c r="DF259" s="66"/>
      <c r="DG259" s="66"/>
      <c r="DH259" s="66"/>
      <c r="DI259" s="66"/>
    </row>
    <row r="260" spans="76:113" x14ac:dyDescent="0.25">
      <c r="BX260" s="66"/>
      <c r="BY260" s="66"/>
      <c r="BZ260" s="66"/>
      <c r="CA260" s="66"/>
      <c r="CB260" s="66"/>
      <c r="CC260" s="66"/>
      <c r="CD260" s="66"/>
      <c r="CE260" s="66"/>
      <c r="CF260" s="66"/>
      <c r="CG260" s="66"/>
      <c r="CH260" s="66"/>
      <c r="CI260" s="66"/>
      <c r="CJ260" s="66"/>
      <c r="CK260" s="66"/>
      <c r="CL260" s="66"/>
      <c r="CM260" s="66"/>
      <c r="CN260" s="66"/>
      <c r="CO260" s="66"/>
      <c r="CP260" s="66"/>
      <c r="CQ260" s="66"/>
      <c r="CR260" s="66"/>
      <c r="CS260" s="66"/>
      <c r="CT260" s="66"/>
      <c r="CU260" s="66"/>
      <c r="CV260" s="66"/>
      <c r="CW260" s="66"/>
      <c r="CX260" s="66"/>
      <c r="CY260" s="66"/>
      <c r="CZ260" s="66"/>
      <c r="DA260" s="66"/>
      <c r="DB260" s="66"/>
      <c r="DC260" s="66"/>
      <c r="DD260" s="66"/>
      <c r="DE260" s="66"/>
      <c r="DF260" s="66"/>
      <c r="DG260" s="66"/>
      <c r="DH260" s="66"/>
      <c r="DI260" s="66"/>
    </row>
    <row r="261" spans="76:113" x14ac:dyDescent="0.25">
      <c r="BX261" s="66"/>
      <c r="BY261" s="66"/>
      <c r="BZ261" s="66"/>
      <c r="CA261" s="66"/>
      <c r="CB261" s="66"/>
      <c r="CC261" s="66"/>
      <c r="CD261" s="66"/>
      <c r="CE261" s="66"/>
      <c r="CF261" s="66"/>
      <c r="CG261" s="66"/>
      <c r="CH261" s="66"/>
      <c r="CI261" s="66"/>
      <c r="CJ261" s="66"/>
      <c r="CK261" s="66"/>
      <c r="CL261" s="66"/>
      <c r="CM261" s="66"/>
      <c r="CN261" s="66"/>
      <c r="CO261" s="66"/>
      <c r="CP261" s="66"/>
      <c r="CQ261" s="66"/>
      <c r="CR261" s="66"/>
      <c r="CS261" s="66"/>
      <c r="CT261" s="66"/>
      <c r="CU261" s="66"/>
      <c r="CV261" s="66"/>
      <c r="CW261" s="66"/>
      <c r="CX261" s="66"/>
      <c r="CY261" s="66"/>
      <c r="CZ261" s="66"/>
      <c r="DA261" s="66"/>
      <c r="DB261" s="66"/>
      <c r="DC261" s="66"/>
      <c r="DD261" s="66"/>
      <c r="DE261" s="66"/>
      <c r="DF261" s="66"/>
      <c r="DG261" s="66"/>
      <c r="DH261" s="66"/>
      <c r="DI261" s="66"/>
    </row>
    <row r="262" spans="76:113" x14ac:dyDescent="0.25">
      <c r="BX262" s="66"/>
      <c r="BY262" s="66"/>
      <c r="BZ262" s="66"/>
      <c r="CA262" s="66"/>
      <c r="CB262" s="66"/>
      <c r="CC262" s="66"/>
      <c r="CD262" s="66"/>
      <c r="CE262" s="66"/>
      <c r="CF262" s="66"/>
      <c r="CG262" s="66"/>
      <c r="CH262" s="66"/>
      <c r="CI262" s="66"/>
      <c r="CJ262" s="66"/>
      <c r="CK262" s="66"/>
      <c r="CL262" s="66"/>
      <c r="CM262" s="66"/>
      <c r="CN262" s="66"/>
      <c r="CO262" s="66"/>
      <c r="CP262" s="66"/>
      <c r="CQ262" s="66"/>
      <c r="CR262" s="66"/>
      <c r="CS262" s="66"/>
      <c r="CT262" s="66"/>
      <c r="CU262" s="66"/>
      <c r="CV262" s="66"/>
      <c r="CW262" s="66"/>
      <c r="CX262" s="66"/>
      <c r="CY262" s="66"/>
      <c r="CZ262" s="66"/>
      <c r="DA262" s="66"/>
      <c r="DB262" s="66"/>
      <c r="DC262" s="66"/>
      <c r="DD262" s="66"/>
      <c r="DE262" s="66"/>
      <c r="DF262" s="66"/>
      <c r="DG262" s="66"/>
      <c r="DH262" s="66"/>
      <c r="DI262" s="66"/>
    </row>
    <row r="263" spans="76:113" x14ac:dyDescent="0.25">
      <c r="BX263" s="66"/>
      <c r="BY263" s="66"/>
      <c r="BZ263" s="66"/>
      <c r="CA263" s="66"/>
      <c r="CB263" s="66"/>
      <c r="CC263" s="66"/>
      <c r="CD263" s="66"/>
      <c r="CE263" s="66"/>
      <c r="CF263" s="66"/>
      <c r="CG263" s="66"/>
      <c r="CH263" s="66"/>
      <c r="CI263" s="66"/>
      <c r="CJ263" s="66"/>
      <c r="CK263" s="66"/>
      <c r="CL263" s="66"/>
      <c r="CM263" s="66"/>
      <c r="CN263" s="66"/>
      <c r="CO263" s="66"/>
      <c r="CP263" s="66"/>
      <c r="CQ263" s="66"/>
      <c r="CR263" s="66"/>
      <c r="CS263" s="66"/>
      <c r="CT263" s="66"/>
      <c r="CU263" s="66"/>
      <c r="CV263" s="66"/>
      <c r="CW263" s="66"/>
      <c r="CX263" s="66"/>
      <c r="CY263" s="66"/>
      <c r="CZ263" s="66"/>
      <c r="DA263" s="66"/>
      <c r="DB263" s="66"/>
      <c r="DC263" s="66"/>
      <c r="DD263" s="66"/>
      <c r="DE263" s="66"/>
      <c r="DF263" s="66"/>
      <c r="DG263" s="66"/>
      <c r="DH263" s="66"/>
      <c r="DI263" s="66"/>
    </row>
    <row r="264" spans="76:113" x14ac:dyDescent="0.25">
      <c r="BX264" s="66"/>
      <c r="BY264" s="66"/>
      <c r="BZ264" s="66"/>
      <c r="CA264" s="66"/>
      <c r="CB264" s="66"/>
      <c r="CC264" s="66"/>
      <c r="CD264" s="66"/>
      <c r="CE264" s="66"/>
      <c r="CF264" s="66"/>
      <c r="CG264" s="66"/>
      <c r="CH264" s="66"/>
      <c r="CI264" s="66"/>
      <c r="CJ264" s="66"/>
      <c r="CK264" s="66"/>
      <c r="CL264" s="66"/>
      <c r="CM264" s="66"/>
      <c r="CN264" s="66"/>
      <c r="CO264" s="66"/>
      <c r="CP264" s="66"/>
      <c r="CQ264" s="66"/>
      <c r="CR264" s="66"/>
      <c r="CS264" s="66"/>
      <c r="CT264" s="66"/>
      <c r="CU264" s="66"/>
      <c r="CV264" s="66"/>
      <c r="CW264" s="66"/>
      <c r="CX264" s="66"/>
      <c r="CY264" s="66"/>
      <c r="CZ264" s="66"/>
      <c r="DA264" s="66"/>
      <c r="DB264" s="66"/>
      <c r="DC264" s="66"/>
      <c r="DD264" s="66"/>
      <c r="DE264" s="66"/>
      <c r="DF264" s="66"/>
      <c r="DG264" s="66"/>
      <c r="DH264" s="66"/>
      <c r="DI264" s="66"/>
    </row>
    <row r="265" spans="76:113" x14ac:dyDescent="0.25">
      <c r="BX265" s="66"/>
      <c r="BY265" s="66"/>
      <c r="BZ265" s="66"/>
      <c r="CA265" s="66"/>
      <c r="CB265" s="66"/>
      <c r="CC265" s="66"/>
      <c r="CD265" s="66"/>
      <c r="CE265" s="66"/>
      <c r="CF265" s="66"/>
      <c r="CG265" s="66"/>
      <c r="CH265" s="66"/>
      <c r="CI265" s="66"/>
      <c r="CJ265" s="66"/>
      <c r="CK265" s="66"/>
      <c r="CL265" s="66"/>
      <c r="CM265" s="66"/>
      <c r="CN265" s="66"/>
      <c r="CO265" s="66"/>
      <c r="CP265" s="66"/>
      <c r="CQ265" s="66"/>
      <c r="CR265" s="66"/>
      <c r="CS265" s="66"/>
      <c r="CT265" s="66"/>
      <c r="CU265" s="66"/>
      <c r="CV265" s="66"/>
      <c r="CW265" s="66"/>
      <c r="CX265" s="66"/>
      <c r="CY265" s="66"/>
      <c r="CZ265" s="66"/>
      <c r="DA265" s="66"/>
      <c r="DB265" s="66"/>
      <c r="DC265" s="66"/>
      <c r="DD265" s="66"/>
      <c r="DE265" s="66"/>
      <c r="DF265" s="66"/>
      <c r="DG265" s="66"/>
      <c r="DH265" s="66"/>
      <c r="DI265" s="66"/>
    </row>
    <row r="266" spans="76:113" x14ac:dyDescent="0.25">
      <c r="BX266" s="66"/>
      <c r="BY266" s="66"/>
      <c r="BZ266" s="66"/>
      <c r="CA266" s="66"/>
      <c r="CB266" s="66"/>
      <c r="CC266" s="66"/>
      <c r="CD266" s="66"/>
      <c r="CE266" s="66"/>
      <c r="CF266" s="66"/>
      <c r="CG266" s="66"/>
      <c r="CH266" s="66"/>
      <c r="CI266" s="66"/>
      <c r="CJ266" s="66"/>
      <c r="CK266" s="66"/>
      <c r="CL266" s="66"/>
      <c r="CM266" s="66"/>
      <c r="CN266" s="66"/>
      <c r="CO266" s="66"/>
      <c r="CP266" s="66"/>
      <c r="CQ266" s="66"/>
      <c r="CR266" s="66"/>
      <c r="CS266" s="66"/>
      <c r="CT266" s="66"/>
      <c r="CU266" s="66"/>
      <c r="CV266" s="66"/>
      <c r="CW266" s="66"/>
      <c r="CX266" s="66"/>
      <c r="CY266" s="66"/>
      <c r="CZ266" s="66"/>
      <c r="DA266" s="66"/>
      <c r="DB266" s="66"/>
      <c r="DC266" s="66"/>
      <c r="DD266" s="66"/>
      <c r="DE266" s="66"/>
      <c r="DF266" s="66"/>
      <c r="DG266" s="66"/>
      <c r="DH266" s="66"/>
      <c r="DI266" s="66"/>
    </row>
    <row r="267" spans="76:113" x14ac:dyDescent="0.25">
      <c r="BX267" s="66"/>
      <c r="BY267" s="66"/>
      <c r="BZ267" s="66"/>
      <c r="CA267" s="66"/>
      <c r="CB267" s="66"/>
      <c r="CC267" s="66"/>
      <c r="CD267" s="66"/>
      <c r="CE267" s="66"/>
      <c r="CF267" s="66"/>
      <c r="CG267" s="66"/>
      <c r="CH267" s="66"/>
      <c r="CI267" s="66"/>
      <c r="CJ267" s="66"/>
      <c r="CK267" s="66"/>
      <c r="CL267" s="66"/>
      <c r="CM267" s="66"/>
      <c r="CN267" s="66"/>
      <c r="CO267" s="66"/>
      <c r="CP267" s="66"/>
      <c r="CQ267" s="66"/>
      <c r="CR267" s="66"/>
      <c r="CS267" s="66"/>
      <c r="CT267" s="66"/>
      <c r="CU267" s="66"/>
      <c r="CV267" s="66"/>
      <c r="CW267" s="66"/>
      <c r="CX267" s="66"/>
      <c r="CY267" s="66"/>
      <c r="CZ267" s="66"/>
      <c r="DA267" s="66"/>
      <c r="DB267" s="66"/>
      <c r="DC267" s="66"/>
      <c r="DD267" s="66"/>
      <c r="DE267" s="66"/>
      <c r="DF267" s="66"/>
      <c r="DG267" s="66"/>
      <c r="DH267" s="66"/>
      <c r="DI267" s="66"/>
    </row>
    <row r="268" spans="76:113" x14ac:dyDescent="0.25">
      <c r="BX268" s="66"/>
      <c r="BY268" s="66"/>
      <c r="BZ268" s="66"/>
      <c r="CA268" s="66"/>
      <c r="CB268" s="66"/>
      <c r="CC268" s="66"/>
      <c r="CD268" s="66"/>
      <c r="CE268" s="66"/>
      <c r="CF268" s="66"/>
      <c r="CG268" s="66"/>
      <c r="CH268" s="66"/>
      <c r="CI268" s="66"/>
      <c r="CJ268" s="66"/>
      <c r="CK268" s="66"/>
      <c r="CL268" s="66"/>
      <c r="CM268" s="66"/>
      <c r="CN268" s="66"/>
      <c r="CO268" s="66"/>
      <c r="CP268" s="66"/>
      <c r="CQ268" s="66"/>
      <c r="CR268" s="66"/>
      <c r="CS268" s="66"/>
      <c r="CT268" s="66"/>
      <c r="CU268" s="66"/>
      <c r="CV268" s="66"/>
      <c r="CW268" s="66"/>
      <c r="CX268" s="66"/>
      <c r="CY268" s="66"/>
      <c r="CZ268" s="66"/>
      <c r="DA268" s="66"/>
      <c r="DB268" s="66"/>
      <c r="DC268" s="66"/>
      <c r="DD268" s="66"/>
      <c r="DE268" s="66"/>
      <c r="DF268" s="66"/>
      <c r="DG268" s="66"/>
      <c r="DH268" s="66"/>
      <c r="DI268" s="66"/>
    </row>
    <row r="269" spans="76:113" x14ac:dyDescent="0.25">
      <c r="BX269" s="66"/>
      <c r="BY269" s="66"/>
      <c r="BZ269" s="66"/>
      <c r="CA269" s="66"/>
      <c r="CB269" s="66"/>
      <c r="CC269" s="66"/>
      <c r="CD269" s="66"/>
      <c r="CE269" s="66"/>
      <c r="CF269" s="66"/>
      <c r="CG269" s="66"/>
      <c r="CH269" s="66"/>
      <c r="CI269" s="66"/>
      <c r="CJ269" s="66"/>
      <c r="CK269" s="66"/>
      <c r="CL269" s="66"/>
      <c r="CM269" s="66"/>
      <c r="CN269" s="66"/>
      <c r="CO269" s="66"/>
      <c r="CP269" s="66"/>
      <c r="CQ269" s="66"/>
      <c r="CR269" s="66"/>
      <c r="CS269" s="66"/>
      <c r="CT269" s="66"/>
      <c r="CU269" s="66"/>
      <c r="CV269" s="66"/>
      <c r="CW269" s="66"/>
      <c r="CX269" s="66"/>
      <c r="CY269" s="66"/>
      <c r="CZ269" s="66"/>
      <c r="DA269" s="66"/>
      <c r="DB269" s="66"/>
      <c r="DC269" s="66"/>
      <c r="DD269" s="66"/>
      <c r="DE269" s="66"/>
      <c r="DF269" s="66"/>
      <c r="DG269" s="66"/>
      <c r="DH269" s="66"/>
      <c r="DI269" s="66"/>
    </row>
    <row r="270" spans="76:113" x14ac:dyDescent="0.25">
      <c r="BX270" s="66"/>
      <c r="BY270" s="66"/>
      <c r="BZ270" s="66"/>
      <c r="CA270" s="66"/>
      <c r="CB270" s="66"/>
      <c r="CC270" s="66"/>
      <c r="CD270" s="66"/>
      <c r="CE270" s="66"/>
      <c r="CF270" s="66"/>
      <c r="CG270" s="66"/>
      <c r="CH270" s="66"/>
      <c r="CI270" s="66"/>
      <c r="CJ270" s="66"/>
      <c r="CK270" s="66"/>
      <c r="CL270" s="66"/>
      <c r="CM270" s="66"/>
      <c r="CN270" s="66"/>
      <c r="CO270" s="66"/>
      <c r="CP270" s="66"/>
      <c r="CQ270" s="66"/>
      <c r="CR270" s="66"/>
      <c r="CS270" s="66"/>
      <c r="CT270" s="66"/>
      <c r="CU270" s="66"/>
      <c r="CV270" s="66"/>
      <c r="CW270" s="66"/>
      <c r="CX270" s="66"/>
      <c r="CY270" s="66"/>
      <c r="CZ270" s="66"/>
      <c r="DA270" s="66"/>
      <c r="DB270" s="66"/>
      <c r="DC270" s="66"/>
      <c r="DD270" s="66"/>
      <c r="DE270" s="66"/>
      <c r="DF270" s="66"/>
      <c r="DG270" s="66"/>
      <c r="DH270" s="66"/>
      <c r="DI270" s="66"/>
    </row>
    <row r="271" spans="76:113" x14ac:dyDescent="0.25">
      <c r="BX271" s="66"/>
      <c r="BY271" s="66"/>
      <c r="BZ271" s="66"/>
      <c r="CA271" s="66"/>
      <c r="CB271" s="66"/>
      <c r="CC271" s="66"/>
      <c r="CD271" s="66"/>
      <c r="CE271" s="66"/>
      <c r="CF271" s="66"/>
      <c r="CG271" s="66"/>
      <c r="CH271" s="66"/>
      <c r="CI271" s="66"/>
      <c r="CJ271" s="66"/>
      <c r="CK271" s="66"/>
      <c r="CL271" s="66"/>
      <c r="CM271" s="66"/>
      <c r="CN271" s="66"/>
      <c r="CO271" s="66"/>
      <c r="CP271" s="66"/>
      <c r="CQ271" s="66"/>
      <c r="CR271" s="66"/>
      <c r="CS271" s="66"/>
      <c r="CT271" s="66"/>
      <c r="CU271" s="66"/>
      <c r="CV271" s="66"/>
      <c r="CW271" s="66"/>
      <c r="CX271" s="66"/>
      <c r="CY271" s="66"/>
      <c r="CZ271" s="66"/>
      <c r="DA271" s="66"/>
      <c r="DB271" s="66"/>
      <c r="DC271" s="66"/>
      <c r="DD271" s="66"/>
      <c r="DE271" s="66"/>
      <c r="DF271" s="66"/>
      <c r="DG271" s="66"/>
      <c r="DH271" s="66"/>
      <c r="DI271" s="66"/>
    </row>
    <row r="272" spans="76:113" x14ac:dyDescent="0.25">
      <c r="BX272" s="66"/>
      <c r="BY272" s="66"/>
      <c r="BZ272" s="66"/>
      <c r="CA272" s="66"/>
      <c r="CB272" s="66"/>
      <c r="CC272" s="66"/>
      <c r="CD272" s="66"/>
      <c r="CE272" s="66"/>
      <c r="CF272" s="66"/>
      <c r="CG272" s="66"/>
      <c r="CH272" s="66"/>
      <c r="CI272" s="66"/>
      <c r="CJ272" s="66"/>
      <c r="CK272" s="66"/>
      <c r="CL272" s="66"/>
      <c r="CM272" s="66"/>
      <c r="CN272" s="66"/>
      <c r="CO272" s="66"/>
      <c r="CP272" s="66"/>
      <c r="CQ272" s="66"/>
      <c r="CR272" s="66"/>
      <c r="CS272" s="66"/>
      <c r="CT272" s="66"/>
      <c r="CU272" s="66"/>
      <c r="CV272" s="66"/>
      <c r="CW272" s="66"/>
      <c r="CX272" s="66"/>
      <c r="CY272" s="66"/>
      <c r="CZ272" s="66"/>
      <c r="DA272" s="66"/>
      <c r="DB272" s="66"/>
      <c r="DC272" s="66"/>
      <c r="DD272" s="66"/>
      <c r="DE272" s="66"/>
      <c r="DF272" s="66"/>
      <c r="DG272" s="66"/>
      <c r="DH272" s="66"/>
      <c r="DI272" s="66"/>
    </row>
    <row r="273" spans="76:113" x14ac:dyDescent="0.25">
      <c r="BX273" s="66"/>
      <c r="BY273" s="66"/>
      <c r="BZ273" s="66"/>
      <c r="CA273" s="66"/>
      <c r="CB273" s="66"/>
      <c r="CC273" s="66"/>
      <c r="CD273" s="66"/>
      <c r="CE273" s="66"/>
      <c r="CF273" s="66"/>
      <c r="CG273" s="66"/>
      <c r="CH273" s="66"/>
      <c r="CI273" s="66"/>
      <c r="CJ273" s="66"/>
      <c r="CK273" s="66"/>
      <c r="CL273" s="66"/>
      <c r="CM273" s="66"/>
      <c r="CN273" s="66"/>
      <c r="CO273" s="66"/>
      <c r="CP273" s="66"/>
      <c r="CQ273" s="66"/>
      <c r="CR273" s="66"/>
      <c r="CS273" s="66"/>
      <c r="CT273" s="66"/>
      <c r="CU273" s="66"/>
      <c r="CV273" s="66"/>
      <c r="CW273" s="66"/>
      <c r="CX273" s="66"/>
      <c r="CY273" s="66"/>
      <c r="CZ273" s="66"/>
      <c r="DA273" s="66"/>
      <c r="DB273" s="66"/>
      <c r="DC273" s="66"/>
      <c r="DD273" s="66"/>
      <c r="DE273" s="66"/>
      <c r="DF273" s="66"/>
      <c r="DG273" s="66"/>
      <c r="DH273" s="66"/>
      <c r="DI273" s="66"/>
    </row>
    <row r="274" spans="76:113" x14ac:dyDescent="0.25">
      <c r="BX274" s="66"/>
      <c r="BY274" s="66"/>
      <c r="BZ274" s="66"/>
      <c r="CA274" s="66"/>
      <c r="CB274" s="66"/>
      <c r="CC274" s="66"/>
      <c r="CD274" s="66"/>
      <c r="CE274" s="66"/>
      <c r="CF274" s="66"/>
      <c r="CG274" s="66"/>
      <c r="CH274" s="66"/>
      <c r="CI274" s="66"/>
      <c r="CJ274" s="66"/>
      <c r="CK274" s="66"/>
      <c r="CL274" s="66"/>
      <c r="CM274" s="66"/>
      <c r="CN274" s="66"/>
      <c r="CO274" s="66"/>
      <c r="CP274" s="66"/>
      <c r="CQ274" s="66"/>
      <c r="CR274" s="66"/>
      <c r="CS274" s="66"/>
      <c r="CT274" s="66"/>
      <c r="CU274" s="66"/>
      <c r="CV274" s="66"/>
      <c r="CW274" s="66"/>
      <c r="CX274" s="66"/>
      <c r="CY274" s="66"/>
      <c r="CZ274" s="66"/>
      <c r="DA274" s="66"/>
      <c r="DB274" s="66"/>
      <c r="DC274" s="66"/>
      <c r="DD274" s="66"/>
      <c r="DE274" s="66"/>
      <c r="DF274" s="66"/>
      <c r="DG274" s="66"/>
      <c r="DH274" s="66"/>
      <c r="DI274" s="66"/>
    </row>
    <row r="275" spans="76:113" x14ac:dyDescent="0.25">
      <c r="BX275" s="66"/>
      <c r="BY275" s="66"/>
      <c r="BZ275" s="66"/>
      <c r="CA275" s="66"/>
      <c r="CB275" s="66"/>
      <c r="CC275" s="66"/>
      <c r="CD275" s="66"/>
      <c r="CE275" s="66"/>
      <c r="CF275" s="66"/>
      <c r="CG275" s="66"/>
      <c r="CH275" s="66"/>
      <c r="CI275" s="66"/>
      <c r="CJ275" s="66"/>
      <c r="CK275" s="66"/>
      <c r="CL275" s="66"/>
      <c r="CM275" s="66"/>
      <c r="CN275" s="66"/>
      <c r="CO275" s="66"/>
      <c r="CP275" s="66"/>
      <c r="CQ275" s="66"/>
      <c r="CR275" s="66"/>
      <c r="CS275" s="66"/>
      <c r="CT275" s="66"/>
      <c r="CU275" s="66"/>
      <c r="CV275" s="66"/>
      <c r="CW275" s="66"/>
      <c r="CX275" s="66"/>
      <c r="CY275" s="66"/>
      <c r="CZ275" s="66"/>
      <c r="DA275" s="66"/>
      <c r="DB275" s="66"/>
      <c r="DC275" s="66"/>
      <c r="DD275" s="66"/>
      <c r="DE275" s="66"/>
      <c r="DF275" s="66"/>
      <c r="DG275" s="66"/>
      <c r="DH275" s="66"/>
      <c r="DI275" s="66"/>
    </row>
    <row r="276" spans="76:113" x14ac:dyDescent="0.25">
      <c r="BX276" s="66"/>
      <c r="BY276" s="66"/>
      <c r="BZ276" s="66"/>
      <c r="CA276" s="66"/>
      <c r="CB276" s="66"/>
      <c r="CC276" s="66"/>
      <c r="CD276" s="66"/>
      <c r="CE276" s="66"/>
      <c r="CF276" s="66"/>
      <c r="CG276" s="66"/>
      <c r="CH276" s="66"/>
      <c r="CI276" s="66"/>
      <c r="CJ276" s="66"/>
      <c r="CK276" s="66"/>
      <c r="CL276" s="66"/>
      <c r="CM276" s="66"/>
      <c r="CN276" s="66"/>
      <c r="CO276" s="66"/>
      <c r="CP276" s="66"/>
      <c r="CQ276" s="66"/>
      <c r="CR276" s="66"/>
      <c r="CS276" s="66"/>
      <c r="CT276" s="66"/>
      <c r="CU276" s="66"/>
      <c r="CV276" s="66"/>
      <c r="CW276" s="66"/>
      <c r="CX276" s="66"/>
      <c r="CY276" s="66"/>
      <c r="CZ276" s="66"/>
      <c r="DA276" s="66"/>
      <c r="DB276" s="66"/>
      <c r="DC276" s="66"/>
      <c r="DD276" s="66"/>
      <c r="DE276" s="66"/>
      <c r="DF276" s="66"/>
      <c r="DG276" s="66"/>
      <c r="DH276" s="66"/>
      <c r="DI276" s="66"/>
    </row>
    <row r="277" spans="76:113" x14ac:dyDescent="0.25">
      <c r="BX277" s="66"/>
      <c r="BY277" s="66"/>
      <c r="BZ277" s="66"/>
      <c r="CA277" s="66"/>
      <c r="CB277" s="66"/>
      <c r="CC277" s="66"/>
      <c r="CD277" s="66"/>
      <c r="CE277" s="66"/>
      <c r="CF277" s="66"/>
      <c r="CG277" s="66"/>
      <c r="CH277" s="66"/>
      <c r="CI277" s="66"/>
      <c r="CJ277" s="66"/>
      <c r="CK277" s="66"/>
      <c r="CL277" s="66"/>
      <c r="CM277" s="66"/>
      <c r="CN277" s="66"/>
      <c r="CO277" s="66"/>
      <c r="CP277" s="66"/>
      <c r="CQ277" s="66"/>
      <c r="CR277" s="66"/>
      <c r="CS277" s="66"/>
      <c r="CT277" s="66"/>
      <c r="CU277" s="66"/>
      <c r="CV277" s="66"/>
      <c r="CW277" s="66"/>
      <c r="CX277" s="66"/>
      <c r="CY277" s="66"/>
      <c r="CZ277" s="66"/>
      <c r="DA277" s="66"/>
      <c r="DB277" s="66"/>
      <c r="DC277" s="66"/>
      <c r="DD277" s="66"/>
      <c r="DE277" s="66"/>
      <c r="DF277" s="66"/>
      <c r="DG277" s="66"/>
      <c r="DH277" s="66"/>
      <c r="DI277" s="66"/>
    </row>
    <row r="278" spans="76:113" x14ac:dyDescent="0.25">
      <c r="BX278" s="66"/>
      <c r="BY278" s="66"/>
      <c r="BZ278" s="66"/>
      <c r="CA278" s="66"/>
      <c r="CB278" s="66"/>
      <c r="CC278" s="66"/>
      <c r="CD278" s="66"/>
      <c r="CE278" s="66"/>
      <c r="CF278" s="66"/>
      <c r="CG278" s="66"/>
      <c r="CH278" s="66"/>
      <c r="CI278" s="66"/>
      <c r="CJ278" s="66"/>
      <c r="CK278" s="66"/>
      <c r="CL278" s="66"/>
      <c r="CM278" s="66"/>
      <c r="CN278" s="66"/>
      <c r="CO278" s="66"/>
      <c r="CP278" s="66"/>
      <c r="CQ278" s="66"/>
      <c r="CR278" s="66"/>
      <c r="CS278" s="66"/>
      <c r="CT278" s="66"/>
      <c r="CU278" s="66"/>
      <c r="CV278" s="66"/>
      <c r="CW278" s="66"/>
      <c r="CX278" s="66"/>
      <c r="CY278" s="66"/>
      <c r="CZ278" s="66"/>
      <c r="DA278" s="66"/>
      <c r="DB278" s="66"/>
      <c r="DC278" s="66"/>
      <c r="DD278" s="66"/>
      <c r="DE278" s="66"/>
      <c r="DF278" s="66"/>
      <c r="DG278" s="66"/>
      <c r="DH278" s="66"/>
      <c r="DI278" s="66"/>
    </row>
    <row r="279" spans="76:113" x14ac:dyDescent="0.25">
      <c r="BX279" s="66"/>
      <c r="BY279" s="66"/>
      <c r="BZ279" s="66"/>
      <c r="CA279" s="66"/>
      <c r="CB279" s="66"/>
      <c r="CC279" s="66"/>
      <c r="CD279" s="66"/>
      <c r="CE279" s="66"/>
      <c r="CF279" s="66"/>
      <c r="CG279" s="66"/>
      <c r="CH279" s="66"/>
      <c r="CI279" s="66"/>
      <c r="CJ279" s="66"/>
      <c r="CK279" s="66"/>
      <c r="CL279" s="66"/>
      <c r="CM279" s="66"/>
      <c r="CN279" s="66"/>
      <c r="CO279" s="66"/>
      <c r="CP279" s="66"/>
      <c r="CQ279" s="66"/>
      <c r="CR279" s="66"/>
      <c r="CS279" s="66"/>
      <c r="CT279" s="66"/>
      <c r="CU279" s="66"/>
      <c r="CV279" s="66"/>
      <c r="CW279" s="66"/>
      <c r="CX279" s="66"/>
      <c r="CY279" s="66"/>
      <c r="CZ279" s="66"/>
      <c r="DA279" s="66"/>
      <c r="DB279" s="66"/>
      <c r="DC279" s="66"/>
      <c r="DD279" s="66"/>
      <c r="DE279" s="66"/>
      <c r="DF279" s="66"/>
      <c r="DG279" s="66"/>
      <c r="DH279" s="66"/>
      <c r="DI279" s="66"/>
    </row>
    <row r="280" spans="76:113" x14ac:dyDescent="0.25">
      <c r="BX280" s="66"/>
      <c r="BY280" s="66"/>
      <c r="BZ280" s="66"/>
      <c r="CA280" s="66"/>
      <c r="CB280" s="66"/>
      <c r="CC280" s="66"/>
      <c r="CD280" s="66"/>
      <c r="CE280" s="66"/>
      <c r="CF280" s="66"/>
      <c r="CG280" s="66"/>
      <c r="CH280" s="66"/>
      <c r="CI280" s="66"/>
      <c r="CJ280" s="66"/>
      <c r="CK280" s="66"/>
      <c r="CL280" s="66"/>
      <c r="CM280" s="66"/>
      <c r="CN280" s="66"/>
      <c r="CO280" s="66"/>
      <c r="CP280" s="66"/>
      <c r="CQ280" s="66"/>
      <c r="CR280" s="66"/>
      <c r="CS280" s="66"/>
      <c r="CT280" s="66"/>
      <c r="CU280" s="66"/>
      <c r="CV280" s="66"/>
      <c r="CW280" s="66"/>
      <c r="CX280" s="66"/>
      <c r="CY280" s="66"/>
      <c r="CZ280" s="66"/>
      <c r="DA280" s="66"/>
      <c r="DB280" s="66"/>
      <c r="DC280" s="66"/>
      <c r="DD280" s="66"/>
      <c r="DE280" s="66"/>
      <c r="DF280" s="66"/>
      <c r="DG280" s="66"/>
      <c r="DH280" s="66"/>
      <c r="DI280" s="66"/>
    </row>
    <row r="281" spans="76:113" x14ac:dyDescent="0.25">
      <c r="BX281" s="66"/>
      <c r="BY281" s="66"/>
      <c r="BZ281" s="66"/>
      <c r="CA281" s="66"/>
      <c r="CB281" s="66"/>
      <c r="CC281" s="66"/>
      <c r="CD281" s="66"/>
      <c r="CE281" s="66"/>
      <c r="CF281" s="66"/>
      <c r="CG281" s="66"/>
      <c r="CH281" s="66"/>
      <c r="CI281" s="66"/>
      <c r="CJ281" s="66"/>
      <c r="CK281" s="66"/>
      <c r="CL281" s="66"/>
      <c r="CM281" s="66"/>
      <c r="CN281" s="66"/>
      <c r="CO281" s="66"/>
      <c r="CP281" s="66"/>
      <c r="CQ281" s="66"/>
      <c r="CR281" s="66"/>
      <c r="CS281" s="66"/>
      <c r="CT281" s="66"/>
      <c r="CU281" s="66"/>
      <c r="CV281" s="66"/>
      <c r="CW281" s="66"/>
      <c r="CX281" s="66"/>
      <c r="CY281" s="66"/>
      <c r="CZ281" s="66"/>
      <c r="DA281" s="66"/>
      <c r="DB281" s="66"/>
      <c r="DC281" s="66"/>
      <c r="DD281" s="66"/>
      <c r="DE281" s="66"/>
      <c r="DF281" s="66"/>
      <c r="DG281" s="66"/>
      <c r="DH281" s="66"/>
      <c r="DI281" s="66"/>
    </row>
    <row r="282" spans="76:113" x14ac:dyDescent="0.25">
      <c r="BX282" s="66"/>
      <c r="BY282" s="66"/>
      <c r="BZ282" s="66"/>
      <c r="CA282" s="66"/>
      <c r="CB282" s="66"/>
      <c r="CC282" s="66"/>
      <c r="CD282" s="66"/>
      <c r="CE282" s="66"/>
      <c r="CF282" s="66"/>
      <c r="CG282" s="66"/>
      <c r="CH282" s="66"/>
      <c r="CI282" s="66"/>
      <c r="CJ282" s="66"/>
      <c r="CK282" s="66"/>
      <c r="CL282" s="66"/>
      <c r="CM282" s="66"/>
      <c r="CN282" s="66"/>
      <c r="CO282" s="66"/>
      <c r="CP282" s="66"/>
      <c r="CQ282" s="66"/>
      <c r="CR282" s="66"/>
      <c r="CS282" s="66"/>
      <c r="CT282" s="66"/>
      <c r="CU282" s="66"/>
      <c r="CV282" s="66"/>
      <c r="CW282" s="66"/>
      <c r="CX282" s="66"/>
      <c r="CY282" s="66"/>
      <c r="CZ282" s="66"/>
      <c r="DA282" s="66"/>
      <c r="DB282" s="66"/>
      <c r="DC282" s="66"/>
      <c r="DD282" s="66"/>
      <c r="DE282" s="66"/>
      <c r="DF282" s="66"/>
      <c r="DG282" s="66"/>
      <c r="DH282" s="66"/>
      <c r="DI282" s="66"/>
    </row>
    <row r="283" spans="76:113" x14ac:dyDescent="0.25">
      <c r="BX283" s="66"/>
      <c r="BY283" s="66"/>
      <c r="BZ283" s="66"/>
      <c r="CA283" s="66"/>
      <c r="CB283" s="66"/>
      <c r="CC283" s="66"/>
      <c r="CD283" s="66"/>
      <c r="CE283" s="66"/>
      <c r="CF283" s="66"/>
      <c r="CG283" s="66"/>
      <c r="CH283" s="66"/>
      <c r="CI283" s="66"/>
      <c r="CJ283" s="66"/>
      <c r="CK283" s="66"/>
      <c r="CL283" s="66"/>
      <c r="CM283" s="66"/>
      <c r="CN283" s="66"/>
      <c r="CO283" s="66"/>
      <c r="CP283" s="66"/>
      <c r="CQ283" s="66"/>
      <c r="CR283" s="66"/>
      <c r="CS283" s="66"/>
      <c r="CT283" s="66"/>
      <c r="CU283" s="66"/>
      <c r="CV283" s="66"/>
      <c r="CW283" s="66"/>
      <c r="CX283" s="66"/>
      <c r="CY283" s="66"/>
      <c r="CZ283" s="66"/>
      <c r="DA283" s="66"/>
      <c r="DB283" s="66"/>
      <c r="DC283" s="66"/>
      <c r="DD283" s="66"/>
      <c r="DE283" s="66"/>
      <c r="DF283" s="66"/>
      <c r="DG283" s="66"/>
      <c r="DH283" s="66"/>
      <c r="DI283" s="66"/>
    </row>
    <row r="284" spans="76:113" x14ac:dyDescent="0.25">
      <c r="BX284" s="66"/>
      <c r="BY284" s="66"/>
      <c r="BZ284" s="66"/>
      <c r="CA284" s="66"/>
      <c r="CB284" s="66"/>
      <c r="CC284" s="66"/>
      <c r="CD284" s="66"/>
      <c r="CE284" s="66"/>
      <c r="CF284" s="66"/>
      <c r="CG284" s="66"/>
      <c r="CH284" s="66"/>
      <c r="CI284" s="66"/>
      <c r="CJ284" s="66"/>
      <c r="CK284" s="66"/>
      <c r="CL284" s="66"/>
      <c r="CM284" s="66"/>
      <c r="CN284" s="66"/>
      <c r="CO284" s="66"/>
      <c r="CP284" s="66"/>
      <c r="CQ284" s="66"/>
      <c r="CR284" s="66"/>
      <c r="CS284" s="66"/>
      <c r="CT284" s="66"/>
      <c r="CU284" s="66"/>
      <c r="CV284" s="66"/>
      <c r="CW284" s="66"/>
      <c r="CX284" s="66"/>
      <c r="CY284" s="66"/>
      <c r="CZ284" s="66"/>
      <c r="DA284" s="66"/>
      <c r="DB284" s="66"/>
      <c r="DC284" s="66"/>
      <c r="DD284" s="66"/>
      <c r="DE284" s="66"/>
      <c r="DF284" s="66"/>
      <c r="DG284" s="66"/>
      <c r="DH284" s="66"/>
      <c r="DI284" s="66"/>
    </row>
    <row r="285" spans="76:113" x14ac:dyDescent="0.25">
      <c r="BX285" s="66"/>
      <c r="BY285" s="66"/>
      <c r="BZ285" s="66"/>
      <c r="CA285" s="66"/>
      <c r="CB285" s="66"/>
      <c r="CC285" s="66"/>
      <c r="CD285" s="66"/>
      <c r="CE285" s="66"/>
      <c r="CF285" s="66"/>
      <c r="CG285" s="66"/>
      <c r="CH285" s="66"/>
      <c r="CI285" s="66"/>
      <c r="CJ285" s="66"/>
      <c r="CK285" s="66"/>
      <c r="CL285" s="66"/>
      <c r="CM285" s="66"/>
      <c r="CN285" s="66"/>
      <c r="CO285" s="66"/>
      <c r="CP285" s="66"/>
      <c r="CQ285" s="66"/>
      <c r="CR285" s="66"/>
      <c r="CS285" s="66"/>
      <c r="CT285" s="66"/>
      <c r="CU285" s="66"/>
      <c r="CV285" s="66"/>
      <c r="CW285" s="66"/>
      <c r="CX285" s="66"/>
      <c r="CY285" s="66"/>
      <c r="CZ285" s="66"/>
      <c r="DA285" s="66"/>
      <c r="DB285" s="66"/>
      <c r="DC285" s="66"/>
      <c r="DD285" s="66"/>
      <c r="DE285" s="66"/>
      <c r="DF285" s="66"/>
      <c r="DG285" s="66"/>
      <c r="DH285" s="66"/>
      <c r="DI285" s="66"/>
    </row>
    <row r="286" spans="76:113" x14ac:dyDescent="0.25">
      <c r="BX286" s="66"/>
      <c r="BY286" s="66"/>
      <c r="BZ286" s="66"/>
      <c r="CA286" s="66"/>
      <c r="CB286" s="66"/>
      <c r="CC286" s="66"/>
      <c r="CD286" s="66"/>
      <c r="CE286" s="66"/>
      <c r="CF286" s="66"/>
      <c r="CG286" s="66"/>
      <c r="CH286" s="66"/>
      <c r="CI286" s="66"/>
      <c r="CJ286" s="66"/>
      <c r="CK286" s="66"/>
      <c r="CL286" s="66"/>
      <c r="CM286" s="66"/>
      <c r="CN286" s="66"/>
      <c r="CO286" s="66"/>
      <c r="CP286" s="66"/>
      <c r="CQ286" s="66"/>
      <c r="CR286" s="66"/>
      <c r="CS286" s="66"/>
      <c r="CT286" s="66"/>
      <c r="CU286" s="66"/>
      <c r="CV286" s="66"/>
      <c r="CW286" s="66"/>
      <c r="CX286" s="66"/>
      <c r="CY286" s="66"/>
      <c r="CZ286" s="66"/>
      <c r="DA286" s="66"/>
      <c r="DB286" s="66"/>
      <c r="DC286" s="66"/>
      <c r="DD286" s="66"/>
      <c r="DE286" s="66"/>
      <c r="DF286" s="66"/>
      <c r="DG286" s="66"/>
      <c r="DH286" s="66"/>
      <c r="DI286" s="66"/>
    </row>
    <row r="287" spans="76:113" x14ac:dyDescent="0.25">
      <c r="BX287" s="66"/>
      <c r="BY287" s="66"/>
      <c r="BZ287" s="66"/>
      <c r="CA287" s="66"/>
      <c r="CB287" s="66"/>
      <c r="CC287" s="66"/>
      <c r="CD287" s="66"/>
      <c r="CE287" s="66"/>
      <c r="CF287" s="66"/>
      <c r="CG287" s="66"/>
      <c r="CH287" s="66"/>
      <c r="CI287" s="66"/>
      <c r="CJ287" s="66"/>
      <c r="CK287" s="66"/>
      <c r="CL287" s="66"/>
      <c r="CM287" s="66"/>
      <c r="CN287" s="66"/>
      <c r="CO287" s="66"/>
      <c r="CP287" s="66"/>
      <c r="CQ287" s="66"/>
      <c r="CR287" s="66"/>
      <c r="CS287" s="66"/>
      <c r="CT287" s="66"/>
      <c r="CU287" s="66"/>
      <c r="CV287" s="66"/>
      <c r="CW287" s="66"/>
      <c r="CX287" s="66"/>
      <c r="CY287" s="66"/>
      <c r="CZ287" s="66"/>
      <c r="DA287" s="66"/>
      <c r="DB287" s="66"/>
      <c r="DC287" s="66"/>
      <c r="DD287" s="66"/>
      <c r="DE287" s="66"/>
      <c r="DF287" s="66"/>
      <c r="DG287" s="66"/>
      <c r="DH287" s="66"/>
      <c r="DI287" s="66"/>
    </row>
    <row r="288" spans="76:113" x14ac:dyDescent="0.25">
      <c r="BX288" s="66"/>
      <c r="BY288" s="66"/>
      <c r="BZ288" s="66"/>
      <c r="CA288" s="66"/>
      <c r="CB288" s="66"/>
      <c r="CC288" s="66"/>
      <c r="CD288" s="66"/>
      <c r="CE288" s="66"/>
      <c r="CF288" s="66"/>
      <c r="CG288" s="66"/>
      <c r="CH288" s="66"/>
      <c r="CI288" s="66"/>
      <c r="CJ288" s="66"/>
      <c r="CK288" s="66"/>
      <c r="CL288" s="66"/>
      <c r="CM288" s="66"/>
      <c r="CN288" s="66"/>
      <c r="CO288" s="66"/>
      <c r="CP288" s="66"/>
      <c r="CQ288" s="66"/>
      <c r="CR288" s="66"/>
      <c r="CS288" s="66"/>
      <c r="CT288" s="66"/>
      <c r="CU288" s="66"/>
      <c r="CV288" s="66"/>
      <c r="CW288" s="66"/>
      <c r="CX288" s="66"/>
      <c r="CY288" s="66"/>
      <c r="CZ288" s="66"/>
      <c r="DA288" s="66"/>
      <c r="DB288" s="66"/>
      <c r="DC288" s="66"/>
      <c r="DD288" s="66"/>
      <c r="DE288" s="66"/>
      <c r="DF288" s="66"/>
      <c r="DG288" s="66"/>
      <c r="DH288" s="66"/>
      <c r="DI288" s="66"/>
    </row>
    <row r="289" spans="76:113" x14ac:dyDescent="0.25">
      <c r="BX289" s="66"/>
      <c r="BY289" s="66"/>
      <c r="BZ289" s="66"/>
      <c r="CA289" s="66"/>
      <c r="CB289" s="66"/>
      <c r="CC289" s="66"/>
      <c r="CD289" s="66"/>
      <c r="CE289" s="66"/>
      <c r="CF289" s="66"/>
      <c r="CG289" s="66"/>
      <c r="CH289" s="66"/>
      <c r="CI289" s="66"/>
      <c r="CJ289" s="66"/>
      <c r="CK289" s="66"/>
      <c r="CL289" s="66"/>
      <c r="CM289" s="66"/>
      <c r="CN289" s="66"/>
      <c r="CO289" s="66"/>
      <c r="CP289" s="66"/>
      <c r="CQ289" s="66"/>
      <c r="CR289" s="66"/>
      <c r="CS289" s="66"/>
      <c r="CT289" s="66"/>
      <c r="CU289" s="66"/>
      <c r="CV289" s="66"/>
      <c r="CW289" s="66"/>
      <c r="CX289" s="66"/>
      <c r="CY289" s="66"/>
      <c r="CZ289" s="66"/>
      <c r="DA289" s="66"/>
      <c r="DB289" s="66"/>
      <c r="DC289" s="66"/>
      <c r="DD289" s="66"/>
      <c r="DE289" s="66"/>
      <c r="DF289" s="66"/>
      <c r="DG289" s="66"/>
      <c r="DH289" s="66"/>
      <c r="DI289" s="66"/>
    </row>
    <row r="290" spans="76:113" x14ac:dyDescent="0.25">
      <c r="BX290" s="66"/>
      <c r="BY290" s="66"/>
      <c r="BZ290" s="66"/>
      <c r="CA290" s="66"/>
      <c r="CB290" s="66"/>
      <c r="CC290" s="66"/>
      <c r="CD290" s="66"/>
      <c r="CE290" s="66"/>
      <c r="CF290" s="66"/>
      <c r="CG290" s="66"/>
      <c r="CH290" s="66"/>
      <c r="CI290" s="66"/>
      <c r="CJ290" s="66"/>
      <c r="CK290" s="66"/>
      <c r="CL290" s="66"/>
      <c r="CM290" s="66"/>
      <c r="CN290" s="66"/>
      <c r="CO290" s="66"/>
      <c r="CP290" s="66"/>
      <c r="CQ290" s="66"/>
      <c r="CR290" s="66"/>
      <c r="CS290" s="66"/>
      <c r="CT290" s="66"/>
      <c r="CU290" s="66"/>
      <c r="CV290" s="66"/>
      <c r="CW290" s="66"/>
      <c r="CX290" s="66"/>
      <c r="CY290" s="66"/>
      <c r="CZ290" s="66"/>
      <c r="DA290" s="66"/>
      <c r="DB290" s="66"/>
      <c r="DC290" s="66"/>
      <c r="DD290" s="66"/>
      <c r="DE290" s="66"/>
      <c r="DF290" s="66"/>
      <c r="DG290" s="66"/>
      <c r="DH290" s="66"/>
      <c r="DI290" s="66"/>
    </row>
    <row r="291" spans="76:113" x14ac:dyDescent="0.25">
      <c r="BX291" s="66"/>
      <c r="BY291" s="66"/>
      <c r="BZ291" s="66"/>
      <c r="CA291" s="66"/>
      <c r="CB291" s="66"/>
      <c r="CC291" s="66"/>
      <c r="CD291" s="66"/>
      <c r="CE291" s="66"/>
      <c r="CF291" s="66"/>
      <c r="CG291" s="66"/>
      <c r="CH291" s="66"/>
      <c r="CI291" s="66"/>
      <c r="CJ291" s="66"/>
      <c r="CK291" s="66"/>
      <c r="CL291" s="66"/>
      <c r="CM291" s="66"/>
      <c r="CN291" s="66"/>
      <c r="CO291" s="66"/>
      <c r="CP291" s="66"/>
      <c r="CQ291" s="66"/>
      <c r="CR291" s="66"/>
      <c r="CS291" s="66"/>
      <c r="CT291" s="66"/>
      <c r="CU291" s="66"/>
      <c r="CV291" s="66"/>
      <c r="CW291" s="66"/>
      <c r="CX291" s="66"/>
      <c r="CY291" s="66"/>
      <c r="CZ291" s="66"/>
      <c r="DA291" s="66"/>
      <c r="DB291" s="66"/>
      <c r="DC291" s="66"/>
      <c r="DD291" s="66"/>
      <c r="DE291" s="66"/>
      <c r="DF291" s="66"/>
      <c r="DG291" s="66"/>
      <c r="DH291" s="66"/>
      <c r="DI291" s="66"/>
    </row>
    <row r="292" spans="76:113" x14ac:dyDescent="0.25">
      <c r="BX292" s="66"/>
      <c r="BY292" s="66"/>
      <c r="BZ292" s="66"/>
      <c r="CA292" s="66"/>
      <c r="CB292" s="66"/>
      <c r="CC292" s="66"/>
      <c r="CD292" s="66"/>
      <c r="CE292" s="66"/>
      <c r="CF292" s="66"/>
      <c r="CG292" s="66"/>
      <c r="CH292" s="66"/>
      <c r="CI292" s="66"/>
      <c r="CJ292" s="66"/>
      <c r="CK292" s="66"/>
      <c r="CL292" s="66"/>
      <c r="CM292" s="66"/>
      <c r="CN292" s="66"/>
      <c r="CO292" s="66"/>
      <c r="CP292" s="66"/>
      <c r="CQ292" s="66"/>
      <c r="CR292" s="66"/>
      <c r="CS292" s="66"/>
      <c r="CT292" s="66"/>
      <c r="CU292" s="66"/>
      <c r="CV292" s="66"/>
      <c r="CW292" s="66"/>
      <c r="CX292" s="66"/>
      <c r="CY292" s="66"/>
      <c r="CZ292" s="66"/>
      <c r="DA292" s="66"/>
      <c r="DB292" s="66"/>
      <c r="DC292" s="66"/>
      <c r="DD292" s="66"/>
      <c r="DE292" s="66"/>
      <c r="DF292" s="66"/>
      <c r="DG292" s="66"/>
      <c r="DH292" s="66"/>
      <c r="DI292" s="66"/>
    </row>
    <row r="293" spans="76:113" x14ac:dyDescent="0.25">
      <c r="BX293" s="66"/>
      <c r="BY293" s="66"/>
      <c r="BZ293" s="66"/>
      <c r="CA293" s="66"/>
      <c r="CB293" s="66"/>
      <c r="CC293" s="66"/>
      <c r="CD293" s="66"/>
      <c r="CE293" s="66"/>
      <c r="CF293" s="66"/>
      <c r="CG293" s="66"/>
      <c r="CH293" s="66"/>
      <c r="CI293" s="66"/>
      <c r="CJ293" s="66"/>
      <c r="CK293" s="66"/>
      <c r="CL293" s="66"/>
      <c r="CM293" s="66"/>
      <c r="CN293" s="66"/>
      <c r="CO293" s="66"/>
      <c r="CP293" s="66"/>
      <c r="CQ293" s="66"/>
      <c r="CR293" s="66"/>
      <c r="CS293" s="66"/>
      <c r="CT293" s="66"/>
      <c r="CU293" s="66"/>
      <c r="CV293" s="66"/>
      <c r="CW293" s="66"/>
      <c r="CX293" s="66"/>
      <c r="CY293" s="66"/>
      <c r="CZ293" s="66"/>
      <c r="DA293" s="66"/>
      <c r="DB293" s="66"/>
      <c r="DC293" s="66"/>
      <c r="DD293" s="66"/>
      <c r="DE293" s="66"/>
      <c r="DF293" s="66"/>
      <c r="DG293" s="66"/>
      <c r="DH293" s="66"/>
      <c r="DI293" s="66"/>
    </row>
    <row r="294" spans="76:113" x14ac:dyDescent="0.25">
      <c r="BX294" s="66"/>
      <c r="BY294" s="66"/>
      <c r="BZ294" s="66"/>
      <c r="CA294" s="66"/>
      <c r="CB294" s="66"/>
      <c r="CC294" s="66"/>
      <c r="CD294" s="66"/>
      <c r="CE294" s="66"/>
      <c r="CF294" s="66"/>
      <c r="CG294" s="66"/>
      <c r="CH294" s="66"/>
      <c r="CI294" s="66"/>
      <c r="CJ294" s="66"/>
      <c r="CK294" s="66"/>
      <c r="CL294" s="66"/>
      <c r="CM294" s="66"/>
      <c r="CN294" s="66"/>
      <c r="CO294" s="66"/>
      <c r="CP294" s="66"/>
      <c r="CQ294" s="66"/>
      <c r="CR294" s="66"/>
      <c r="CS294" s="66"/>
      <c r="CT294" s="66"/>
      <c r="CU294" s="66"/>
      <c r="CV294" s="66"/>
      <c r="CW294" s="66"/>
      <c r="CX294" s="66"/>
      <c r="CY294" s="66"/>
      <c r="CZ294" s="66"/>
      <c r="DA294" s="66"/>
      <c r="DB294" s="66"/>
      <c r="DC294" s="66"/>
      <c r="DD294" s="66"/>
      <c r="DE294" s="66"/>
      <c r="DF294" s="66"/>
      <c r="DG294" s="66"/>
      <c r="DH294" s="66"/>
      <c r="DI294" s="66"/>
    </row>
    <row r="295" spans="76:113" x14ac:dyDescent="0.25">
      <c r="BX295" s="66"/>
      <c r="BY295" s="66"/>
      <c r="BZ295" s="66"/>
      <c r="CA295" s="66"/>
      <c r="CB295" s="66"/>
      <c r="CC295" s="66"/>
      <c r="CD295" s="66"/>
      <c r="CE295" s="66"/>
      <c r="CF295" s="66"/>
      <c r="CG295" s="66"/>
      <c r="CH295" s="66"/>
      <c r="CI295" s="66"/>
      <c r="CJ295" s="66"/>
      <c r="CK295" s="66"/>
      <c r="CL295" s="66"/>
      <c r="CM295" s="66"/>
      <c r="CN295" s="66"/>
      <c r="CO295" s="66"/>
      <c r="CP295" s="66"/>
      <c r="CQ295" s="66"/>
      <c r="CR295" s="66"/>
      <c r="CS295" s="66"/>
      <c r="CT295" s="66"/>
      <c r="CU295" s="66"/>
      <c r="CV295" s="66"/>
      <c r="CW295" s="66"/>
      <c r="CX295" s="66"/>
      <c r="CY295" s="66"/>
      <c r="CZ295" s="66"/>
      <c r="DA295" s="66"/>
      <c r="DB295" s="66"/>
      <c r="DC295" s="66"/>
      <c r="DD295" s="66"/>
      <c r="DE295" s="66"/>
      <c r="DF295" s="66"/>
      <c r="DG295" s="66"/>
      <c r="DH295" s="66"/>
      <c r="DI295" s="66"/>
    </row>
    <row r="296" spans="76:113" x14ac:dyDescent="0.25">
      <c r="BX296" s="66"/>
      <c r="BY296" s="66"/>
      <c r="BZ296" s="66"/>
      <c r="CA296" s="66"/>
      <c r="CB296" s="66"/>
      <c r="CC296" s="66"/>
      <c r="CD296" s="66"/>
      <c r="CE296" s="66"/>
      <c r="CF296" s="66"/>
      <c r="CG296" s="66"/>
      <c r="CH296" s="66"/>
      <c r="CI296" s="66"/>
      <c r="CJ296" s="66"/>
      <c r="CK296" s="66"/>
      <c r="CL296" s="66"/>
      <c r="CM296" s="66"/>
      <c r="CN296" s="66"/>
      <c r="CO296" s="66"/>
      <c r="CP296" s="66"/>
      <c r="CQ296" s="66"/>
      <c r="CR296" s="66"/>
      <c r="CS296" s="66"/>
      <c r="CT296" s="66"/>
      <c r="CU296" s="66"/>
      <c r="CV296" s="66"/>
      <c r="CW296" s="66"/>
      <c r="CX296" s="66"/>
      <c r="CY296" s="66"/>
      <c r="CZ296" s="66"/>
      <c r="DA296" s="66"/>
      <c r="DB296" s="66"/>
      <c r="DC296" s="66"/>
      <c r="DD296" s="66"/>
      <c r="DE296" s="66"/>
      <c r="DF296" s="66"/>
      <c r="DG296" s="66"/>
      <c r="DH296" s="66"/>
      <c r="DI296" s="66"/>
    </row>
    <row r="297" spans="76:113" x14ac:dyDescent="0.25">
      <c r="BX297" s="66"/>
      <c r="BY297" s="66"/>
      <c r="BZ297" s="66"/>
      <c r="CA297" s="66"/>
      <c r="CB297" s="66"/>
      <c r="CC297" s="66"/>
      <c r="CD297" s="66"/>
      <c r="CE297" s="66"/>
      <c r="CF297" s="66"/>
      <c r="CG297" s="66"/>
      <c r="CH297" s="66"/>
      <c r="CI297" s="66"/>
      <c r="CJ297" s="66"/>
      <c r="CK297" s="66"/>
      <c r="CL297" s="66"/>
      <c r="CM297" s="66"/>
      <c r="CN297" s="66"/>
      <c r="CO297" s="66"/>
      <c r="CP297" s="66"/>
      <c r="CQ297" s="66"/>
      <c r="CR297" s="66"/>
      <c r="CS297" s="66"/>
      <c r="CT297" s="66"/>
      <c r="CU297" s="66"/>
      <c r="CV297" s="66"/>
      <c r="CW297" s="66"/>
      <c r="CX297" s="66"/>
      <c r="CY297" s="66"/>
      <c r="CZ297" s="66"/>
      <c r="DA297" s="66"/>
      <c r="DB297" s="66"/>
      <c r="DC297" s="66"/>
      <c r="DD297" s="66"/>
      <c r="DE297" s="66"/>
      <c r="DF297" s="66"/>
      <c r="DG297" s="66"/>
      <c r="DH297" s="66"/>
      <c r="DI297" s="66"/>
    </row>
    <row r="298" spans="76:113" x14ac:dyDescent="0.25">
      <c r="BX298" s="66"/>
      <c r="BY298" s="66"/>
      <c r="BZ298" s="66"/>
      <c r="CA298" s="66"/>
      <c r="CB298" s="66"/>
      <c r="CC298" s="66"/>
      <c r="CD298" s="66"/>
      <c r="CE298" s="66"/>
      <c r="CF298" s="66"/>
      <c r="CG298" s="66"/>
      <c r="CH298" s="66"/>
      <c r="CI298" s="66"/>
      <c r="CJ298" s="66"/>
      <c r="CK298" s="66"/>
      <c r="CL298" s="66"/>
      <c r="CM298" s="66"/>
      <c r="CN298" s="66"/>
      <c r="CO298" s="66"/>
      <c r="CP298" s="66"/>
      <c r="CQ298" s="66"/>
      <c r="CR298" s="66"/>
      <c r="CS298" s="66"/>
      <c r="CT298" s="66"/>
      <c r="CU298" s="66"/>
      <c r="CV298" s="66"/>
      <c r="CW298" s="66"/>
      <c r="CX298" s="66"/>
      <c r="CY298" s="66"/>
      <c r="CZ298" s="66"/>
      <c r="DA298" s="66"/>
      <c r="DB298" s="66"/>
      <c r="DC298" s="66"/>
      <c r="DD298" s="66"/>
      <c r="DE298" s="66"/>
      <c r="DF298" s="66"/>
      <c r="DG298" s="66"/>
      <c r="DH298" s="66"/>
      <c r="DI298" s="66"/>
    </row>
    <row r="299" spans="76:113" x14ac:dyDescent="0.25">
      <c r="BX299" s="66"/>
      <c r="BY299" s="66"/>
      <c r="BZ299" s="66"/>
      <c r="CA299" s="66"/>
      <c r="CB299" s="66"/>
      <c r="CC299" s="66"/>
      <c r="CD299" s="66"/>
      <c r="CE299" s="66"/>
      <c r="CF299" s="66"/>
      <c r="CG299" s="66"/>
      <c r="CH299" s="66"/>
      <c r="CI299" s="66"/>
      <c r="CJ299" s="66"/>
      <c r="CK299" s="66"/>
      <c r="CL299" s="66"/>
      <c r="CM299" s="66"/>
      <c r="CN299" s="66"/>
      <c r="CO299" s="66"/>
      <c r="CP299" s="66"/>
      <c r="CQ299" s="66"/>
      <c r="CR299" s="66"/>
      <c r="CS299" s="66"/>
      <c r="CT299" s="66"/>
      <c r="CU299" s="66"/>
      <c r="CV299" s="66"/>
      <c r="CW299" s="66"/>
      <c r="CX299" s="66"/>
      <c r="CY299" s="66"/>
      <c r="CZ299" s="66"/>
      <c r="DA299" s="66"/>
      <c r="DB299" s="66"/>
      <c r="DC299" s="66"/>
      <c r="DD299" s="66"/>
      <c r="DE299" s="66"/>
      <c r="DF299" s="66"/>
      <c r="DG299" s="66"/>
      <c r="DH299" s="66"/>
      <c r="DI299" s="66"/>
    </row>
    <row r="300" spans="76:113" x14ac:dyDescent="0.25">
      <c r="BX300" s="66"/>
      <c r="BY300" s="66"/>
      <c r="BZ300" s="66"/>
      <c r="CA300" s="66"/>
      <c r="CB300" s="66"/>
      <c r="CC300" s="66"/>
      <c r="CD300" s="66"/>
      <c r="CE300" s="66"/>
      <c r="CF300" s="66"/>
      <c r="CG300" s="66"/>
      <c r="CH300" s="66"/>
      <c r="CI300" s="66"/>
      <c r="CJ300" s="66"/>
      <c r="CK300" s="66"/>
      <c r="CL300" s="66"/>
      <c r="CM300" s="66"/>
      <c r="CN300" s="66"/>
      <c r="CO300" s="66"/>
      <c r="CP300" s="66"/>
      <c r="CQ300" s="66"/>
      <c r="CR300" s="66"/>
      <c r="CS300" s="66"/>
      <c r="CT300" s="66"/>
      <c r="CU300" s="66"/>
      <c r="CV300" s="66"/>
      <c r="CW300" s="66"/>
      <c r="CX300" s="66"/>
      <c r="CY300" s="66"/>
      <c r="CZ300" s="66"/>
      <c r="DA300" s="66"/>
      <c r="DB300" s="66"/>
      <c r="DC300" s="66"/>
      <c r="DD300" s="66"/>
      <c r="DE300" s="66"/>
      <c r="DF300" s="66"/>
      <c r="DG300" s="66"/>
      <c r="DH300" s="66"/>
      <c r="DI300" s="66"/>
    </row>
    <row r="301" spans="76:113" x14ac:dyDescent="0.25">
      <c r="BX301" s="66"/>
      <c r="BY301" s="66"/>
      <c r="BZ301" s="66"/>
      <c r="CA301" s="66"/>
      <c r="CB301" s="66"/>
      <c r="CC301" s="66"/>
      <c r="CD301" s="66"/>
      <c r="CE301" s="66"/>
      <c r="CF301" s="66"/>
      <c r="CG301" s="66"/>
      <c r="CH301" s="66"/>
      <c r="CI301" s="66"/>
      <c r="CJ301" s="66"/>
      <c r="CK301" s="66"/>
      <c r="CL301" s="66"/>
      <c r="CM301" s="66"/>
      <c r="CN301" s="66"/>
      <c r="CO301" s="66"/>
      <c r="CP301" s="66"/>
      <c r="CQ301" s="66"/>
      <c r="CR301" s="66"/>
      <c r="CS301" s="66"/>
      <c r="CT301" s="66"/>
      <c r="CU301" s="66"/>
      <c r="CV301" s="66"/>
      <c r="CW301" s="66"/>
      <c r="CX301" s="66"/>
      <c r="CY301" s="66"/>
      <c r="CZ301" s="66"/>
      <c r="DA301" s="66"/>
      <c r="DB301" s="66"/>
      <c r="DC301" s="66"/>
      <c r="DD301" s="66"/>
      <c r="DE301" s="66"/>
      <c r="DF301" s="66"/>
      <c r="DG301" s="66"/>
      <c r="DH301" s="66"/>
      <c r="DI301" s="66"/>
    </row>
    <row r="302" spans="76:113" x14ac:dyDescent="0.25">
      <c r="BX302" s="66"/>
      <c r="BY302" s="66"/>
      <c r="BZ302" s="66"/>
      <c r="CA302" s="66"/>
      <c r="CB302" s="66"/>
      <c r="CC302" s="66"/>
      <c r="CD302" s="66"/>
      <c r="CE302" s="66"/>
      <c r="CF302" s="66"/>
      <c r="CG302" s="66"/>
      <c r="CH302" s="66"/>
      <c r="CI302" s="66"/>
      <c r="CJ302" s="66"/>
      <c r="CK302" s="66"/>
      <c r="CL302" s="66"/>
      <c r="CM302" s="66"/>
      <c r="CN302" s="66"/>
      <c r="CO302" s="66"/>
      <c r="CP302" s="66"/>
      <c r="CQ302" s="66"/>
      <c r="CR302" s="66"/>
      <c r="CS302" s="66"/>
      <c r="CT302" s="66"/>
      <c r="CU302" s="66"/>
      <c r="CV302" s="66"/>
      <c r="CW302" s="66"/>
      <c r="CX302" s="66"/>
      <c r="CY302" s="66"/>
      <c r="CZ302" s="66"/>
      <c r="DA302" s="66"/>
      <c r="DB302" s="66"/>
      <c r="DC302" s="66"/>
      <c r="DD302" s="66"/>
      <c r="DE302" s="66"/>
      <c r="DF302" s="66"/>
      <c r="DG302" s="66"/>
      <c r="DH302" s="66"/>
      <c r="DI302" s="66"/>
    </row>
    <row r="303" spans="76:113" x14ac:dyDescent="0.25">
      <c r="BX303" s="66"/>
      <c r="BY303" s="66"/>
      <c r="BZ303" s="66"/>
      <c r="CA303" s="66"/>
      <c r="CB303" s="66"/>
      <c r="CC303" s="66"/>
      <c r="CD303" s="66"/>
      <c r="CE303" s="66"/>
      <c r="CF303" s="66"/>
      <c r="CG303" s="66"/>
      <c r="CH303" s="66"/>
      <c r="CI303" s="66"/>
      <c r="CJ303" s="66"/>
      <c r="CK303" s="66"/>
      <c r="CL303" s="66"/>
      <c r="CM303" s="66"/>
      <c r="CN303" s="66"/>
      <c r="CO303" s="66"/>
      <c r="CP303" s="66"/>
      <c r="CQ303" s="66"/>
      <c r="CR303" s="66"/>
      <c r="CS303" s="66"/>
      <c r="CT303" s="66"/>
      <c r="CU303" s="66"/>
      <c r="CV303" s="66"/>
      <c r="CW303" s="66"/>
      <c r="CX303" s="66"/>
      <c r="CY303" s="66"/>
      <c r="CZ303" s="66"/>
      <c r="DA303" s="66"/>
      <c r="DB303" s="66"/>
      <c r="DC303" s="66"/>
      <c r="DD303" s="66"/>
      <c r="DE303" s="66"/>
      <c r="DF303" s="66"/>
      <c r="DG303" s="66"/>
      <c r="DH303" s="66"/>
      <c r="DI303" s="66"/>
    </row>
    <row r="304" spans="76:113" x14ac:dyDescent="0.25">
      <c r="BX304" s="66"/>
      <c r="BY304" s="66"/>
      <c r="BZ304" s="66"/>
      <c r="CA304" s="66"/>
      <c r="CB304" s="66"/>
      <c r="CC304" s="66"/>
      <c r="CD304" s="66"/>
      <c r="CE304" s="66"/>
      <c r="CF304" s="66"/>
      <c r="CG304" s="66"/>
      <c r="CH304" s="66"/>
      <c r="CI304" s="66"/>
      <c r="CJ304" s="66"/>
      <c r="CK304" s="66"/>
      <c r="CL304" s="66"/>
      <c r="CM304" s="66"/>
      <c r="CN304" s="66"/>
      <c r="CO304" s="66"/>
      <c r="CP304" s="66"/>
      <c r="CQ304" s="66"/>
      <c r="CR304" s="66"/>
      <c r="CS304" s="66"/>
      <c r="CT304" s="66"/>
      <c r="CU304" s="66"/>
      <c r="CV304" s="66"/>
      <c r="CW304" s="66"/>
      <c r="CX304" s="66"/>
      <c r="CY304" s="66"/>
      <c r="CZ304" s="66"/>
      <c r="DA304" s="66"/>
      <c r="DB304" s="66"/>
      <c r="DC304" s="66"/>
      <c r="DD304" s="66"/>
      <c r="DE304" s="66"/>
      <c r="DF304" s="66"/>
      <c r="DG304" s="66"/>
      <c r="DH304" s="66"/>
      <c r="DI304" s="66"/>
    </row>
    <row r="305" spans="76:113" x14ac:dyDescent="0.25">
      <c r="BX305" s="66"/>
      <c r="BY305" s="66"/>
      <c r="BZ305" s="66"/>
      <c r="CA305" s="66"/>
      <c r="CB305" s="66"/>
      <c r="CC305" s="66"/>
      <c r="CD305" s="66"/>
      <c r="CE305" s="66"/>
      <c r="CF305" s="66"/>
      <c r="CG305" s="66"/>
      <c r="CH305" s="66"/>
      <c r="CI305" s="66"/>
      <c r="CJ305" s="66"/>
      <c r="CK305" s="66"/>
      <c r="CL305" s="66"/>
      <c r="CM305" s="66"/>
      <c r="CN305" s="66"/>
      <c r="CO305" s="66"/>
      <c r="CP305" s="66"/>
      <c r="CQ305" s="66"/>
      <c r="CR305" s="66"/>
      <c r="CS305" s="66"/>
      <c r="CT305" s="66"/>
      <c r="CU305" s="66"/>
      <c r="CV305" s="66"/>
      <c r="CW305" s="66"/>
      <c r="CX305" s="66"/>
      <c r="CY305" s="66"/>
      <c r="CZ305" s="66"/>
      <c r="DA305" s="66"/>
      <c r="DB305" s="66"/>
      <c r="DC305" s="66"/>
      <c r="DD305" s="66"/>
      <c r="DE305" s="66"/>
      <c r="DF305" s="66"/>
      <c r="DG305" s="66"/>
      <c r="DH305" s="66"/>
      <c r="DI305" s="66"/>
    </row>
    <row r="306" spans="76:113" x14ac:dyDescent="0.25">
      <c r="BX306" s="66"/>
      <c r="BY306" s="66"/>
      <c r="BZ306" s="66"/>
      <c r="CA306" s="66"/>
      <c r="CB306" s="66"/>
      <c r="CC306" s="66"/>
      <c r="CD306" s="66"/>
      <c r="CE306" s="66"/>
      <c r="CF306" s="66"/>
      <c r="CG306" s="66"/>
      <c r="CH306" s="66"/>
      <c r="CI306" s="66"/>
      <c r="CJ306" s="66"/>
      <c r="CK306" s="66"/>
      <c r="CL306" s="66"/>
      <c r="CM306" s="66"/>
      <c r="CN306" s="66"/>
      <c r="CO306" s="66"/>
      <c r="CP306" s="66"/>
      <c r="CQ306" s="66"/>
      <c r="CR306" s="66"/>
      <c r="CS306" s="66"/>
      <c r="CT306" s="66"/>
      <c r="CU306" s="66"/>
      <c r="CV306" s="66"/>
      <c r="CW306" s="66"/>
      <c r="CX306" s="66"/>
      <c r="CY306" s="66"/>
      <c r="CZ306" s="66"/>
      <c r="DA306" s="66"/>
      <c r="DB306" s="66"/>
      <c r="DC306" s="66"/>
      <c r="DD306" s="66"/>
      <c r="DE306" s="66"/>
      <c r="DF306" s="66"/>
      <c r="DG306" s="66"/>
      <c r="DH306" s="66"/>
      <c r="DI306" s="66"/>
    </row>
    <row r="307" spans="76:113" x14ac:dyDescent="0.25">
      <c r="BX307" s="66"/>
      <c r="BY307" s="66"/>
      <c r="BZ307" s="66"/>
      <c r="CA307" s="66"/>
      <c r="CB307" s="66"/>
      <c r="CC307" s="66"/>
      <c r="CD307" s="66"/>
      <c r="CE307" s="66"/>
      <c r="CF307" s="66"/>
      <c r="CG307" s="66"/>
      <c r="CH307" s="66"/>
      <c r="CI307" s="66"/>
      <c r="CJ307" s="66"/>
      <c r="CK307" s="66"/>
      <c r="CL307" s="66"/>
      <c r="CM307" s="66"/>
      <c r="CN307" s="66"/>
      <c r="CO307" s="66"/>
      <c r="CP307" s="66"/>
      <c r="CQ307" s="66"/>
      <c r="CR307" s="66"/>
      <c r="CS307" s="66"/>
      <c r="CT307" s="66"/>
      <c r="CU307" s="66"/>
      <c r="CV307" s="66"/>
      <c r="CW307" s="66"/>
      <c r="CX307" s="66"/>
      <c r="CY307" s="66"/>
      <c r="CZ307" s="66"/>
      <c r="DA307" s="66"/>
      <c r="DB307" s="66"/>
      <c r="DC307" s="66"/>
      <c r="DD307" s="66"/>
      <c r="DE307" s="66"/>
      <c r="DF307" s="66"/>
      <c r="DG307" s="66"/>
      <c r="DH307" s="66"/>
      <c r="DI307" s="66"/>
    </row>
    <row r="308" spans="76:113" x14ac:dyDescent="0.25">
      <c r="BX308" s="66"/>
      <c r="BY308" s="66"/>
      <c r="BZ308" s="66"/>
      <c r="CA308" s="66"/>
      <c r="CB308" s="66"/>
      <c r="CC308" s="66"/>
      <c r="CD308" s="66"/>
      <c r="CE308" s="66"/>
      <c r="CF308" s="66"/>
      <c r="CG308" s="66"/>
      <c r="CH308" s="66"/>
      <c r="CI308" s="66"/>
      <c r="CJ308" s="66"/>
      <c r="CK308" s="66"/>
      <c r="CL308" s="66"/>
      <c r="CM308" s="66"/>
      <c r="CN308" s="66"/>
      <c r="CO308" s="66"/>
      <c r="CP308" s="66"/>
      <c r="CQ308" s="66"/>
      <c r="CR308" s="66"/>
      <c r="CS308" s="66"/>
      <c r="CT308" s="66"/>
      <c r="CU308" s="66"/>
      <c r="CV308" s="66"/>
      <c r="CW308" s="66"/>
      <c r="CX308" s="66"/>
      <c r="CY308" s="66"/>
      <c r="CZ308" s="66"/>
      <c r="DA308" s="66"/>
      <c r="DB308" s="66"/>
      <c r="DC308" s="66"/>
      <c r="DD308" s="66"/>
      <c r="DE308" s="66"/>
      <c r="DF308" s="66"/>
      <c r="DG308" s="66"/>
      <c r="DH308" s="66"/>
      <c r="DI308" s="66"/>
    </row>
    <row r="309" spans="76:113" x14ac:dyDescent="0.25">
      <c r="BX309" s="66"/>
      <c r="BY309" s="66"/>
      <c r="BZ309" s="66"/>
      <c r="CA309" s="66"/>
      <c r="CB309" s="66"/>
      <c r="CC309" s="66"/>
      <c r="CD309" s="66"/>
      <c r="CE309" s="66"/>
      <c r="CF309" s="66"/>
      <c r="CG309" s="66"/>
      <c r="CH309" s="66"/>
      <c r="CI309" s="66"/>
      <c r="CJ309" s="66"/>
      <c r="CK309" s="66"/>
      <c r="CL309" s="66"/>
      <c r="CM309" s="66"/>
      <c r="CN309" s="66"/>
      <c r="CO309" s="66"/>
      <c r="CP309" s="66"/>
      <c r="CQ309" s="66"/>
      <c r="CR309" s="66"/>
      <c r="CS309" s="66"/>
      <c r="CT309" s="66"/>
      <c r="CU309" s="66"/>
      <c r="CV309" s="66"/>
      <c r="CW309" s="66"/>
      <c r="CX309" s="66"/>
      <c r="CY309" s="66"/>
      <c r="CZ309" s="66"/>
      <c r="DA309" s="66"/>
      <c r="DB309" s="66"/>
      <c r="DC309" s="66"/>
      <c r="DD309" s="66"/>
      <c r="DE309" s="66"/>
      <c r="DF309" s="66"/>
      <c r="DG309" s="66"/>
      <c r="DH309" s="66"/>
      <c r="DI309" s="66"/>
    </row>
    <row r="310" spans="76:113" x14ac:dyDescent="0.25">
      <c r="BX310" s="66"/>
      <c r="BY310" s="66"/>
      <c r="BZ310" s="66"/>
      <c r="CA310" s="66"/>
      <c r="CB310" s="66"/>
      <c r="CC310" s="66"/>
      <c r="CD310" s="66"/>
      <c r="CE310" s="66"/>
      <c r="CF310" s="66"/>
      <c r="CG310" s="66"/>
      <c r="CH310" s="66"/>
      <c r="CI310" s="66"/>
      <c r="CJ310" s="66"/>
      <c r="CK310" s="66"/>
      <c r="CL310" s="66"/>
      <c r="CM310" s="66"/>
      <c r="CN310" s="66"/>
      <c r="CO310" s="66"/>
      <c r="CP310" s="66"/>
      <c r="CQ310" s="66"/>
      <c r="CR310" s="66"/>
      <c r="CS310" s="66"/>
      <c r="CT310" s="66"/>
      <c r="CU310" s="66"/>
      <c r="CV310" s="66"/>
      <c r="CW310" s="66"/>
      <c r="CX310" s="66"/>
      <c r="CY310" s="66"/>
      <c r="CZ310" s="66"/>
      <c r="DA310" s="66"/>
      <c r="DB310" s="66"/>
      <c r="DC310" s="66"/>
      <c r="DD310" s="66"/>
      <c r="DE310" s="66"/>
      <c r="DF310" s="66"/>
      <c r="DG310" s="66"/>
      <c r="DH310" s="66"/>
      <c r="DI310" s="66"/>
    </row>
    <row r="311" spans="76:113" x14ac:dyDescent="0.25">
      <c r="BX311" s="66"/>
      <c r="BY311" s="66"/>
      <c r="BZ311" s="66"/>
      <c r="CA311" s="66"/>
      <c r="CB311" s="66"/>
      <c r="CC311" s="66"/>
      <c r="CD311" s="66"/>
      <c r="CE311" s="66"/>
      <c r="CF311" s="66"/>
      <c r="CG311" s="66"/>
      <c r="CH311" s="66"/>
      <c r="CI311" s="66"/>
      <c r="CJ311" s="66"/>
      <c r="CK311" s="66"/>
      <c r="CL311" s="66"/>
      <c r="CM311" s="66"/>
      <c r="CN311" s="66"/>
      <c r="CO311" s="66"/>
      <c r="CP311" s="66"/>
      <c r="CQ311" s="66"/>
      <c r="CR311" s="66"/>
      <c r="CS311" s="66"/>
      <c r="CT311" s="66"/>
      <c r="CU311" s="66"/>
      <c r="CV311" s="66"/>
      <c r="CW311" s="66"/>
      <c r="CX311" s="66"/>
      <c r="CY311" s="66"/>
      <c r="CZ311" s="66"/>
      <c r="DA311" s="66"/>
      <c r="DB311" s="66"/>
      <c r="DC311" s="66"/>
      <c r="DD311" s="66"/>
      <c r="DE311" s="66"/>
      <c r="DF311" s="66"/>
      <c r="DG311" s="66"/>
      <c r="DH311" s="66"/>
      <c r="DI311" s="66"/>
    </row>
    <row r="312" spans="76:113" x14ac:dyDescent="0.25">
      <c r="BX312" s="66"/>
      <c r="BY312" s="66"/>
      <c r="BZ312" s="66"/>
      <c r="CA312" s="66"/>
      <c r="CB312" s="66"/>
      <c r="CC312" s="66"/>
      <c r="CD312" s="66"/>
      <c r="CE312" s="66"/>
      <c r="CF312" s="66"/>
      <c r="CG312" s="66"/>
      <c r="CH312" s="66"/>
      <c r="CI312" s="66"/>
      <c r="CJ312" s="66"/>
      <c r="CK312" s="66"/>
      <c r="CL312" s="66"/>
      <c r="CM312" s="66"/>
      <c r="CN312" s="66"/>
      <c r="CO312" s="66"/>
      <c r="CP312" s="66"/>
      <c r="CQ312" s="66"/>
      <c r="CR312" s="66"/>
      <c r="CS312" s="66"/>
      <c r="CT312" s="66"/>
      <c r="CU312" s="66"/>
      <c r="CV312" s="66"/>
      <c r="CW312" s="66"/>
      <c r="CX312" s="66"/>
      <c r="CY312" s="66"/>
      <c r="CZ312" s="66"/>
      <c r="DA312" s="66"/>
      <c r="DB312" s="66"/>
      <c r="DC312" s="66"/>
      <c r="DD312" s="66"/>
      <c r="DE312" s="66"/>
      <c r="DF312" s="66"/>
      <c r="DG312" s="66"/>
      <c r="DH312" s="66"/>
      <c r="DI312" s="66"/>
    </row>
    <row r="313" spans="76:113" x14ac:dyDescent="0.25">
      <c r="BX313" s="66"/>
      <c r="BY313" s="66"/>
      <c r="BZ313" s="66"/>
      <c r="CA313" s="66"/>
      <c r="CB313" s="66"/>
      <c r="CC313" s="66"/>
      <c r="CD313" s="66"/>
      <c r="CE313" s="66"/>
      <c r="CF313" s="66"/>
      <c r="CG313" s="66"/>
      <c r="CH313" s="66"/>
      <c r="CI313" s="66"/>
      <c r="CJ313" s="66"/>
      <c r="CK313" s="66"/>
      <c r="CL313" s="66"/>
      <c r="CM313" s="66"/>
      <c r="CN313" s="66"/>
      <c r="CO313" s="66"/>
      <c r="CP313" s="66"/>
      <c r="CQ313" s="66"/>
      <c r="CR313" s="66"/>
      <c r="CS313" s="66"/>
      <c r="CT313" s="66"/>
      <c r="CU313" s="66"/>
      <c r="CV313" s="66"/>
      <c r="CW313" s="66"/>
      <c r="CX313" s="66"/>
      <c r="CY313" s="66"/>
      <c r="CZ313" s="66"/>
      <c r="DA313" s="66"/>
      <c r="DB313" s="66"/>
      <c r="DC313" s="66"/>
      <c r="DD313" s="66"/>
      <c r="DE313" s="66"/>
      <c r="DF313" s="66"/>
      <c r="DG313" s="66"/>
      <c r="DH313" s="66"/>
      <c r="DI313" s="66"/>
    </row>
    <row r="314" spans="76:113" x14ac:dyDescent="0.25">
      <c r="BX314" s="66"/>
      <c r="BY314" s="66"/>
      <c r="BZ314" s="66"/>
      <c r="CA314" s="66"/>
      <c r="CB314" s="66"/>
      <c r="CC314" s="66"/>
      <c r="CD314" s="66"/>
      <c r="CE314" s="66"/>
      <c r="CF314" s="66"/>
      <c r="CG314" s="66"/>
      <c r="CH314" s="66"/>
      <c r="CI314" s="66"/>
      <c r="CJ314" s="66"/>
      <c r="CK314" s="66"/>
      <c r="CL314" s="66"/>
      <c r="CM314" s="66"/>
      <c r="CN314" s="66"/>
      <c r="CO314" s="66"/>
      <c r="CP314" s="66"/>
      <c r="CQ314" s="66"/>
      <c r="CR314" s="66"/>
      <c r="CS314" s="66"/>
      <c r="CT314" s="66"/>
      <c r="CU314" s="66"/>
      <c r="CV314" s="66"/>
      <c r="CW314" s="66"/>
      <c r="CX314" s="66"/>
      <c r="CY314" s="66"/>
      <c r="CZ314" s="66"/>
      <c r="DA314" s="66"/>
      <c r="DB314" s="66"/>
      <c r="DC314" s="66"/>
      <c r="DD314" s="66"/>
      <c r="DE314" s="66"/>
      <c r="DF314" s="66"/>
      <c r="DG314" s="66"/>
      <c r="DH314" s="66"/>
      <c r="DI314" s="66"/>
    </row>
    <row r="315" spans="76:113" x14ac:dyDescent="0.25">
      <c r="BX315" s="66"/>
      <c r="BY315" s="66"/>
      <c r="BZ315" s="66"/>
      <c r="CA315" s="66"/>
      <c r="CB315" s="66"/>
      <c r="CC315" s="66"/>
      <c r="CD315" s="66"/>
      <c r="CE315" s="66"/>
      <c r="CF315" s="66"/>
      <c r="CG315" s="66"/>
      <c r="CH315" s="66"/>
      <c r="CI315" s="66"/>
      <c r="CJ315" s="66"/>
      <c r="CK315" s="66"/>
      <c r="CL315" s="66"/>
      <c r="CM315" s="66"/>
      <c r="CN315" s="66"/>
      <c r="CO315" s="66"/>
      <c r="CP315" s="66"/>
      <c r="CQ315" s="66"/>
      <c r="CR315" s="66"/>
      <c r="CS315" s="66"/>
      <c r="CT315" s="66"/>
      <c r="CU315" s="66"/>
      <c r="CV315" s="66"/>
      <c r="CW315" s="66"/>
      <c r="CX315" s="66"/>
      <c r="CY315" s="66"/>
      <c r="CZ315" s="66"/>
      <c r="DA315" s="66"/>
      <c r="DB315" s="66"/>
      <c r="DC315" s="66"/>
      <c r="DD315" s="66"/>
      <c r="DE315" s="66"/>
      <c r="DF315" s="66"/>
      <c r="DG315" s="66"/>
      <c r="DH315" s="66"/>
      <c r="DI315" s="66"/>
    </row>
    <row r="316" spans="76:113" x14ac:dyDescent="0.25">
      <c r="BX316" s="66"/>
      <c r="BY316" s="66"/>
      <c r="BZ316" s="66"/>
      <c r="CA316" s="66"/>
      <c r="CB316" s="66"/>
      <c r="CC316" s="66"/>
      <c r="CD316" s="66"/>
      <c r="CE316" s="66"/>
      <c r="CF316" s="66"/>
      <c r="CG316" s="66"/>
      <c r="CH316" s="66"/>
      <c r="CI316" s="66"/>
      <c r="CJ316" s="66"/>
      <c r="CK316" s="66"/>
      <c r="CL316" s="66"/>
      <c r="CM316" s="66"/>
      <c r="CN316" s="66"/>
      <c r="CO316" s="66"/>
      <c r="CP316" s="66"/>
      <c r="CQ316" s="66"/>
      <c r="CR316" s="66"/>
      <c r="CS316" s="66"/>
      <c r="CT316" s="66"/>
      <c r="CU316" s="66"/>
      <c r="CV316" s="66"/>
      <c r="CW316" s="66"/>
      <c r="CX316" s="66"/>
      <c r="CY316" s="66"/>
      <c r="CZ316" s="66"/>
      <c r="DA316" s="66"/>
      <c r="DB316" s="66"/>
      <c r="DC316" s="66"/>
      <c r="DD316" s="66"/>
      <c r="DE316" s="66"/>
      <c r="DF316" s="66"/>
      <c r="DG316" s="66"/>
      <c r="DH316" s="66"/>
      <c r="DI316" s="66"/>
    </row>
    <row r="317" spans="76:113" x14ac:dyDescent="0.25">
      <c r="BX317" s="66"/>
      <c r="BY317" s="66"/>
      <c r="BZ317" s="66"/>
      <c r="CA317" s="66"/>
      <c r="CB317" s="66"/>
      <c r="CC317" s="66"/>
      <c r="CD317" s="66"/>
      <c r="CE317" s="66"/>
      <c r="CF317" s="66"/>
      <c r="CG317" s="66"/>
      <c r="CH317" s="66"/>
      <c r="CI317" s="66"/>
      <c r="CJ317" s="66"/>
      <c r="CK317" s="66"/>
      <c r="CL317" s="66"/>
      <c r="CM317" s="66"/>
      <c r="CN317" s="66"/>
      <c r="CO317" s="66"/>
      <c r="CP317" s="66"/>
      <c r="CQ317" s="66"/>
      <c r="CR317" s="66"/>
      <c r="CS317" s="66"/>
      <c r="CT317" s="66"/>
      <c r="CU317" s="66"/>
      <c r="CV317" s="66"/>
      <c r="CW317" s="66"/>
      <c r="CX317" s="66"/>
      <c r="CY317" s="66"/>
      <c r="CZ317" s="66"/>
      <c r="DA317" s="66"/>
      <c r="DB317" s="66"/>
      <c r="DC317" s="66"/>
      <c r="DD317" s="66"/>
      <c r="DE317" s="66"/>
      <c r="DF317" s="66"/>
      <c r="DG317" s="66"/>
      <c r="DH317" s="66"/>
      <c r="DI317" s="66"/>
    </row>
    <row r="318" spans="76:113" x14ac:dyDescent="0.25">
      <c r="BX318" s="66"/>
      <c r="BY318" s="66"/>
      <c r="BZ318" s="66"/>
      <c r="CA318" s="66"/>
      <c r="CB318" s="66"/>
      <c r="CC318" s="66"/>
      <c r="CD318" s="66"/>
      <c r="CE318" s="66"/>
      <c r="CF318" s="66"/>
      <c r="CG318" s="66"/>
      <c r="CH318" s="66"/>
      <c r="CI318" s="66"/>
      <c r="CJ318" s="66"/>
      <c r="CK318" s="66"/>
      <c r="CL318" s="66"/>
      <c r="CM318" s="66"/>
      <c r="CN318" s="66"/>
      <c r="CO318" s="66"/>
      <c r="CP318" s="66"/>
      <c r="CQ318" s="66"/>
      <c r="CR318" s="66"/>
      <c r="CS318" s="66"/>
      <c r="CT318" s="66"/>
      <c r="CU318" s="66"/>
      <c r="CV318" s="66"/>
      <c r="CW318" s="66"/>
      <c r="CX318" s="66"/>
      <c r="CY318" s="66"/>
      <c r="CZ318" s="66"/>
      <c r="DA318" s="66"/>
      <c r="DB318" s="66"/>
      <c r="DC318" s="66"/>
      <c r="DD318" s="66"/>
      <c r="DE318" s="66"/>
      <c r="DF318" s="66"/>
      <c r="DG318" s="66"/>
      <c r="DH318" s="66"/>
      <c r="DI318" s="66"/>
    </row>
    <row r="319" spans="76:113" x14ac:dyDescent="0.25">
      <c r="BX319" s="66"/>
      <c r="BY319" s="66"/>
      <c r="BZ319" s="66"/>
      <c r="CA319" s="66"/>
      <c r="CB319" s="66"/>
      <c r="CC319" s="66"/>
      <c r="CD319" s="66"/>
      <c r="CE319" s="66"/>
      <c r="CF319" s="66"/>
      <c r="CG319" s="66"/>
      <c r="CH319" s="66"/>
      <c r="CI319" s="66"/>
      <c r="CJ319" s="66"/>
      <c r="CK319" s="66"/>
      <c r="CL319" s="66"/>
      <c r="CM319" s="66"/>
      <c r="CN319" s="66"/>
      <c r="CO319" s="66"/>
      <c r="CP319" s="66"/>
      <c r="CQ319" s="66"/>
      <c r="CR319" s="66"/>
      <c r="CS319" s="66"/>
      <c r="CT319" s="66"/>
      <c r="CU319" s="66"/>
      <c r="CV319" s="66"/>
      <c r="CW319" s="66"/>
      <c r="CX319" s="66"/>
      <c r="CY319" s="66"/>
      <c r="CZ319" s="66"/>
      <c r="DA319" s="66"/>
      <c r="DB319" s="66"/>
      <c r="DC319" s="66"/>
      <c r="DD319" s="66"/>
      <c r="DE319" s="66"/>
      <c r="DF319" s="66"/>
      <c r="DG319" s="66"/>
      <c r="DH319" s="66"/>
      <c r="DI319" s="66"/>
    </row>
    <row r="320" spans="76:113" x14ac:dyDescent="0.25">
      <c r="BX320" s="66"/>
      <c r="BY320" s="66"/>
      <c r="BZ320" s="66"/>
      <c r="CA320" s="66"/>
      <c r="CB320" s="66"/>
      <c r="CC320" s="66"/>
      <c r="CD320" s="66"/>
      <c r="CE320" s="66"/>
      <c r="CF320" s="66"/>
      <c r="CG320" s="66"/>
      <c r="CH320" s="66"/>
      <c r="CI320" s="66"/>
      <c r="CJ320" s="66"/>
      <c r="CK320" s="66"/>
      <c r="CL320" s="66"/>
      <c r="CM320" s="66"/>
      <c r="CN320" s="66"/>
      <c r="CO320" s="66"/>
      <c r="CP320" s="66"/>
      <c r="CQ320" s="66"/>
      <c r="CR320" s="66"/>
      <c r="CS320" s="66"/>
      <c r="CT320" s="66"/>
      <c r="CU320" s="66"/>
      <c r="CV320" s="66"/>
      <c r="CW320" s="66"/>
      <c r="CX320" s="66"/>
      <c r="CY320" s="66"/>
      <c r="CZ320" s="66"/>
      <c r="DA320" s="66"/>
      <c r="DB320" s="66"/>
      <c r="DC320" s="66"/>
      <c r="DD320" s="66"/>
      <c r="DE320" s="66"/>
      <c r="DF320" s="66"/>
      <c r="DG320" s="66"/>
      <c r="DH320" s="66"/>
      <c r="DI320" s="66"/>
    </row>
    <row r="321" spans="76:113" x14ac:dyDescent="0.25">
      <c r="BX321" s="66"/>
      <c r="BY321" s="66"/>
      <c r="BZ321" s="66"/>
      <c r="CA321" s="66"/>
      <c r="CB321" s="66"/>
      <c r="CC321" s="66"/>
      <c r="CD321" s="66"/>
      <c r="CE321" s="66"/>
      <c r="CF321" s="66"/>
      <c r="CG321" s="66"/>
      <c r="CH321" s="66"/>
      <c r="CI321" s="66"/>
      <c r="CJ321" s="66"/>
      <c r="CK321" s="66"/>
      <c r="CL321" s="66"/>
      <c r="CM321" s="66"/>
      <c r="CN321" s="66"/>
      <c r="CO321" s="66"/>
      <c r="CP321" s="66"/>
      <c r="CQ321" s="66"/>
      <c r="CR321" s="66"/>
      <c r="CS321" s="66"/>
      <c r="CT321" s="66"/>
      <c r="CU321" s="66"/>
      <c r="CV321" s="66"/>
      <c r="CW321" s="66"/>
      <c r="CX321" s="66"/>
      <c r="CY321" s="66"/>
      <c r="CZ321" s="66"/>
      <c r="DA321" s="66"/>
      <c r="DB321" s="66"/>
      <c r="DC321" s="66"/>
      <c r="DD321" s="66"/>
      <c r="DE321" s="66"/>
      <c r="DF321" s="66"/>
      <c r="DG321" s="66"/>
      <c r="DH321" s="66"/>
      <c r="DI321" s="66"/>
    </row>
    <row r="322" spans="76:113" x14ac:dyDescent="0.25">
      <c r="BX322" s="66"/>
      <c r="BY322" s="66"/>
      <c r="BZ322" s="66"/>
      <c r="CA322" s="66"/>
      <c r="CB322" s="66"/>
      <c r="CC322" s="66"/>
      <c r="CD322" s="66"/>
      <c r="CE322" s="66"/>
      <c r="CF322" s="66"/>
      <c r="CG322" s="66"/>
      <c r="CH322" s="66"/>
      <c r="CI322" s="66"/>
      <c r="CJ322" s="66"/>
      <c r="CK322" s="66"/>
      <c r="CL322" s="66"/>
      <c r="CM322" s="66"/>
      <c r="CN322" s="66"/>
      <c r="CO322" s="66"/>
      <c r="CP322" s="66"/>
      <c r="CQ322" s="66"/>
      <c r="CR322" s="66"/>
      <c r="CS322" s="66"/>
      <c r="CT322" s="66"/>
      <c r="CU322" s="66"/>
      <c r="CV322" s="66"/>
      <c r="CW322" s="66"/>
      <c r="CX322" s="66"/>
      <c r="CY322" s="66"/>
      <c r="CZ322" s="66"/>
      <c r="DA322" s="66"/>
      <c r="DB322" s="66"/>
      <c r="DC322" s="66"/>
      <c r="DD322" s="66"/>
      <c r="DE322" s="66"/>
      <c r="DF322" s="66"/>
      <c r="DG322" s="66"/>
      <c r="DH322" s="66"/>
      <c r="DI322" s="66"/>
    </row>
    <row r="323" spans="76:113" x14ac:dyDescent="0.25">
      <c r="BX323" s="66"/>
      <c r="BY323" s="66"/>
      <c r="BZ323" s="66"/>
      <c r="CA323" s="66"/>
      <c r="CB323" s="66"/>
      <c r="CC323" s="66"/>
      <c r="CD323" s="66"/>
      <c r="CE323" s="66"/>
      <c r="CF323" s="66"/>
      <c r="CG323" s="66"/>
      <c r="CH323" s="66"/>
      <c r="CI323" s="66"/>
      <c r="CJ323" s="66"/>
      <c r="CK323" s="66"/>
      <c r="CL323" s="66"/>
      <c r="CM323" s="66"/>
      <c r="CN323" s="66"/>
      <c r="CO323" s="66"/>
      <c r="CP323" s="66"/>
      <c r="CQ323" s="66"/>
      <c r="CR323" s="66"/>
      <c r="CS323" s="66"/>
      <c r="CT323" s="66"/>
      <c r="CU323" s="66"/>
      <c r="CV323" s="66"/>
      <c r="CW323" s="66"/>
      <c r="CX323" s="66"/>
      <c r="CY323" s="66"/>
      <c r="CZ323" s="66"/>
      <c r="DA323" s="66"/>
      <c r="DB323" s="66"/>
      <c r="DC323" s="66"/>
      <c r="DD323" s="66"/>
      <c r="DE323" s="66"/>
      <c r="DF323" s="66"/>
      <c r="DG323" s="66"/>
      <c r="DH323" s="66"/>
      <c r="DI323" s="66"/>
    </row>
    <row r="324" spans="76:113" x14ac:dyDescent="0.25">
      <c r="BX324" s="66"/>
      <c r="BY324" s="66"/>
      <c r="BZ324" s="66"/>
      <c r="CA324" s="66"/>
      <c r="CB324" s="66"/>
      <c r="CC324" s="66"/>
      <c r="CD324" s="66"/>
      <c r="CE324" s="66"/>
      <c r="CF324" s="66"/>
      <c r="CG324" s="66"/>
      <c r="CH324" s="66"/>
      <c r="CI324" s="66"/>
      <c r="CJ324" s="66"/>
      <c r="CK324" s="66"/>
      <c r="CL324" s="66"/>
      <c r="CM324" s="66"/>
      <c r="CN324" s="66"/>
      <c r="CO324" s="66"/>
      <c r="CP324" s="66"/>
      <c r="CQ324" s="66"/>
      <c r="CR324" s="66"/>
      <c r="CS324" s="66"/>
      <c r="CT324" s="66"/>
      <c r="CU324" s="66"/>
      <c r="CV324" s="66"/>
      <c r="CW324" s="66"/>
      <c r="CX324" s="66"/>
      <c r="CY324" s="66"/>
      <c r="CZ324" s="66"/>
      <c r="DA324" s="66"/>
      <c r="DB324" s="66"/>
      <c r="DC324" s="66"/>
      <c r="DD324" s="66"/>
      <c r="DE324" s="66"/>
      <c r="DF324" s="66"/>
      <c r="DG324" s="66"/>
      <c r="DH324" s="66"/>
      <c r="DI324" s="66"/>
    </row>
    <row r="325" spans="76:113" x14ac:dyDescent="0.25">
      <c r="BX325" s="66"/>
      <c r="BY325" s="66"/>
      <c r="BZ325" s="66"/>
      <c r="CA325" s="66"/>
      <c r="CB325" s="66"/>
      <c r="CC325" s="66"/>
      <c r="CD325" s="66"/>
      <c r="CE325" s="66"/>
      <c r="CF325" s="66"/>
      <c r="CG325" s="66"/>
      <c r="CH325" s="66"/>
      <c r="CI325" s="66"/>
      <c r="CJ325" s="66"/>
      <c r="CK325" s="66"/>
      <c r="CL325" s="66"/>
      <c r="CM325" s="66"/>
      <c r="CN325" s="66"/>
      <c r="CO325" s="66"/>
      <c r="CP325" s="66"/>
      <c r="CQ325" s="66"/>
      <c r="CR325" s="66"/>
      <c r="CS325" s="66"/>
      <c r="CT325" s="66"/>
      <c r="CU325" s="66"/>
      <c r="CV325" s="66"/>
      <c r="CW325" s="66"/>
      <c r="CX325" s="66"/>
      <c r="CY325" s="66"/>
      <c r="CZ325" s="66"/>
      <c r="DA325" s="66"/>
      <c r="DB325" s="66"/>
      <c r="DC325" s="66"/>
      <c r="DD325" s="66"/>
      <c r="DE325" s="66"/>
      <c r="DF325" s="66"/>
      <c r="DG325" s="66"/>
      <c r="DH325" s="66"/>
      <c r="DI325" s="66"/>
    </row>
    <row r="326" spans="76:113" x14ac:dyDescent="0.25">
      <c r="BX326" s="66"/>
      <c r="BY326" s="66"/>
      <c r="BZ326" s="66"/>
      <c r="CA326" s="66"/>
      <c r="CB326" s="66"/>
      <c r="CC326" s="66"/>
      <c r="CD326" s="66"/>
      <c r="CE326" s="66"/>
      <c r="CF326" s="66"/>
      <c r="CG326" s="66"/>
      <c r="CH326" s="66"/>
      <c r="CI326" s="66"/>
      <c r="CJ326" s="66"/>
      <c r="CK326" s="66"/>
      <c r="CL326" s="66"/>
      <c r="CM326" s="66"/>
      <c r="CN326" s="66"/>
      <c r="CO326" s="66"/>
      <c r="CP326" s="66"/>
      <c r="CQ326" s="66"/>
      <c r="CR326" s="66"/>
      <c r="CS326" s="66"/>
      <c r="CT326" s="66"/>
      <c r="CU326" s="66"/>
      <c r="CV326" s="66"/>
      <c r="CW326" s="66"/>
      <c r="CX326" s="66"/>
      <c r="CY326" s="66"/>
      <c r="CZ326" s="66"/>
      <c r="DA326" s="66"/>
      <c r="DB326" s="66"/>
      <c r="DC326" s="66"/>
      <c r="DD326" s="66"/>
      <c r="DE326" s="66"/>
      <c r="DF326" s="66"/>
      <c r="DG326" s="66"/>
      <c r="DH326" s="66"/>
      <c r="DI326" s="66"/>
    </row>
    <row r="327" spans="76:113" x14ac:dyDescent="0.25">
      <c r="BX327" s="66"/>
      <c r="BY327" s="66"/>
      <c r="BZ327" s="66"/>
      <c r="CA327" s="66"/>
      <c r="CB327" s="66"/>
      <c r="CC327" s="66"/>
      <c r="CD327" s="66"/>
      <c r="CE327" s="66"/>
      <c r="CF327" s="66"/>
      <c r="CG327" s="66"/>
      <c r="CH327" s="66"/>
      <c r="CI327" s="66"/>
      <c r="CJ327" s="66"/>
      <c r="CK327" s="66"/>
      <c r="CL327" s="66"/>
      <c r="CM327" s="66"/>
      <c r="CN327" s="66"/>
      <c r="CO327" s="66"/>
      <c r="CP327" s="66"/>
      <c r="CQ327" s="66"/>
      <c r="CR327" s="66"/>
      <c r="CS327" s="66"/>
      <c r="CT327" s="66"/>
      <c r="CU327" s="66"/>
      <c r="CV327" s="66"/>
      <c r="CW327" s="66"/>
      <c r="CX327" s="66"/>
      <c r="CY327" s="66"/>
      <c r="CZ327" s="66"/>
      <c r="DA327" s="66"/>
      <c r="DB327" s="66"/>
      <c r="DC327" s="66"/>
      <c r="DD327" s="66"/>
      <c r="DE327" s="66"/>
      <c r="DF327" s="66"/>
      <c r="DG327" s="66"/>
      <c r="DH327" s="66"/>
      <c r="DI327" s="66"/>
    </row>
    <row r="328" spans="76:113" x14ac:dyDescent="0.25">
      <c r="BX328" s="66"/>
      <c r="BY328" s="66"/>
      <c r="BZ328" s="66"/>
      <c r="CA328" s="66"/>
      <c r="CB328" s="66"/>
      <c r="CC328" s="66"/>
      <c r="CD328" s="66"/>
      <c r="CE328" s="66"/>
      <c r="CF328" s="66"/>
      <c r="CG328" s="66"/>
      <c r="CH328" s="66"/>
      <c r="CI328" s="66"/>
      <c r="CJ328" s="66"/>
      <c r="CK328" s="66"/>
      <c r="CL328" s="66"/>
      <c r="CM328" s="66"/>
      <c r="CN328" s="66"/>
      <c r="CO328" s="66"/>
      <c r="CP328" s="66"/>
      <c r="CQ328" s="66"/>
      <c r="CR328" s="66"/>
      <c r="CS328" s="66"/>
      <c r="CT328" s="66"/>
      <c r="CU328" s="66"/>
      <c r="CV328" s="66"/>
      <c r="CW328" s="66"/>
      <c r="CX328" s="66"/>
      <c r="CY328" s="66"/>
      <c r="CZ328" s="66"/>
      <c r="DA328" s="66"/>
      <c r="DB328" s="66"/>
      <c r="DC328" s="66"/>
      <c r="DD328" s="66"/>
      <c r="DE328" s="66"/>
      <c r="DF328" s="66"/>
      <c r="DG328" s="66"/>
      <c r="DH328" s="66"/>
      <c r="DI328" s="66"/>
    </row>
    <row r="329" spans="76:113" x14ac:dyDescent="0.25">
      <c r="BX329" s="66"/>
      <c r="BY329" s="66"/>
      <c r="BZ329" s="66"/>
      <c r="CA329" s="66"/>
      <c r="CB329" s="66"/>
      <c r="CC329" s="66"/>
      <c r="CD329" s="66"/>
      <c r="CE329" s="66"/>
      <c r="CF329" s="66"/>
      <c r="CG329" s="66"/>
      <c r="CH329" s="66"/>
      <c r="CI329" s="66"/>
      <c r="CJ329" s="66"/>
      <c r="CK329" s="66"/>
      <c r="CL329" s="66"/>
      <c r="CM329" s="66"/>
      <c r="CN329" s="66"/>
      <c r="CO329" s="66"/>
      <c r="CP329" s="66"/>
      <c r="CQ329" s="66"/>
      <c r="CR329" s="66"/>
      <c r="CS329" s="66"/>
      <c r="CT329" s="66"/>
      <c r="CU329" s="66"/>
      <c r="CV329" s="66"/>
      <c r="CW329" s="66"/>
      <c r="CX329" s="66"/>
      <c r="CY329" s="66"/>
      <c r="CZ329" s="66"/>
      <c r="DA329" s="66"/>
      <c r="DB329" s="66"/>
      <c r="DC329" s="66"/>
      <c r="DD329" s="66"/>
      <c r="DE329" s="66"/>
      <c r="DF329" s="66"/>
      <c r="DG329" s="66"/>
      <c r="DH329" s="66"/>
      <c r="DI329" s="66"/>
    </row>
    <row r="330" spans="76:113" x14ac:dyDescent="0.25">
      <c r="BX330" s="66"/>
      <c r="BY330" s="66"/>
      <c r="BZ330" s="66"/>
      <c r="CA330" s="66"/>
      <c r="CB330" s="66"/>
      <c r="CC330" s="66"/>
      <c r="CD330" s="66"/>
      <c r="CE330" s="66"/>
      <c r="CF330" s="66"/>
      <c r="CG330" s="66"/>
      <c r="CH330" s="66"/>
      <c r="CI330" s="66"/>
      <c r="CJ330" s="66"/>
      <c r="CK330" s="66"/>
      <c r="CL330" s="66"/>
      <c r="CM330" s="66"/>
      <c r="CN330" s="66"/>
      <c r="CO330" s="66"/>
      <c r="CP330" s="66"/>
      <c r="CQ330" s="66"/>
      <c r="CR330" s="66"/>
      <c r="CS330" s="66"/>
      <c r="CT330" s="66"/>
      <c r="CU330" s="66"/>
      <c r="CV330" s="66"/>
      <c r="CW330" s="66"/>
      <c r="CX330" s="66"/>
      <c r="CY330" s="66"/>
      <c r="CZ330" s="66"/>
      <c r="DA330" s="66"/>
      <c r="DB330" s="66"/>
      <c r="DC330" s="66"/>
      <c r="DD330" s="66"/>
      <c r="DE330" s="66"/>
      <c r="DF330" s="66"/>
      <c r="DG330" s="66"/>
      <c r="DH330" s="66"/>
      <c r="DI330" s="66"/>
    </row>
    <row r="331" spans="76:113" x14ac:dyDescent="0.25">
      <c r="BX331" s="66"/>
      <c r="BY331" s="66"/>
      <c r="BZ331" s="66"/>
      <c r="CA331" s="66"/>
      <c r="CB331" s="66"/>
      <c r="CC331" s="66"/>
      <c r="CD331" s="66"/>
      <c r="CE331" s="66"/>
      <c r="CF331" s="66"/>
      <c r="CG331" s="66"/>
      <c r="CH331" s="66"/>
      <c r="CI331" s="66"/>
      <c r="CJ331" s="66"/>
      <c r="CK331" s="66"/>
      <c r="CL331" s="66"/>
      <c r="CM331" s="66"/>
      <c r="CN331" s="66"/>
      <c r="CO331" s="66"/>
      <c r="CP331" s="66"/>
      <c r="CQ331" s="66"/>
      <c r="CR331" s="66"/>
      <c r="CS331" s="66"/>
      <c r="CT331" s="66"/>
      <c r="CU331" s="66"/>
      <c r="CV331" s="66"/>
      <c r="CW331" s="66"/>
      <c r="CX331" s="66"/>
      <c r="CY331" s="66"/>
      <c r="CZ331" s="66"/>
      <c r="DA331" s="66"/>
      <c r="DB331" s="66"/>
      <c r="DC331" s="66"/>
      <c r="DD331" s="66"/>
      <c r="DE331" s="66"/>
      <c r="DF331" s="66"/>
      <c r="DG331" s="66"/>
      <c r="DH331" s="66"/>
      <c r="DI331" s="66"/>
    </row>
    <row r="332" spans="76:113" x14ac:dyDescent="0.25">
      <c r="BX332" s="66"/>
      <c r="BY332" s="66"/>
      <c r="BZ332" s="66"/>
      <c r="CA332" s="66"/>
      <c r="CB332" s="66"/>
      <c r="CC332" s="66"/>
      <c r="CD332" s="66"/>
      <c r="CE332" s="66"/>
      <c r="CF332" s="66"/>
      <c r="CG332" s="66"/>
      <c r="CH332" s="66"/>
      <c r="CI332" s="66"/>
      <c r="CJ332" s="66"/>
      <c r="CK332" s="66"/>
      <c r="CL332" s="66"/>
      <c r="CM332" s="66"/>
      <c r="CN332" s="66"/>
      <c r="CO332" s="66"/>
      <c r="CP332" s="66"/>
      <c r="CQ332" s="66"/>
      <c r="CR332" s="66"/>
      <c r="CS332" s="66"/>
      <c r="CT332" s="66"/>
      <c r="CU332" s="66"/>
      <c r="CV332" s="66"/>
      <c r="CW332" s="66"/>
      <c r="CX332" s="66"/>
      <c r="CY332" s="66"/>
      <c r="CZ332" s="66"/>
      <c r="DA332" s="66"/>
      <c r="DB332" s="66"/>
      <c r="DC332" s="66"/>
      <c r="DD332" s="66"/>
      <c r="DE332" s="66"/>
      <c r="DF332" s="66"/>
      <c r="DG332" s="66"/>
      <c r="DH332" s="66"/>
      <c r="DI332" s="66"/>
    </row>
    <row r="333" spans="76:113" x14ac:dyDescent="0.25">
      <c r="BX333" s="66"/>
      <c r="BY333" s="66"/>
      <c r="BZ333" s="66"/>
      <c r="CA333" s="66"/>
      <c r="CB333" s="66"/>
      <c r="CC333" s="66"/>
      <c r="CD333" s="66"/>
      <c r="CE333" s="66"/>
      <c r="CF333" s="66"/>
      <c r="CG333" s="66"/>
      <c r="CH333" s="66"/>
      <c r="CI333" s="66"/>
      <c r="CJ333" s="66"/>
      <c r="CK333" s="66"/>
      <c r="CL333" s="66"/>
      <c r="CM333" s="66"/>
      <c r="CN333" s="66"/>
      <c r="CO333" s="66"/>
      <c r="CP333" s="66"/>
      <c r="CQ333" s="66"/>
      <c r="CR333" s="66"/>
      <c r="CS333" s="66"/>
      <c r="CT333" s="66"/>
      <c r="CU333" s="66"/>
      <c r="CV333" s="66"/>
      <c r="CW333" s="66"/>
      <c r="CX333" s="66"/>
      <c r="CY333" s="66"/>
      <c r="CZ333" s="66"/>
      <c r="DA333" s="66"/>
      <c r="DB333" s="66"/>
      <c r="DC333" s="66"/>
      <c r="DD333" s="66"/>
      <c r="DE333" s="66"/>
      <c r="DF333" s="66"/>
      <c r="DG333" s="66"/>
      <c r="DH333" s="66"/>
      <c r="DI333" s="66"/>
    </row>
    <row r="334" spans="76:113" x14ac:dyDescent="0.25">
      <c r="BX334" s="66"/>
      <c r="BY334" s="66"/>
      <c r="BZ334" s="66"/>
      <c r="CA334" s="66"/>
      <c r="CB334" s="66"/>
      <c r="CC334" s="66"/>
      <c r="CD334" s="66"/>
      <c r="CE334" s="66"/>
      <c r="CF334" s="66"/>
      <c r="CG334" s="66"/>
      <c r="CH334" s="66"/>
      <c r="CI334" s="66"/>
      <c r="CJ334" s="66"/>
      <c r="CK334" s="66"/>
      <c r="CL334" s="66"/>
      <c r="CM334" s="66"/>
      <c r="CN334" s="66"/>
      <c r="CO334" s="66"/>
      <c r="CP334" s="66"/>
      <c r="CQ334" s="66"/>
      <c r="CR334" s="66"/>
      <c r="CS334" s="66"/>
      <c r="CT334" s="66"/>
      <c r="CU334" s="66"/>
      <c r="CV334" s="66"/>
      <c r="CW334" s="66"/>
      <c r="CX334" s="66"/>
      <c r="CY334" s="66"/>
      <c r="CZ334" s="66"/>
      <c r="DA334" s="66"/>
      <c r="DB334" s="66"/>
      <c r="DC334" s="66"/>
      <c r="DD334" s="66"/>
      <c r="DE334" s="66"/>
      <c r="DF334" s="66"/>
      <c r="DG334" s="66"/>
      <c r="DH334" s="66"/>
      <c r="DI334" s="66"/>
    </row>
    <row r="335" spans="76:113" x14ac:dyDescent="0.25">
      <c r="BX335" s="66"/>
      <c r="BY335" s="66"/>
      <c r="BZ335" s="66"/>
      <c r="CA335" s="66"/>
      <c r="CB335" s="66"/>
      <c r="CC335" s="66"/>
      <c r="CD335" s="66"/>
      <c r="CE335" s="66"/>
      <c r="CF335" s="66"/>
      <c r="CG335" s="66"/>
      <c r="CH335" s="66"/>
      <c r="CI335" s="66"/>
      <c r="CJ335" s="66"/>
      <c r="CK335" s="66"/>
      <c r="CL335" s="66"/>
      <c r="CM335" s="66"/>
      <c r="CN335" s="66"/>
      <c r="CO335" s="66"/>
      <c r="CP335" s="66"/>
      <c r="CQ335" s="66"/>
      <c r="CR335" s="66"/>
      <c r="CS335" s="66"/>
      <c r="CT335" s="66"/>
      <c r="CU335" s="66"/>
      <c r="CV335" s="66"/>
      <c r="CW335" s="66"/>
      <c r="CX335" s="66"/>
      <c r="CY335" s="66"/>
      <c r="CZ335" s="66"/>
      <c r="DA335" s="66"/>
      <c r="DB335" s="66"/>
      <c r="DC335" s="66"/>
      <c r="DD335" s="66"/>
      <c r="DE335" s="66"/>
      <c r="DF335" s="66"/>
      <c r="DG335" s="66"/>
      <c r="DH335" s="66"/>
      <c r="DI335" s="66"/>
    </row>
    <row r="336" spans="76:113" x14ac:dyDescent="0.25">
      <c r="BX336" s="66"/>
      <c r="BY336" s="66"/>
      <c r="BZ336" s="66"/>
      <c r="CA336" s="66"/>
      <c r="CB336" s="66"/>
      <c r="CC336" s="66"/>
      <c r="CD336" s="66"/>
      <c r="CE336" s="66"/>
      <c r="CF336" s="66"/>
      <c r="CG336" s="66"/>
      <c r="CH336" s="66"/>
      <c r="CI336" s="66"/>
      <c r="CJ336" s="66"/>
      <c r="CK336" s="66"/>
      <c r="CL336" s="66"/>
      <c r="CM336" s="66"/>
      <c r="CN336" s="66"/>
      <c r="CO336" s="66"/>
      <c r="CP336" s="66"/>
      <c r="CQ336" s="66"/>
      <c r="CR336" s="66"/>
      <c r="CS336" s="66"/>
      <c r="CT336" s="66"/>
      <c r="CU336" s="66"/>
      <c r="CV336" s="66"/>
      <c r="CW336" s="66"/>
      <c r="CX336" s="66"/>
      <c r="CY336" s="66"/>
      <c r="CZ336" s="66"/>
      <c r="DA336" s="66"/>
      <c r="DB336" s="66"/>
      <c r="DC336" s="66"/>
      <c r="DD336" s="66"/>
      <c r="DE336" s="66"/>
      <c r="DF336" s="66"/>
      <c r="DG336" s="66"/>
      <c r="DH336" s="66"/>
      <c r="DI336" s="66"/>
    </row>
    <row r="337" spans="76:113" x14ac:dyDescent="0.25">
      <c r="BX337" s="66"/>
      <c r="BY337" s="66"/>
      <c r="BZ337" s="66"/>
      <c r="CA337" s="66"/>
      <c r="CB337" s="66"/>
      <c r="CC337" s="66"/>
      <c r="CD337" s="66"/>
      <c r="CE337" s="66"/>
      <c r="CF337" s="66"/>
      <c r="CG337" s="66"/>
      <c r="CH337" s="66"/>
      <c r="CI337" s="66"/>
      <c r="CJ337" s="66"/>
      <c r="CK337" s="66"/>
      <c r="CL337" s="66"/>
      <c r="CM337" s="66"/>
      <c r="CN337" s="66"/>
      <c r="CO337" s="66"/>
      <c r="CP337" s="66"/>
      <c r="CQ337" s="66"/>
      <c r="CR337" s="66"/>
      <c r="CS337" s="66"/>
      <c r="CT337" s="66"/>
      <c r="CU337" s="66"/>
      <c r="CV337" s="66"/>
      <c r="CW337" s="66"/>
      <c r="CX337" s="66"/>
      <c r="CY337" s="66"/>
      <c r="CZ337" s="66"/>
      <c r="DA337" s="66"/>
      <c r="DB337" s="66"/>
      <c r="DC337" s="66"/>
      <c r="DD337" s="66"/>
      <c r="DE337" s="66"/>
      <c r="DF337" s="66"/>
      <c r="DG337" s="66"/>
      <c r="DH337" s="66"/>
      <c r="DI337" s="66"/>
    </row>
    <row r="338" spans="76:113" x14ac:dyDescent="0.25">
      <c r="BX338" s="66"/>
      <c r="BY338" s="66"/>
      <c r="BZ338" s="66"/>
      <c r="CA338" s="66"/>
      <c r="CB338" s="66"/>
      <c r="CC338" s="66"/>
      <c r="CD338" s="66"/>
      <c r="CE338" s="66"/>
      <c r="CF338" s="66"/>
      <c r="CG338" s="66"/>
      <c r="CH338" s="66"/>
      <c r="CI338" s="66"/>
      <c r="CJ338" s="66"/>
      <c r="CK338" s="66"/>
      <c r="CL338" s="66"/>
      <c r="CM338" s="66"/>
      <c r="CN338" s="66"/>
      <c r="CO338" s="66"/>
      <c r="CP338" s="66"/>
      <c r="CQ338" s="66"/>
      <c r="CR338" s="66"/>
      <c r="CS338" s="66"/>
      <c r="CT338" s="66"/>
      <c r="CU338" s="66"/>
      <c r="CV338" s="66"/>
      <c r="CW338" s="66"/>
      <c r="CX338" s="66"/>
      <c r="CY338" s="66"/>
      <c r="CZ338" s="66"/>
      <c r="DA338" s="66"/>
      <c r="DB338" s="66"/>
      <c r="DC338" s="66"/>
      <c r="DD338" s="66"/>
      <c r="DE338" s="66"/>
      <c r="DF338" s="66"/>
      <c r="DG338" s="66"/>
      <c r="DH338" s="66"/>
      <c r="DI338" s="66"/>
    </row>
    <row r="339" spans="76:113" x14ac:dyDescent="0.25">
      <c r="BX339" s="66"/>
      <c r="BY339" s="66"/>
      <c r="BZ339" s="66"/>
      <c r="CA339" s="66"/>
      <c r="CB339" s="66"/>
      <c r="CC339" s="66"/>
      <c r="CD339" s="66"/>
      <c r="CE339" s="66"/>
      <c r="CF339" s="66"/>
      <c r="CG339" s="66"/>
      <c r="CH339" s="66"/>
      <c r="CI339" s="66"/>
      <c r="CJ339" s="66"/>
      <c r="CK339" s="66"/>
      <c r="CL339" s="66"/>
      <c r="CM339" s="66"/>
      <c r="CN339" s="66"/>
      <c r="CO339" s="66"/>
      <c r="CP339" s="66"/>
      <c r="CQ339" s="66"/>
      <c r="CR339" s="66"/>
      <c r="CS339" s="66"/>
      <c r="CT339" s="66"/>
      <c r="CU339" s="66"/>
      <c r="CV339" s="66"/>
      <c r="CW339" s="66"/>
      <c r="CX339" s="66"/>
      <c r="CY339" s="66"/>
      <c r="CZ339" s="66"/>
      <c r="DA339" s="66"/>
      <c r="DB339" s="66"/>
      <c r="DC339" s="66"/>
      <c r="DD339" s="66"/>
      <c r="DE339" s="66"/>
      <c r="DF339" s="66"/>
      <c r="DG339" s="66"/>
      <c r="DH339" s="66"/>
      <c r="DI339" s="66"/>
    </row>
    <row r="340" spans="76:113" x14ac:dyDescent="0.25">
      <c r="BX340" s="66"/>
      <c r="BY340" s="66"/>
      <c r="BZ340" s="66"/>
      <c r="CA340" s="66"/>
      <c r="CB340" s="66"/>
      <c r="CC340" s="66"/>
      <c r="CD340" s="66"/>
      <c r="CE340" s="66"/>
      <c r="CF340" s="66"/>
      <c r="CG340" s="66"/>
      <c r="CH340" s="66"/>
      <c r="CI340" s="66"/>
      <c r="CJ340" s="66"/>
      <c r="CK340" s="66"/>
      <c r="CL340" s="66"/>
      <c r="CM340" s="66"/>
      <c r="CN340" s="66"/>
      <c r="CO340" s="66"/>
      <c r="CP340" s="66"/>
      <c r="CQ340" s="66"/>
      <c r="CR340" s="66"/>
      <c r="CS340" s="66"/>
      <c r="CT340" s="66"/>
      <c r="CU340" s="66"/>
      <c r="CV340" s="66"/>
      <c r="CW340" s="66"/>
      <c r="CX340" s="66"/>
      <c r="CY340" s="66"/>
      <c r="CZ340" s="66"/>
      <c r="DA340" s="66"/>
      <c r="DB340" s="66"/>
      <c r="DC340" s="66"/>
      <c r="DD340" s="66"/>
      <c r="DE340" s="66"/>
      <c r="DF340" s="66"/>
      <c r="DG340" s="66"/>
      <c r="DH340" s="66"/>
      <c r="DI340" s="66"/>
    </row>
    <row r="341" spans="76:113" x14ac:dyDescent="0.25">
      <c r="BX341" s="66"/>
      <c r="BY341" s="66"/>
      <c r="BZ341" s="66"/>
      <c r="CA341" s="66"/>
      <c r="CB341" s="66"/>
      <c r="CC341" s="66"/>
      <c r="CD341" s="66"/>
      <c r="CE341" s="66"/>
      <c r="CF341" s="66"/>
      <c r="CG341" s="66"/>
      <c r="CH341" s="66"/>
      <c r="CI341" s="66"/>
      <c r="CJ341" s="66"/>
      <c r="CK341" s="66"/>
      <c r="CL341" s="66"/>
      <c r="CM341" s="66"/>
      <c r="CN341" s="66"/>
      <c r="CO341" s="66"/>
      <c r="CP341" s="66"/>
      <c r="CQ341" s="66"/>
      <c r="CR341" s="66"/>
      <c r="CS341" s="66"/>
      <c r="CT341" s="66"/>
      <c r="CU341" s="66"/>
      <c r="CV341" s="66"/>
      <c r="CW341" s="66"/>
      <c r="CX341" s="66"/>
      <c r="CY341" s="66"/>
      <c r="CZ341" s="66"/>
      <c r="DA341" s="66"/>
      <c r="DB341" s="66"/>
      <c r="DC341" s="66"/>
      <c r="DD341" s="66"/>
      <c r="DE341" s="66"/>
      <c r="DF341" s="66"/>
      <c r="DG341" s="66"/>
      <c r="DH341" s="66"/>
      <c r="DI341" s="66"/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50"/>
  </sheetPr>
  <dimension ref="B1:XFC1271"/>
  <sheetViews>
    <sheetView topLeftCell="K10" zoomScale="10" zoomScaleNormal="10" workbookViewId="0">
      <selection activeCell="BD54" sqref="BD54"/>
    </sheetView>
  </sheetViews>
  <sheetFormatPr defaultRowHeight="15" x14ac:dyDescent="0.25"/>
  <cols>
    <col min="1" max="1" width="9.140625" style="23"/>
    <col min="2" max="2" width="4.5703125" style="23" customWidth="1"/>
    <col min="3" max="3" width="46" style="23" bestFit="1" customWidth="1"/>
    <col min="4" max="6" width="22.5703125" style="23" bestFit="1" customWidth="1"/>
    <col min="7" max="7" width="23" style="23" bestFit="1" customWidth="1"/>
    <col min="8" max="8" width="23.5703125" style="23" bestFit="1" customWidth="1"/>
    <col min="9" max="9" width="22.5703125" style="23" bestFit="1" customWidth="1"/>
    <col min="10" max="11" width="23" style="23" bestFit="1" customWidth="1"/>
    <col min="12" max="12" width="22.5703125" style="23" bestFit="1" customWidth="1"/>
    <col min="13" max="14" width="23" style="23" bestFit="1" customWidth="1"/>
    <col min="15" max="17" width="22.5703125" style="23" bestFit="1" customWidth="1"/>
    <col min="18" max="18" width="27.42578125" style="23" bestFit="1" customWidth="1"/>
    <col min="19" max="19" width="23" style="23" bestFit="1" customWidth="1"/>
    <col min="20" max="20" width="41.42578125" style="23" bestFit="1" customWidth="1"/>
    <col min="21" max="21" width="24" style="23" bestFit="1" customWidth="1"/>
    <col min="22" max="22" width="23" style="23" bestFit="1" customWidth="1"/>
    <col min="23" max="23" width="22.5703125" style="23" bestFit="1" customWidth="1"/>
    <col min="24" max="24" width="23" style="23" bestFit="1" customWidth="1"/>
    <col min="25" max="25" width="26.85546875" style="23" customWidth="1"/>
    <col min="26" max="35" width="22.5703125" style="23" bestFit="1" customWidth="1"/>
    <col min="36" max="37" width="23" style="23" bestFit="1" customWidth="1"/>
    <col min="38" max="38" width="22.5703125" style="23" bestFit="1" customWidth="1"/>
    <col min="39" max="41" width="23" style="23" bestFit="1" customWidth="1"/>
    <col min="42" max="42" width="3.7109375" style="106" customWidth="1"/>
    <col min="43" max="43" width="55" style="23" bestFit="1" customWidth="1"/>
    <col min="44" max="46" width="21.42578125" style="23" bestFit="1" customWidth="1"/>
    <col min="47" max="47" width="21.7109375" style="23" bestFit="1" customWidth="1"/>
    <col min="48" max="59" width="21.42578125" style="23" bestFit="1" customWidth="1"/>
    <col min="60" max="60" width="20.28515625" style="23" bestFit="1" customWidth="1"/>
    <col min="61" max="61" width="20.7109375" style="23" bestFit="1" customWidth="1"/>
    <col min="62" max="69" width="21.42578125" style="23" bestFit="1" customWidth="1"/>
    <col min="70" max="70" width="21.7109375" style="23" bestFit="1" customWidth="1"/>
    <col min="71" max="71" width="21.42578125" style="23" bestFit="1" customWidth="1"/>
    <col min="72" max="72" width="20.7109375" style="23" bestFit="1" customWidth="1"/>
    <col min="73" max="76" width="21.42578125" style="23" bestFit="1" customWidth="1"/>
    <col min="77" max="77" width="21.7109375" style="23" bestFit="1" customWidth="1"/>
    <col min="78" max="79" width="21.42578125" style="23" bestFit="1" customWidth="1"/>
    <col min="80" max="81" width="21.7109375" style="23" bestFit="1" customWidth="1"/>
    <col min="82" max="82" width="3.5703125" style="106" customWidth="1"/>
    <col min="83" max="83" width="16.140625" style="23" bestFit="1" customWidth="1"/>
    <col min="84" max="84" width="43.42578125" style="23" bestFit="1" customWidth="1"/>
    <col min="85" max="85" width="15.85546875" style="23" bestFit="1" customWidth="1"/>
    <col min="86" max="87" width="16.85546875" style="23" bestFit="1" customWidth="1"/>
    <col min="88" max="88" width="17.28515625" style="23" bestFit="1" customWidth="1"/>
    <col min="89" max="90" width="16.85546875" style="23" bestFit="1" customWidth="1"/>
    <col min="91" max="91" width="16.42578125" style="23" bestFit="1" customWidth="1"/>
    <col min="92" max="92" width="16.85546875" style="23" bestFit="1" customWidth="1"/>
    <col min="93" max="93" width="15.85546875" style="23" bestFit="1" customWidth="1"/>
    <col min="94" max="94" width="16.42578125" style="23" bestFit="1" customWidth="1"/>
    <col min="95" max="95" width="17.28515625" style="23" bestFit="1" customWidth="1"/>
    <col min="96" max="97" width="15.85546875" style="23" bestFit="1" customWidth="1"/>
    <col min="98" max="100" width="16.85546875" style="23" bestFit="1" customWidth="1"/>
    <col min="101" max="101" width="15.85546875" style="23" bestFit="1" customWidth="1"/>
    <col min="102" max="102" width="16.85546875" style="23" bestFit="1" customWidth="1"/>
    <col min="103" max="103" width="17.28515625" style="23" bestFit="1" customWidth="1"/>
    <col min="104" max="104" width="15.85546875" style="23" bestFit="1" customWidth="1"/>
    <col min="105" max="108" width="16.85546875" style="23" bestFit="1" customWidth="1"/>
    <col min="109" max="109" width="17.28515625" style="23" bestFit="1" customWidth="1"/>
    <col min="110" max="110" width="16.42578125" style="23" bestFit="1" customWidth="1"/>
    <col min="111" max="111" width="16.85546875" style="23" bestFit="1" customWidth="1"/>
    <col min="112" max="112" width="15.85546875" style="23" bestFit="1" customWidth="1"/>
    <col min="113" max="113" width="16.42578125" style="23" bestFit="1" customWidth="1"/>
    <col min="114" max="114" width="17.28515625" style="23" bestFit="1" customWidth="1"/>
    <col min="115" max="115" width="16.42578125" style="23" bestFit="1" customWidth="1"/>
    <col min="116" max="118" width="16.85546875" style="23" bestFit="1" customWidth="1"/>
    <col min="119" max="119" width="15.85546875" style="23" bestFit="1" customWidth="1"/>
    <col min="120" max="120" width="16.85546875" style="23" bestFit="1" customWidth="1"/>
    <col min="121" max="122" width="17.28515625" style="23" bestFit="1" customWidth="1"/>
    <col min="123" max="123" width="4.28515625" style="106" customWidth="1"/>
    <col min="124" max="124" width="27.28515625" style="23" bestFit="1" customWidth="1"/>
    <col min="125" max="126" width="16.42578125" style="23" bestFit="1" customWidth="1"/>
    <col min="127" max="127" width="16.85546875" style="23" bestFit="1" customWidth="1"/>
    <col min="128" max="128" width="17.28515625" style="23" bestFit="1" customWidth="1"/>
    <col min="129" max="129" width="16.85546875" style="23" bestFit="1" customWidth="1"/>
    <col min="130" max="130" width="17.28515625" style="23" bestFit="1" customWidth="1"/>
    <col min="131" max="131" width="16.85546875" style="23" bestFit="1" customWidth="1"/>
    <col min="132" max="132" width="17.28515625" style="23" bestFit="1" customWidth="1"/>
    <col min="133" max="133" width="15.85546875" style="23" bestFit="1" customWidth="1"/>
    <col min="134" max="134" width="16.85546875" style="23" bestFit="1" customWidth="1"/>
    <col min="135" max="135" width="17.28515625" style="23" bestFit="1" customWidth="1"/>
    <col min="136" max="136" width="16.85546875" style="23" bestFit="1" customWidth="1"/>
    <col min="137" max="137" width="15.85546875" style="23" bestFit="1" customWidth="1"/>
    <col min="138" max="139" width="16.85546875" style="23" bestFit="1" customWidth="1"/>
    <col min="140" max="140" width="17.28515625" style="23" bestFit="1" customWidth="1"/>
    <col min="141" max="141" width="15.85546875" style="23" bestFit="1" customWidth="1"/>
    <col min="142" max="142" width="16.42578125" style="23" bestFit="1" customWidth="1"/>
    <col min="143" max="143" width="17.28515625" style="23" bestFit="1" customWidth="1"/>
    <col min="144" max="144" width="16.42578125" style="23" bestFit="1" customWidth="1"/>
    <col min="145" max="146" width="16.85546875" style="23" bestFit="1" customWidth="1"/>
    <col min="147" max="147" width="17.28515625" style="23" bestFit="1" customWidth="1"/>
    <col min="148" max="148" width="16.42578125" style="23" bestFit="1" customWidth="1"/>
    <col min="149" max="152" width="16.85546875" style="23" bestFit="1" customWidth="1"/>
    <col min="153" max="153" width="16.42578125" style="23" bestFit="1" customWidth="1"/>
    <col min="154" max="157" width="16.85546875" style="23" bestFit="1" customWidth="1"/>
    <col min="158" max="158" width="17.28515625" style="23" bestFit="1" customWidth="1"/>
    <col min="159" max="159" width="15.85546875" style="23" bestFit="1" customWidth="1"/>
    <col min="160" max="160" width="16.85546875" style="23" bestFit="1" customWidth="1"/>
    <col min="161" max="162" width="17.28515625" style="23" bestFit="1" customWidth="1"/>
    <col min="163" max="16384" width="9.140625" style="23"/>
  </cols>
  <sheetData>
    <row r="1" spans="2:123" s="1" customFormat="1" x14ac:dyDescent="0.25">
      <c r="Y1" s="50">
        <v>1</v>
      </c>
      <c r="Z1" s="50">
        <v>2</v>
      </c>
      <c r="AA1" s="50">
        <v>3</v>
      </c>
      <c r="AB1" s="50">
        <v>4</v>
      </c>
      <c r="AC1" s="50">
        <v>5</v>
      </c>
      <c r="AD1" s="50">
        <v>6</v>
      </c>
      <c r="AE1" s="50">
        <v>7</v>
      </c>
      <c r="AF1" s="50">
        <v>8</v>
      </c>
      <c r="AG1" s="50">
        <v>9</v>
      </c>
      <c r="AH1" s="50">
        <v>10</v>
      </c>
      <c r="AI1" s="50">
        <v>11</v>
      </c>
      <c r="AJ1" s="50">
        <v>12</v>
      </c>
      <c r="AP1" s="107"/>
      <c r="CD1" s="107"/>
      <c r="DS1" s="107"/>
    </row>
    <row r="2" spans="2:123" s="1" customFormat="1" x14ac:dyDescent="0.25">
      <c r="B2" s="23"/>
      <c r="C2" s="23"/>
      <c r="D2" s="23"/>
      <c r="E2" s="23"/>
      <c r="G2" s="20"/>
      <c r="H2" s="1692"/>
      <c r="K2" s="17"/>
      <c r="L2" s="17"/>
      <c r="M2" s="17" t="s">
        <v>3101</v>
      </c>
      <c r="N2" s="17" t="s">
        <v>3102</v>
      </c>
      <c r="O2" s="17" t="s">
        <v>254</v>
      </c>
      <c r="P2" s="17"/>
      <c r="R2" s="2" t="s">
        <v>3673</v>
      </c>
      <c r="S2" s="15" t="s">
        <v>1981</v>
      </c>
      <c r="T2" s="49"/>
      <c r="U2" s="23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P2" s="107"/>
      <c r="CD2" s="107"/>
      <c r="DS2" s="107"/>
    </row>
    <row r="3" spans="2:123" s="1" customFormat="1" x14ac:dyDescent="0.25">
      <c r="B3" s="49"/>
      <c r="C3" s="23"/>
      <c r="D3" s="23"/>
      <c r="E3" s="23"/>
      <c r="G3" s="2" t="s">
        <v>1</v>
      </c>
      <c r="H3" s="52" t="s">
        <v>3489</v>
      </c>
      <c r="K3" s="17"/>
      <c r="L3" s="17"/>
      <c r="M3" s="17" t="s">
        <v>1993</v>
      </c>
      <c r="N3" s="573" t="s">
        <v>1986</v>
      </c>
      <c r="O3" s="1690">
        <v>533</v>
      </c>
      <c r="P3" s="28"/>
      <c r="R3" s="17"/>
      <c r="S3" s="1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P3" s="107"/>
      <c r="CD3" s="107"/>
      <c r="DS3" s="107"/>
    </row>
    <row r="4" spans="2:123" s="1" customFormat="1" x14ac:dyDescent="0.25">
      <c r="B4" s="49"/>
      <c r="C4" s="23"/>
      <c r="D4" s="23"/>
      <c r="E4" s="23"/>
      <c r="G4" s="2" t="s">
        <v>5</v>
      </c>
      <c r="H4" s="2" t="str">
        <f>INDEX('BIAYA TETAP (EXISTING)'!$D$4:$D$203,MATCH('BIAYA VARIABEL (EXISTING)'!$H$3,'BIAYA TETAP (EXISTING)'!$B$4:$B$203,0))</f>
        <v>KONTAINER</v>
      </c>
      <c r="K4" s="17"/>
      <c r="L4" s="17"/>
      <c r="M4" s="17"/>
      <c r="N4" s="573" t="s">
        <v>1984</v>
      </c>
      <c r="O4" s="1690">
        <v>726</v>
      </c>
      <c r="P4" s="28"/>
      <c r="R4" s="17"/>
      <c r="S4" s="17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  <c r="AP4" s="107"/>
      <c r="CD4" s="107"/>
      <c r="DS4" s="107"/>
    </row>
    <row r="5" spans="2:123" s="1" customFormat="1" x14ac:dyDescent="0.25">
      <c r="B5" s="49"/>
      <c r="C5" s="23"/>
      <c r="D5" s="23"/>
      <c r="E5" s="23"/>
      <c r="G5" s="2" t="s">
        <v>6</v>
      </c>
      <c r="H5" s="2" t="str">
        <f>INDEX('BIAYA TETAP (EXISTING)'!$C$4:$C$203,MATCH('BIAYA VARIABEL (EXISTING)'!$H$3,'BIAYA TETAP (EXISTING)'!$B$4:$B$203,0))</f>
        <v>MERATUS</v>
      </c>
      <c r="K5" s="17"/>
      <c r="L5" s="17"/>
      <c r="M5" s="17"/>
      <c r="N5" s="573" t="s">
        <v>1969</v>
      </c>
      <c r="O5" s="1690">
        <v>761</v>
      </c>
      <c r="P5" s="28"/>
      <c r="R5" s="2" t="s">
        <v>201</v>
      </c>
      <c r="S5" s="2">
        <f>INDEX($O$3:$O$47,MATCH($S$2,$N$3:$N$47,0))</f>
        <v>1032</v>
      </c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P5" s="107"/>
      <c r="CD5" s="107"/>
      <c r="DS5" s="107"/>
    </row>
    <row r="6" spans="2:123" s="1" customFormat="1" x14ac:dyDescent="0.25">
      <c r="B6" s="49"/>
      <c r="C6" s="23"/>
      <c r="D6" s="23"/>
      <c r="E6" s="23"/>
      <c r="G6" s="2" t="s">
        <v>3676</v>
      </c>
      <c r="H6" s="2">
        <f>INDEX('BIAYA TETAP (EXISTING)'!$I$4:$I$203,MATCH('BIAYA VARIABEL (EXISTING)'!$H$3,'BIAYA TETAP (EXISTING)'!$B$4:$B$203,0))</f>
        <v>1530</v>
      </c>
      <c r="I6" s="2">
        <f>INDEX('BIAYA TETAP (EXISTING)'!$H$4:$H$203,MATCH('BIAYA VARIABEL (EXISTING)'!$H$3,'BIAYA TETAP (EXISTING)'!$B$4:$B$203,0))</f>
        <v>170</v>
      </c>
      <c r="J6" s="1" t="s">
        <v>303</v>
      </c>
      <c r="K6" s="17"/>
      <c r="L6" s="17"/>
      <c r="M6" s="17"/>
      <c r="N6" s="573" t="s">
        <v>1977</v>
      </c>
      <c r="O6" s="1690">
        <v>1333</v>
      </c>
      <c r="P6" s="28"/>
      <c r="R6" s="17"/>
      <c r="S6" s="17"/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/>
      <c r="AH6" s="47"/>
      <c r="AI6" s="47"/>
      <c r="AJ6" s="47"/>
      <c r="AP6" s="107"/>
      <c r="CD6" s="107"/>
      <c r="DS6" s="107"/>
    </row>
    <row r="7" spans="2:123" s="1" customFormat="1" x14ac:dyDescent="0.25">
      <c r="B7" s="49"/>
      <c r="C7" s="23"/>
      <c r="D7" s="23"/>
      <c r="E7" s="23"/>
      <c r="K7" s="17"/>
      <c r="L7" s="17"/>
      <c r="M7" s="17"/>
      <c r="N7" s="573" t="s">
        <v>1995</v>
      </c>
      <c r="O7" s="1690">
        <v>951</v>
      </c>
      <c r="P7" s="28"/>
      <c r="R7" s="17"/>
      <c r="S7" s="1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  <c r="AI7" s="47"/>
      <c r="AJ7" s="47"/>
      <c r="AP7" s="107"/>
      <c r="CD7" s="107"/>
      <c r="DS7" s="107"/>
    </row>
    <row r="8" spans="2:123" s="1" customFormat="1" x14ac:dyDescent="0.25">
      <c r="B8" s="49"/>
      <c r="C8" s="23"/>
      <c r="D8" s="23"/>
      <c r="E8" s="23"/>
      <c r="G8" s="2" t="s">
        <v>202</v>
      </c>
      <c r="H8" s="2">
        <f>INDEX('BIAYA TETAP (EXISTING)'!$Q$4:$Q$203,MATCH('BIAYA VARIABEL (EXISTING)'!$H$3,'BIAYA TETAP (EXISTING)'!$B$4:$B$203,0))</f>
        <v>2672.712</v>
      </c>
      <c r="I8" s="2" t="s">
        <v>203</v>
      </c>
      <c r="K8" s="17"/>
      <c r="L8" s="17"/>
      <c r="M8" s="17"/>
      <c r="N8" s="573" t="s">
        <v>1981</v>
      </c>
      <c r="O8" s="1690">
        <v>1032</v>
      </c>
      <c r="P8" s="28"/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7"/>
      <c r="AI8" s="47"/>
      <c r="AJ8" s="47"/>
      <c r="AP8" s="107"/>
      <c r="CD8" s="107"/>
      <c r="DS8" s="107"/>
    </row>
    <row r="9" spans="2:123" s="1" customFormat="1" x14ac:dyDescent="0.25">
      <c r="B9" s="49"/>
      <c r="C9" s="23"/>
      <c r="D9" s="23"/>
      <c r="E9" s="23"/>
      <c r="G9" s="2" t="s">
        <v>202</v>
      </c>
      <c r="H9" s="2">
        <f>INDEX('BIAYA TETAP (EXISTING)'!$R$4:$R$203,MATCH('BIAYA VARIABEL (EXISTING)'!$H$3,'BIAYA TETAP (EXISTING)'!$B$4:$B$203,0))</f>
        <v>1870.8983999999998</v>
      </c>
      <c r="I9" s="2" t="s">
        <v>207</v>
      </c>
      <c r="K9" s="17"/>
      <c r="L9" s="17"/>
      <c r="M9" s="17"/>
      <c r="N9" s="573" t="s">
        <v>1959</v>
      </c>
      <c r="O9" s="1690">
        <v>932</v>
      </c>
      <c r="P9" s="28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P9" s="107"/>
      <c r="CD9" s="107"/>
      <c r="DS9" s="107"/>
    </row>
    <row r="10" spans="2:123" s="1" customFormat="1" ht="15.75" thickBot="1" x14ac:dyDescent="0.3">
      <c r="B10" s="49"/>
      <c r="C10" s="23"/>
      <c r="D10" s="23"/>
      <c r="E10" s="23"/>
      <c r="G10" s="2" t="s">
        <v>14</v>
      </c>
      <c r="H10" s="2">
        <f>INDEX('BIAYA TETAP (EXISTING)'!$T$4:$T$203,MATCH('BIAYA VARIABEL (EXISTING)'!$H$3,'BIAYA TETAP (EXISTING)'!$B$4:$B$203,0))</f>
        <v>467.72459999999995</v>
      </c>
      <c r="I10" s="2" t="s">
        <v>203</v>
      </c>
      <c r="K10" s="17"/>
      <c r="L10" s="17"/>
      <c r="M10" s="17"/>
      <c r="N10" s="573" t="s">
        <v>1976</v>
      </c>
      <c r="O10" s="1690">
        <v>1287</v>
      </c>
      <c r="P10" s="28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  <c r="AP10" s="107"/>
      <c r="CD10" s="107"/>
      <c r="DS10" s="107"/>
    </row>
    <row r="11" spans="2:123" s="1" customFormat="1" ht="15.75" thickBot="1" x14ac:dyDescent="0.3">
      <c r="B11" s="49"/>
      <c r="C11" s="23"/>
      <c r="D11" s="23"/>
      <c r="E11" s="23"/>
      <c r="G11" s="2" t="s">
        <v>14</v>
      </c>
      <c r="H11" s="2">
        <f>0.7*H10</f>
        <v>327.40721999999994</v>
      </c>
      <c r="I11" s="2" t="s">
        <v>207</v>
      </c>
      <c r="K11" s="17"/>
      <c r="L11" s="17"/>
      <c r="M11" s="17"/>
      <c r="N11" s="573" t="s">
        <v>1987</v>
      </c>
      <c r="O11" s="1690">
        <v>393</v>
      </c>
      <c r="P11" s="28"/>
      <c r="R11" s="24" t="s">
        <v>215</v>
      </c>
      <c r="S11" s="25">
        <f>$S$5/INDEX('BIAYA TETAP (EXISTING)'!$P$4:$P$203,MATCH('BIAYA VARIABEL (EXISTING)'!$H$3,'BIAYA TETAP (EXISTING)'!$B$4:$B$203,0))</f>
        <v>103.2</v>
      </c>
      <c r="T11" s="26" t="s">
        <v>217</v>
      </c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P11" s="107"/>
      <c r="CD11" s="107"/>
      <c r="DS11" s="107"/>
    </row>
    <row r="12" spans="2:123" s="1" customFormat="1" x14ac:dyDescent="0.25">
      <c r="B12" s="49"/>
      <c r="C12" s="23"/>
      <c r="D12" s="23"/>
      <c r="E12" s="23"/>
      <c r="G12" s="2" t="s">
        <v>204</v>
      </c>
      <c r="H12" s="2">
        <f>INDEX('BIAYA TETAP (EXISTING)'!$U$4:$U$203,MATCH('BIAYA VARIABEL (EXISTING)'!$H$3,'BIAYA TETAP (EXISTING)'!$B$4:$B$203,0))</f>
        <v>140</v>
      </c>
      <c r="I12" s="2" t="s">
        <v>327</v>
      </c>
      <c r="J12" s="1">
        <v>860</v>
      </c>
      <c r="K12" s="17" t="s">
        <v>328</v>
      </c>
      <c r="L12" s="67">
        <f>H12/J12</f>
        <v>0.16279069767441862</v>
      </c>
      <c r="M12" s="17"/>
      <c r="N12" s="573" t="s">
        <v>1960</v>
      </c>
      <c r="O12" s="1690">
        <v>696</v>
      </c>
      <c r="P12" s="28"/>
      <c r="R12" s="27" t="s">
        <v>216</v>
      </c>
      <c r="S12" s="25">
        <f>$S$5/INDEX('BIAYA TETAP (EXISTING)'!$O$4:$O$203,MATCH('BIAYA VARIABEL (EXISTING)'!$H$3,'BIAYA TETAP (EXISTING)'!$B$4:$B$203,0))</f>
        <v>93.818181818181813</v>
      </c>
      <c r="T12" s="29" t="s">
        <v>217</v>
      </c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  <c r="AI12" s="47"/>
      <c r="AJ12" s="47"/>
      <c r="AP12" s="107"/>
      <c r="CD12" s="107"/>
      <c r="DS12" s="107"/>
    </row>
    <row r="13" spans="2:123" s="1" customFormat="1" x14ac:dyDescent="0.25">
      <c r="B13" s="49"/>
      <c r="C13" s="23"/>
      <c r="D13" s="23"/>
      <c r="E13" s="23"/>
      <c r="G13" s="2" t="s">
        <v>205</v>
      </c>
      <c r="H13" s="2">
        <f>INDEX('BIAYA TETAP (EXISTING)'!$V$4:$V$203,MATCH('BIAYA VARIABEL (EXISTING)'!$H$3,'BIAYA TETAP (EXISTING)'!$B$4:$B$203,0))</f>
        <v>280</v>
      </c>
      <c r="I13" s="2" t="s">
        <v>327</v>
      </c>
      <c r="K13" s="17"/>
      <c r="L13" s="67">
        <f>H13/J12</f>
        <v>0.32558139534883723</v>
      </c>
      <c r="M13" s="17"/>
      <c r="N13" s="573" t="s">
        <v>1996</v>
      </c>
      <c r="O13" s="1690">
        <v>1343</v>
      </c>
      <c r="P13" s="28"/>
      <c r="R13" s="27" t="s">
        <v>219</v>
      </c>
      <c r="S13" s="30">
        <f>IF(H4="Kontainer",Asumsi!$S$6,Asumsi!$S$5)+((INDEX('BIAYA TETAP (EXISTING)'!$H$4:$H$203,MATCH('BIAYA VARIABEL (EXISTING)'!$H$3,'BIAYA TETAP (EXISTING)'!$B$4:$B$203,0))/20))</f>
        <v>14.75</v>
      </c>
      <c r="T13" s="29" t="s">
        <v>217</v>
      </c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P13" s="107"/>
      <c r="CD13" s="107"/>
      <c r="DS13" s="107"/>
    </row>
    <row r="14" spans="2:123" s="1" customFormat="1" x14ac:dyDescent="0.25">
      <c r="B14" s="49"/>
      <c r="C14" s="23"/>
      <c r="D14" s="23"/>
      <c r="E14" s="23"/>
      <c r="G14" s="2" t="s">
        <v>206</v>
      </c>
      <c r="H14" s="2">
        <v>1.4999999999999999E-4</v>
      </c>
      <c r="I14" s="2"/>
      <c r="K14" s="17"/>
      <c r="L14" s="17"/>
      <c r="M14" s="17"/>
      <c r="N14" s="573" t="s">
        <v>2064</v>
      </c>
      <c r="O14" s="1690">
        <v>546</v>
      </c>
      <c r="P14" s="28"/>
      <c r="R14" s="27" t="s">
        <v>220</v>
      </c>
      <c r="S14" s="30">
        <f>IF(H5="Kontainer",Asumsi!$S$6,Asumsi!$S$5)+((INDEX('BIAYA TETAP (EXISTING)'!$H$4:$H$203,MATCH('BIAYA VARIABEL (EXISTING)'!$H$3,'BIAYA TETAP (EXISTING)'!$B$4:$B$203,0))/(INDEX('TARIF &amp; KCPT PELABUHAN'!$K$3:$K$41,MATCH('BIAYA VARIABEL (EXISTING)'!$S$2,'TARIF &amp; KCPT PELABUHAN'!$B$3:$B$41,0)))))</f>
        <v>12.8</v>
      </c>
      <c r="T14" s="29" t="s">
        <v>217</v>
      </c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P14" s="107"/>
      <c r="CD14" s="107"/>
      <c r="DS14" s="107"/>
    </row>
    <row r="15" spans="2:123" s="1" customFormat="1" x14ac:dyDescent="0.25">
      <c r="B15" s="49"/>
      <c r="C15" s="23"/>
      <c r="D15" s="23"/>
      <c r="E15" s="23"/>
      <c r="K15" s="17"/>
      <c r="L15" s="17"/>
      <c r="M15" s="17"/>
      <c r="N15" s="573" t="s">
        <v>1982</v>
      </c>
      <c r="O15" s="1690">
        <v>311</v>
      </c>
      <c r="P15" s="28"/>
      <c r="R15" s="27" t="s">
        <v>209</v>
      </c>
      <c r="S15" s="30">
        <f>SUM(S13:S14)</f>
        <v>27.55</v>
      </c>
      <c r="T15" s="29" t="s">
        <v>208</v>
      </c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  <c r="AJ15" s="47"/>
      <c r="AP15" s="107"/>
      <c r="CD15" s="107"/>
      <c r="DS15" s="107"/>
    </row>
    <row r="16" spans="2:123" s="1" customFormat="1" x14ac:dyDescent="0.25">
      <c r="B16" s="49"/>
      <c r="C16" s="23"/>
      <c r="D16" s="23"/>
      <c r="E16" s="23"/>
      <c r="K16" s="17"/>
      <c r="L16" s="17"/>
      <c r="M16" s="17"/>
      <c r="N16" s="573" t="s">
        <v>1992</v>
      </c>
      <c r="O16" s="1690">
        <v>1224</v>
      </c>
      <c r="P16" s="28"/>
      <c r="R16" s="27" t="s">
        <v>210</v>
      </c>
      <c r="S16" s="30">
        <f>SUM(S11:S12,S15)</f>
        <v>224.56818181818181</v>
      </c>
      <c r="T16" s="29" t="s">
        <v>211</v>
      </c>
      <c r="AP16" s="107"/>
      <c r="CD16" s="107"/>
      <c r="DS16" s="107"/>
    </row>
    <row r="17" spans="2:123" s="1" customFormat="1" x14ac:dyDescent="0.25">
      <c r="B17" s="49"/>
      <c r="C17" s="23"/>
      <c r="D17" s="23"/>
      <c r="E17" s="23"/>
      <c r="K17" s="17"/>
      <c r="L17" s="17"/>
      <c r="M17" s="17"/>
      <c r="N17" s="573" t="s">
        <v>1985</v>
      </c>
      <c r="O17" s="1690">
        <v>849</v>
      </c>
      <c r="P17" s="28"/>
      <c r="R17" s="27"/>
      <c r="S17" s="30">
        <f>S16/24</f>
        <v>9.3570075757575761</v>
      </c>
      <c r="T17" s="29" t="s">
        <v>212</v>
      </c>
      <c r="AP17" s="107"/>
      <c r="CD17" s="107"/>
      <c r="DS17" s="107"/>
    </row>
    <row r="18" spans="2:123" s="1" customFormat="1" ht="15.75" thickBot="1" x14ac:dyDescent="0.3">
      <c r="B18" s="49"/>
      <c r="C18" s="23"/>
      <c r="D18" s="23"/>
      <c r="E18" s="23"/>
      <c r="G18" s="1704" t="s">
        <v>17</v>
      </c>
      <c r="H18" s="1705"/>
      <c r="K18" s="17"/>
      <c r="L18" s="17"/>
      <c r="M18" s="17"/>
      <c r="N18" s="573" t="s">
        <v>1974</v>
      </c>
      <c r="O18" s="1690">
        <v>1226</v>
      </c>
      <c r="P18" s="28"/>
      <c r="R18" s="31" t="s">
        <v>213</v>
      </c>
      <c r="S18" s="32">
        <f>ROUNDUP((330/S17),0)</f>
        <v>36</v>
      </c>
      <c r="T18" s="33" t="s">
        <v>214</v>
      </c>
      <c r="AP18" s="107"/>
      <c r="CD18" s="107"/>
      <c r="DS18" s="107"/>
    </row>
    <row r="19" spans="2:123" s="1" customFormat="1" x14ac:dyDescent="0.25">
      <c r="B19" s="49"/>
      <c r="C19" s="23"/>
      <c r="D19" s="23"/>
      <c r="E19" s="23"/>
      <c r="G19" s="20" t="s">
        <v>222</v>
      </c>
      <c r="H19" s="2"/>
      <c r="K19" s="17"/>
      <c r="L19" s="17"/>
      <c r="M19" s="17"/>
      <c r="N19" s="573" t="s">
        <v>1979</v>
      </c>
      <c r="O19" s="1690">
        <v>289</v>
      </c>
      <c r="P19" s="28"/>
      <c r="R19" s="1" t="s">
        <v>5421</v>
      </c>
      <c r="S19" s="1">
        <f>INDEX('DATA LOAD FACTOR'!$G$5:$G$42,MATCH('BIAYA VARIABEL (EXISTING)'!S2,'DATA LOAD FACTOR'!$B$5:$B$42,0))</f>
        <v>48</v>
      </c>
      <c r="AP19" s="107"/>
      <c r="CD19" s="107"/>
      <c r="DS19" s="107"/>
    </row>
    <row r="20" spans="2:123" s="1" customFormat="1" x14ac:dyDescent="0.25">
      <c r="B20" s="49"/>
      <c r="C20" s="23"/>
      <c r="D20" s="23"/>
      <c r="E20" s="23"/>
      <c r="G20" s="20" t="s">
        <v>223</v>
      </c>
      <c r="H20" s="34">
        <f>(H8*L12*(S11+S12))</f>
        <v>85721.163054545454</v>
      </c>
      <c r="K20" s="17"/>
      <c r="L20" s="17"/>
      <c r="M20" s="17"/>
      <c r="N20" s="573" t="s">
        <v>1991</v>
      </c>
      <c r="O20" s="1690">
        <v>599</v>
      </c>
      <c r="P20" s="28"/>
      <c r="AP20" s="107"/>
      <c r="CD20" s="107"/>
      <c r="DS20" s="107"/>
    </row>
    <row r="21" spans="2:123" s="1" customFormat="1" ht="15.75" thickBot="1" x14ac:dyDescent="0.3">
      <c r="B21" s="49"/>
      <c r="C21" s="23"/>
      <c r="D21" s="23"/>
      <c r="E21" s="23"/>
      <c r="G21" s="20" t="s">
        <v>224</v>
      </c>
      <c r="H21" s="2"/>
      <c r="K21" s="17"/>
      <c r="L21" s="17"/>
      <c r="M21" s="17"/>
      <c r="N21" s="573" t="s">
        <v>1965</v>
      </c>
      <c r="O21" s="1690">
        <v>1523</v>
      </c>
      <c r="P21" s="28"/>
      <c r="AP21" s="107"/>
      <c r="CD21" s="107"/>
      <c r="DS21" s="107"/>
    </row>
    <row r="22" spans="2:123" s="1" customFormat="1" x14ac:dyDescent="0.25">
      <c r="B22" s="49"/>
      <c r="C22" s="23"/>
      <c r="D22" s="23"/>
      <c r="E22" s="23"/>
      <c r="G22" s="20" t="s">
        <v>223</v>
      </c>
      <c r="H22" s="34">
        <f>(H10*L13*(S11+S12))*45%</f>
        <v>13501.083181090908</v>
      </c>
      <c r="K22" s="17"/>
      <c r="L22" s="17"/>
      <c r="M22" s="17"/>
      <c r="N22" s="573" t="s">
        <v>1989</v>
      </c>
      <c r="O22" s="1690">
        <v>437</v>
      </c>
      <c r="P22" s="28"/>
      <c r="R22" s="4398" t="s">
        <v>227</v>
      </c>
      <c r="S22" s="4399"/>
      <c r="T22" s="4399"/>
      <c r="U22" s="4399"/>
      <c r="V22" s="4399"/>
      <c r="W22" s="4400"/>
      <c r="Y22" s="1" t="s">
        <v>6</v>
      </c>
      <c r="AP22" s="107"/>
      <c r="CD22" s="107"/>
      <c r="DS22" s="107"/>
    </row>
    <row r="23" spans="2:123" s="1" customFormat="1" x14ac:dyDescent="0.25">
      <c r="B23" s="49"/>
      <c r="C23" s="23"/>
      <c r="D23" s="23"/>
      <c r="E23" s="23"/>
      <c r="G23" s="20" t="s">
        <v>225</v>
      </c>
      <c r="H23" s="34">
        <f>H10*S15*L13</f>
        <v>4195.3808888372096</v>
      </c>
      <c r="M23" s="17"/>
      <c r="N23" s="572" t="s">
        <v>1994</v>
      </c>
      <c r="O23" s="1690">
        <v>950</v>
      </c>
      <c r="R23" s="35" t="s">
        <v>228</v>
      </c>
      <c r="S23" s="2"/>
      <c r="T23" s="2"/>
      <c r="U23" s="2" t="s">
        <v>229</v>
      </c>
      <c r="V23" s="2"/>
      <c r="W23" s="36"/>
      <c r="Y23" s="1" t="s">
        <v>235</v>
      </c>
      <c r="AA23" s="1">
        <v>0.5</v>
      </c>
      <c r="AP23" s="107"/>
      <c r="CD23" s="107"/>
      <c r="DS23" s="107"/>
    </row>
    <row r="24" spans="2:123" s="1" customFormat="1" x14ac:dyDescent="0.25">
      <c r="B24" s="49"/>
      <c r="C24" s="23"/>
      <c r="D24" s="23"/>
      <c r="E24" s="23"/>
      <c r="G24" s="1703" t="s">
        <v>221</v>
      </c>
      <c r="H24" s="1691"/>
      <c r="M24" s="17"/>
      <c r="N24" s="572" t="s">
        <v>1961</v>
      </c>
      <c r="O24" s="1690">
        <v>980</v>
      </c>
      <c r="R24" s="35" t="s">
        <v>133</v>
      </c>
      <c r="S24" s="2"/>
      <c r="T24" s="28">
        <v>90</v>
      </c>
      <c r="U24" s="2" t="s">
        <v>133</v>
      </c>
      <c r="V24" s="2"/>
      <c r="W24" s="37">
        <f>INDEX('TARIF &amp; KCPT PELABUHAN'!$C$3:$C$41,MATCH('BIAYA VARIABEL (EXISTING)'!$S$2,'TARIF &amp; KCPT PELABUHAN'!$B$3:$B$41,0))</f>
        <v>90</v>
      </c>
      <c r="Y24" s="1" t="s">
        <v>236</v>
      </c>
      <c r="AA24" s="1">
        <v>0.5</v>
      </c>
      <c r="AP24" s="107"/>
      <c r="CD24" s="107"/>
      <c r="DS24" s="107"/>
    </row>
    <row r="25" spans="2:123" s="1" customFormat="1" x14ac:dyDescent="0.25">
      <c r="B25" s="49"/>
      <c r="C25" s="23"/>
      <c r="D25" s="23"/>
      <c r="E25" s="23"/>
      <c r="G25" s="20" t="s">
        <v>222</v>
      </c>
      <c r="H25" s="12">
        <f>$H$20*Asumsi!$M$16</f>
        <v>900072212.07272732</v>
      </c>
      <c r="M25" s="17"/>
      <c r="N25" s="572" t="s">
        <v>1967</v>
      </c>
      <c r="O25" s="1690">
        <v>1055</v>
      </c>
      <c r="R25" s="35" t="s">
        <v>134</v>
      </c>
      <c r="S25" s="2"/>
      <c r="T25" s="28">
        <v>120</v>
      </c>
      <c r="U25" s="2" t="s">
        <v>134</v>
      </c>
      <c r="V25" s="2"/>
      <c r="W25" s="37">
        <f>INDEX('TARIF &amp; KCPT PELABUHAN'!$D$3:$D$41,MATCH('BIAYA VARIABEL (EXISTING)'!$S$2,'TARIF &amp; KCPT PELABUHAN'!$B$3:$B$41,0))</f>
        <v>140</v>
      </c>
      <c r="Y25" s="1" t="s">
        <v>237</v>
      </c>
      <c r="AA25" s="1">
        <v>2</v>
      </c>
      <c r="AP25" s="107"/>
      <c r="CD25" s="107"/>
      <c r="DS25" s="107"/>
    </row>
    <row r="26" spans="2:123" s="1" customFormat="1" x14ac:dyDescent="0.25">
      <c r="B26" s="49"/>
      <c r="C26" s="23"/>
      <c r="D26" s="23"/>
      <c r="E26" s="23"/>
      <c r="G26" s="20" t="s">
        <v>224</v>
      </c>
      <c r="H26" s="38">
        <f>(H23+H22)*Asumsi!$M$15</f>
        <v>214127215.2461302</v>
      </c>
      <c r="M26" s="17"/>
      <c r="N26" s="572" t="s">
        <v>1970</v>
      </c>
      <c r="O26" s="1690">
        <v>604</v>
      </c>
      <c r="R26" s="35" t="s">
        <v>135</v>
      </c>
      <c r="S26" s="2" t="s">
        <v>230</v>
      </c>
      <c r="T26" s="28">
        <v>136000</v>
      </c>
      <c r="U26" s="2" t="s">
        <v>135</v>
      </c>
      <c r="V26" s="2" t="s">
        <v>230</v>
      </c>
      <c r="W26" s="37">
        <f>INDEX('TARIF &amp; KCPT PELABUHAN'!$E$3:$E$41,MATCH('BIAYA VARIABEL (EXISTING)'!$S$2,'TARIF &amp; KCPT PELABUHAN'!$B$3:$B$41,0))</f>
        <v>136000</v>
      </c>
      <c r="Y26" s="1" t="s">
        <v>238</v>
      </c>
      <c r="AA26" s="1">
        <v>2</v>
      </c>
      <c r="AP26" s="107"/>
      <c r="CD26" s="107"/>
      <c r="DS26" s="107"/>
    </row>
    <row r="27" spans="2:123" s="1" customFormat="1" x14ac:dyDescent="0.25">
      <c r="B27" s="49"/>
      <c r="C27" s="23"/>
      <c r="D27" s="23"/>
      <c r="E27" s="23"/>
      <c r="G27" s="19" t="s">
        <v>226</v>
      </c>
      <c r="H27" s="38">
        <f>SUM(H25:H26)</f>
        <v>1114199427.3188574</v>
      </c>
      <c r="I27" s="1" t="s">
        <v>3671</v>
      </c>
      <c r="N27" s="572" t="s">
        <v>1972</v>
      </c>
      <c r="O27" s="1690">
        <v>1534</v>
      </c>
      <c r="P27" s="28"/>
      <c r="R27" s="35"/>
      <c r="S27" s="2" t="s">
        <v>231</v>
      </c>
      <c r="T27" s="28">
        <v>28</v>
      </c>
      <c r="U27" s="2"/>
      <c r="V27" s="2" t="s">
        <v>231</v>
      </c>
      <c r="W27" s="37">
        <f>INDEX('TARIF &amp; KCPT PELABUHAN'!$F$3:$F$41,MATCH('BIAYA VARIABEL (EXISTING)'!$S$2,'TARIF &amp; KCPT PELABUHAN'!$B$3:$B$41,0))</f>
        <v>28</v>
      </c>
      <c r="Y27" s="1" t="s">
        <v>239</v>
      </c>
      <c r="AA27" s="1">
        <v>1</v>
      </c>
      <c r="AP27" s="107"/>
      <c r="CD27" s="107"/>
      <c r="DS27" s="107"/>
    </row>
    <row r="28" spans="2:123" s="1" customFormat="1" x14ac:dyDescent="0.25">
      <c r="B28" s="49"/>
      <c r="C28" s="23"/>
      <c r="D28" s="23"/>
      <c r="E28" s="23"/>
      <c r="H28" s="7">
        <f>H27*S18</f>
        <v>40111179383.478867</v>
      </c>
      <c r="I28" s="1" t="s">
        <v>193</v>
      </c>
      <c r="N28" s="572" t="s">
        <v>1978</v>
      </c>
      <c r="O28" s="1690">
        <v>741</v>
      </c>
      <c r="P28" s="28"/>
      <c r="R28" s="35" t="s">
        <v>136</v>
      </c>
      <c r="S28" s="2" t="s">
        <v>230</v>
      </c>
      <c r="T28" s="28">
        <v>600000</v>
      </c>
      <c r="U28" s="2" t="s">
        <v>136</v>
      </c>
      <c r="V28" s="2" t="s">
        <v>230</v>
      </c>
      <c r="W28" s="37">
        <f>INDEX('TARIF &amp; KCPT PELABUHAN'!$G$3:$G$41,MATCH('BIAYA VARIABEL (EXISTING)'!$S$2,'TARIF &amp; KCPT PELABUHAN'!$B$3:$B$41,0))</f>
        <v>600000</v>
      </c>
      <c r="Y28" s="1" t="s">
        <v>240</v>
      </c>
      <c r="AA28" s="1">
        <v>1</v>
      </c>
      <c r="AP28" s="107"/>
      <c r="CD28" s="107"/>
      <c r="DS28" s="107"/>
    </row>
    <row r="29" spans="2:123" s="1" customFormat="1" x14ac:dyDescent="0.25">
      <c r="B29" s="49"/>
      <c r="C29" s="23"/>
      <c r="D29" s="23"/>
      <c r="E29" s="23"/>
      <c r="N29" s="572" t="s">
        <v>1964</v>
      </c>
      <c r="O29" s="1690">
        <v>1547</v>
      </c>
      <c r="P29" s="28"/>
      <c r="R29" s="35"/>
      <c r="S29" s="2" t="s">
        <v>231</v>
      </c>
      <c r="T29" s="28">
        <v>30</v>
      </c>
      <c r="U29" s="2"/>
      <c r="V29" s="2" t="s">
        <v>231</v>
      </c>
      <c r="W29" s="37">
        <f>INDEX('TARIF &amp; KCPT PELABUHAN'!$H$3:$H$41,MATCH('BIAYA VARIABEL (EXISTING)'!$S$2,'TARIF &amp; KCPT PELABUHAN'!$B$3:$B$41,0))</f>
        <v>30</v>
      </c>
      <c r="AP29" s="107"/>
      <c r="CD29" s="107"/>
      <c r="DS29" s="107"/>
    </row>
    <row r="30" spans="2:123" s="1" customFormat="1" x14ac:dyDescent="0.25">
      <c r="B30" s="49"/>
      <c r="C30" s="23"/>
      <c r="D30" s="23"/>
      <c r="E30" s="23"/>
      <c r="N30" s="572" t="s">
        <v>1968</v>
      </c>
      <c r="O30" s="1690">
        <v>481</v>
      </c>
      <c r="P30" s="28"/>
      <c r="R30" s="35" t="s">
        <v>3672</v>
      </c>
      <c r="S30" s="2"/>
      <c r="T30" s="28">
        <v>300000</v>
      </c>
      <c r="U30" s="2"/>
      <c r="V30" s="2"/>
      <c r="W30" s="37">
        <v>300000</v>
      </c>
      <c r="AP30" s="107"/>
      <c r="CD30" s="107"/>
      <c r="DS30" s="107"/>
    </row>
    <row r="31" spans="2:123" s="1" customFormat="1" x14ac:dyDescent="0.25">
      <c r="B31" s="49"/>
      <c r="C31" s="23"/>
      <c r="D31" s="23"/>
      <c r="E31" s="23"/>
      <c r="N31" s="572" t="s">
        <v>1975</v>
      </c>
      <c r="O31" s="1690">
        <v>265</v>
      </c>
      <c r="P31" s="28"/>
      <c r="R31" s="35" t="s">
        <v>232</v>
      </c>
      <c r="S31" s="2"/>
      <c r="T31" s="12">
        <f>(T24*H6)+T25+T26+(T27*H6)+T28+(T29*H6)+T30</f>
        <v>1262560</v>
      </c>
      <c r="U31" s="2" t="s">
        <v>233</v>
      </c>
      <c r="V31" s="2"/>
      <c r="W31" s="12">
        <f>(W24*H6)+W25+W26+(W27*H6)+W28+(W29*H6)+W30</f>
        <v>1262580</v>
      </c>
      <c r="AP31" s="107"/>
      <c r="CD31" s="107"/>
      <c r="DS31" s="107"/>
    </row>
    <row r="32" spans="2:123" s="1" customFormat="1" ht="15.75" thickBot="1" x14ac:dyDescent="0.3">
      <c r="B32" s="49"/>
      <c r="C32" s="23"/>
      <c r="D32" s="23"/>
      <c r="E32" s="23"/>
      <c r="N32" s="572" t="s">
        <v>1963</v>
      </c>
      <c r="O32" s="1690">
        <v>1374</v>
      </c>
      <c r="P32" s="28"/>
      <c r="R32" s="39" t="s">
        <v>234</v>
      </c>
      <c r="S32" s="40"/>
      <c r="T32" s="41">
        <f>T31+W31</f>
        <v>2525140</v>
      </c>
      <c r="U32" s="1" t="s">
        <v>3671</v>
      </c>
      <c r="V32" s="109">
        <f>T32*S18</f>
        <v>90905040</v>
      </c>
      <c r="W32" s="33" t="s">
        <v>193</v>
      </c>
      <c r="AP32" s="107"/>
      <c r="CD32" s="107"/>
      <c r="DS32" s="107"/>
    </row>
    <row r="33" spans="2:123" s="1" customFormat="1" ht="15.75" thickBot="1" x14ac:dyDescent="0.3">
      <c r="B33" s="49"/>
      <c r="C33" s="23"/>
      <c r="D33" s="23"/>
      <c r="E33" s="23"/>
      <c r="N33" s="572" t="s">
        <v>1966</v>
      </c>
      <c r="O33" s="1690">
        <v>821</v>
      </c>
      <c r="P33" s="28"/>
      <c r="AP33" s="107"/>
      <c r="CD33" s="107"/>
      <c r="DS33" s="107"/>
    </row>
    <row r="34" spans="2:123" s="1" customFormat="1" ht="30" x14ac:dyDescent="0.25">
      <c r="B34" s="49"/>
      <c r="C34" s="23"/>
      <c r="D34" s="23"/>
      <c r="E34" s="23"/>
      <c r="N34" s="572" t="s">
        <v>1990</v>
      </c>
      <c r="O34" s="1690">
        <v>1192</v>
      </c>
      <c r="P34" s="28"/>
      <c r="R34" s="1706" t="s">
        <v>3683</v>
      </c>
      <c r="S34" s="1708">
        <f>H27+T32</f>
        <v>1116724567.3188574</v>
      </c>
      <c r="T34" s="26" t="s">
        <v>336</v>
      </c>
      <c r="AP34" s="107"/>
      <c r="CD34" s="107"/>
      <c r="DS34" s="107"/>
    </row>
    <row r="35" spans="2:123" s="1" customFormat="1" ht="15.75" thickBot="1" x14ac:dyDescent="0.3">
      <c r="B35" s="49"/>
      <c r="C35" s="23"/>
      <c r="D35" s="23"/>
      <c r="E35" s="23"/>
      <c r="N35" s="572" t="s">
        <v>1971</v>
      </c>
      <c r="O35" s="1690">
        <v>1021</v>
      </c>
      <c r="P35" s="28"/>
      <c r="R35" s="1707" t="s">
        <v>3684</v>
      </c>
      <c r="S35" s="1709">
        <f>V32+H28</f>
        <v>40202084423.478867</v>
      </c>
      <c r="T35" s="33" t="s">
        <v>362</v>
      </c>
      <c r="AP35" s="107"/>
      <c r="CD35" s="107"/>
      <c r="DS35" s="107"/>
    </row>
    <row r="36" spans="2:123" s="1" customFormat="1" x14ac:dyDescent="0.25">
      <c r="B36" s="49"/>
      <c r="C36" s="23"/>
      <c r="D36" s="23"/>
      <c r="E36" s="23"/>
      <c r="N36" s="572" t="s">
        <v>1973</v>
      </c>
      <c r="O36" s="1690">
        <v>1464</v>
      </c>
      <c r="P36" s="28"/>
      <c r="AP36" s="107"/>
      <c r="CD36" s="107"/>
      <c r="DS36" s="107"/>
    </row>
    <row r="37" spans="2:123" s="1" customFormat="1" x14ac:dyDescent="0.25">
      <c r="B37" s="49"/>
      <c r="C37" s="23"/>
      <c r="D37" s="23"/>
      <c r="E37" s="23"/>
      <c r="N37" s="572" t="s">
        <v>1983</v>
      </c>
      <c r="O37" s="1690">
        <v>535</v>
      </c>
      <c r="P37" s="28"/>
      <c r="R37" s="1" t="s">
        <v>3685</v>
      </c>
      <c r="S37" s="7">
        <f>INDEX('TARIF &amp; KCPT PELABUHAN'!$J$3:$J$41,MATCH('BIAYA VARIABEL (EXISTING)'!$S$2,'TARIF &amp; KCPT PELABUHAN'!$B$3:$B$41,0))</f>
        <v>1500000</v>
      </c>
      <c r="AP37" s="107"/>
      <c r="CD37" s="107"/>
      <c r="DS37" s="107"/>
    </row>
    <row r="38" spans="2:123" s="1" customFormat="1" x14ac:dyDescent="0.25">
      <c r="B38" s="49"/>
      <c r="C38" s="23"/>
      <c r="D38" s="23"/>
      <c r="E38" s="23"/>
      <c r="N38" s="572" t="s">
        <v>1962</v>
      </c>
      <c r="O38" s="1690">
        <v>1130</v>
      </c>
      <c r="P38" s="28"/>
      <c r="R38" s="1" t="s">
        <v>2354</v>
      </c>
      <c r="S38" s="14">
        <f>S37*I6</f>
        <v>255000000</v>
      </c>
      <c r="T38" s="1" t="s">
        <v>3686</v>
      </c>
      <c r="AP38" s="107"/>
      <c r="CD38" s="107"/>
      <c r="DS38" s="107"/>
    </row>
    <row r="39" spans="2:123" s="1" customFormat="1" x14ac:dyDescent="0.25">
      <c r="B39" s="49"/>
      <c r="C39" s="23"/>
      <c r="D39" s="23"/>
      <c r="E39" s="23"/>
      <c r="N39" s="572" t="s">
        <v>1980</v>
      </c>
      <c r="O39" s="1690">
        <v>1670</v>
      </c>
      <c r="P39" s="28"/>
      <c r="S39" s="7">
        <f>S38*S18</f>
        <v>9180000000</v>
      </c>
      <c r="T39" s="1" t="s">
        <v>3687</v>
      </c>
      <c r="AP39" s="107"/>
      <c r="CD39" s="107"/>
      <c r="DS39" s="107"/>
    </row>
    <row r="40" spans="2:123" s="1" customFormat="1" x14ac:dyDescent="0.25">
      <c r="B40" s="49"/>
      <c r="C40" s="23"/>
      <c r="D40" s="23"/>
      <c r="E40" s="23"/>
      <c r="N40" s="572" t="s">
        <v>1988</v>
      </c>
      <c r="O40" s="1690">
        <v>1835</v>
      </c>
      <c r="P40" s="28"/>
      <c r="AP40" s="107"/>
      <c r="CD40" s="107"/>
      <c r="DS40" s="107"/>
    </row>
    <row r="41" spans="2:123" s="1" customFormat="1" x14ac:dyDescent="0.25">
      <c r="B41" s="49"/>
      <c r="C41" s="23"/>
      <c r="D41" s="23"/>
      <c r="E41" s="23"/>
      <c r="N41" s="1666"/>
      <c r="O41" s="1664"/>
      <c r="P41" s="28"/>
      <c r="AP41" s="107"/>
      <c r="CD41" s="107"/>
      <c r="DS41" s="107"/>
    </row>
    <row r="42" spans="2:123" s="1" customFormat="1" x14ac:dyDescent="0.25">
      <c r="B42" s="49"/>
      <c r="C42" s="23"/>
      <c r="D42" s="23"/>
      <c r="E42" s="23"/>
      <c r="N42" s="1666"/>
      <c r="O42" s="1664"/>
      <c r="P42" s="28"/>
      <c r="AP42" s="107"/>
      <c r="CD42" s="107"/>
      <c r="DS42" s="107"/>
    </row>
    <row r="43" spans="2:123" s="1" customFormat="1" x14ac:dyDescent="0.25">
      <c r="B43" s="49"/>
      <c r="C43" s="23"/>
      <c r="D43" s="23"/>
      <c r="E43" s="23"/>
      <c r="N43" s="1666"/>
      <c r="O43" s="1664"/>
      <c r="P43" s="28"/>
      <c r="AP43" s="107"/>
      <c r="CD43" s="107"/>
      <c r="DS43" s="107"/>
    </row>
    <row r="44" spans="2:123" s="1" customFormat="1" x14ac:dyDescent="0.25">
      <c r="B44" s="49"/>
      <c r="C44" s="23"/>
      <c r="D44" s="23"/>
      <c r="E44" s="23"/>
      <c r="N44" s="1666"/>
      <c r="O44" s="1664"/>
      <c r="P44" s="28"/>
      <c r="AP44" s="107"/>
      <c r="CD44" s="107"/>
      <c r="DS44" s="107"/>
    </row>
    <row r="45" spans="2:123" s="1" customFormat="1" x14ac:dyDescent="0.25">
      <c r="B45" s="49"/>
      <c r="C45" s="23"/>
      <c r="D45" s="23"/>
      <c r="E45" s="23"/>
      <c r="N45" s="1666"/>
      <c r="O45" s="1664"/>
      <c r="P45" s="28"/>
      <c r="AP45" s="107"/>
      <c r="CD45" s="107"/>
      <c r="DS45" s="107"/>
    </row>
    <row r="46" spans="2:123" s="1" customFormat="1" x14ac:dyDescent="0.25">
      <c r="B46" s="49"/>
      <c r="C46" s="23"/>
      <c r="D46" s="23"/>
      <c r="E46" s="23"/>
      <c r="N46" s="1666"/>
      <c r="O46" s="1664"/>
      <c r="P46" s="28"/>
      <c r="AP46" s="107"/>
      <c r="CD46" s="107"/>
      <c r="DS46" s="107"/>
    </row>
    <row r="47" spans="2:123" s="1" customFormat="1" x14ac:dyDescent="0.25">
      <c r="B47" s="49"/>
      <c r="C47" s="23"/>
      <c r="D47" s="23"/>
      <c r="E47" s="23"/>
      <c r="N47" s="1666"/>
      <c r="O47" s="1664"/>
      <c r="P47" s="28"/>
      <c r="AP47" s="107"/>
      <c r="CD47" s="107"/>
      <c r="DS47" s="107"/>
    </row>
    <row r="48" spans="2:123" s="107" customFormat="1" x14ac:dyDescent="0.25">
      <c r="B48" s="105"/>
      <c r="C48" s="106"/>
      <c r="D48" s="106"/>
      <c r="E48" s="106"/>
    </row>
    <row r="49" spans="2:16383" s="1" customFormat="1" x14ac:dyDescent="0.25">
      <c r="B49" s="49"/>
      <c r="C49" s="23"/>
      <c r="D49" s="23"/>
      <c r="E49" s="23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8"/>
      <c r="AG49" s="48"/>
      <c r="AH49" s="48"/>
      <c r="AI49" s="48"/>
      <c r="AJ49" s="48"/>
      <c r="AK49" s="48"/>
      <c r="AL49" s="48"/>
      <c r="AM49" s="48"/>
      <c r="AN49" s="48"/>
      <c r="AO49" s="48"/>
      <c r="AP49" s="107"/>
      <c r="AQ49" s="48"/>
      <c r="AR49" s="48"/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  <c r="BY49" s="48"/>
      <c r="BZ49" s="48"/>
      <c r="CA49" s="48"/>
      <c r="CB49" s="48"/>
      <c r="CC49" s="48"/>
      <c r="CD49" s="107"/>
      <c r="CE49" s="48"/>
      <c r="CF49" s="48"/>
      <c r="CG49" s="48"/>
      <c r="CH49" s="48"/>
      <c r="CI49" s="48"/>
      <c r="CJ49" s="48"/>
      <c r="CK49" s="48"/>
      <c r="CL49" s="48"/>
      <c r="CM49" s="48"/>
      <c r="CN49" s="48"/>
      <c r="CO49" s="48"/>
      <c r="CP49" s="48"/>
      <c r="CQ49" s="48"/>
      <c r="CR49" s="48"/>
      <c r="CS49" s="48"/>
      <c r="CT49" s="48"/>
      <c r="CU49" s="48"/>
      <c r="CV49" s="48"/>
      <c r="CW49" s="48"/>
      <c r="CX49" s="48"/>
      <c r="CY49" s="48"/>
      <c r="CZ49" s="48"/>
      <c r="DA49" s="48"/>
      <c r="DB49" s="48"/>
      <c r="DC49" s="48"/>
      <c r="DD49" s="48"/>
      <c r="DE49" s="48"/>
      <c r="DF49" s="48"/>
      <c r="DG49" s="48"/>
      <c r="DH49" s="48"/>
      <c r="DI49" s="48"/>
      <c r="DJ49" s="48"/>
      <c r="DK49" s="48"/>
      <c r="DL49" s="48"/>
      <c r="DM49" s="48"/>
      <c r="DN49" s="48"/>
      <c r="DO49" s="48"/>
      <c r="DP49" s="48"/>
      <c r="DQ49" s="48"/>
      <c r="DR49" s="48"/>
      <c r="DS49" s="107"/>
      <c r="DT49" s="48"/>
      <c r="DU49" s="48"/>
      <c r="DV49" s="48"/>
      <c r="DW49" s="48"/>
      <c r="DX49" s="48"/>
      <c r="DY49" s="48"/>
      <c r="DZ49" s="48"/>
      <c r="EA49" s="48"/>
      <c r="EB49" s="48"/>
      <c r="EC49" s="48"/>
      <c r="ED49" s="48"/>
      <c r="EE49" s="48"/>
      <c r="EF49" s="48"/>
      <c r="EG49" s="48"/>
      <c r="EH49" s="48"/>
      <c r="EI49" s="48"/>
      <c r="EJ49" s="48"/>
      <c r="EK49" s="48"/>
      <c r="EL49" s="48"/>
      <c r="EM49" s="48"/>
      <c r="EN49" s="48"/>
      <c r="EO49" s="48"/>
      <c r="EP49" s="48"/>
      <c r="EQ49" s="48"/>
      <c r="ER49" s="48"/>
      <c r="ES49" s="48"/>
      <c r="ET49" s="48"/>
      <c r="EU49" s="48"/>
      <c r="EV49" s="48"/>
      <c r="EW49" s="48"/>
      <c r="EX49" s="48"/>
      <c r="EY49" s="48"/>
      <c r="EZ49" s="48"/>
      <c r="FA49" s="48"/>
      <c r="FB49" s="48"/>
      <c r="FC49" s="48"/>
      <c r="FD49" s="48"/>
      <c r="FE49" s="48"/>
      <c r="FF49" s="48"/>
      <c r="FG49" s="48"/>
      <c r="FH49" s="48"/>
      <c r="FI49" s="48"/>
      <c r="FJ49" s="48"/>
      <c r="FK49" s="48"/>
      <c r="FL49" s="48"/>
      <c r="FM49" s="48"/>
      <c r="FN49" s="48"/>
      <c r="FO49" s="48"/>
      <c r="FP49" s="48"/>
      <c r="FQ49" s="48"/>
      <c r="FR49" s="48"/>
      <c r="FS49" s="48"/>
      <c r="FT49" s="48"/>
      <c r="FU49" s="48"/>
      <c r="FV49" s="48"/>
      <c r="FW49" s="48"/>
      <c r="FX49" s="48"/>
      <c r="FY49" s="48"/>
      <c r="FZ49" s="48"/>
      <c r="GA49" s="48"/>
      <c r="GB49" s="48"/>
      <c r="GC49" s="48"/>
      <c r="GD49" s="48"/>
      <c r="GE49" s="48"/>
      <c r="GF49" s="48"/>
      <c r="GG49" s="48"/>
      <c r="GH49" s="48"/>
      <c r="GI49" s="48"/>
      <c r="GJ49" s="48"/>
      <c r="GK49" s="48"/>
      <c r="GL49" s="48"/>
      <c r="GM49" s="48"/>
      <c r="GN49" s="48"/>
      <c r="GO49" s="48"/>
      <c r="GP49" s="48"/>
      <c r="GQ49" s="48"/>
      <c r="GR49" s="48"/>
      <c r="GS49" s="48"/>
      <c r="GT49" s="48"/>
      <c r="GU49" s="48"/>
      <c r="GV49" s="48"/>
      <c r="GW49" s="48"/>
      <c r="GX49" s="48"/>
      <c r="GY49" s="48"/>
      <c r="GZ49" s="48"/>
      <c r="HA49" s="48"/>
      <c r="HB49" s="48"/>
      <c r="HC49" s="48"/>
      <c r="HD49" s="48"/>
      <c r="HE49" s="48"/>
      <c r="HF49" s="48"/>
      <c r="HG49" s="48"/>
      <c r="HH49" s="48"/>
      <c r="HI49" s="48"/>
      <c r="HJ49" s="48"/>
      <c r="HK49" s="48"/>
      <c r="HL49" s="48"/>
      <c r="HM49" s="48"/>
      <c r="HN49" s="48"/>
      <c r="HO49" s="48"/>
      <c r="HP49" s="48"/>
      <c r="HQ49" s="48"/>
      <c r="HR49" s="48"/>
      <c r="HS49" s="48"/>
      <c r="HT49" s="48"/>
      <c r="HU49" s="48"/>
      <c r="HV49" s="48"/>
      <c r="HW49" s="48"/>
      <c r="HX49" s="48"/>
      <c r="HY49" s="48"/>
      <c r="HZ49" s="48"/>
      <c r="IA49" s="48"/>
      <c r="IB49" s="48"/>
      <c r="IC49" s="48"/>
      <c r="ID49" s="48"/>
      <c r="IE49" s="48"/>
      <c r="IF49" s="48"/>
      <c r="IG49" s="48"/>
      <c r="IH49" s="48"/>
      <c r="II49" s="48"/>
      <c r="IJ49" s="48"/>
      <c r="IK49" s="48"/>
      <c r="IL49" s="48"/>
      <c r="IM49" s="48"/>
      <c r="IN49" s="48"/>
      <c r="IO49" s="48"/>
      <c r="IP49" s="48"/>
      <c r="IQ49" s="48"/>
      <c r="IR49" s="48"/>
      <c r="IS49" s="48"/>
      <c r="IT49" s="48"/>
      <c r="IU49" s="48"/>
      <c r="IV49" s="48"/>
      <c r="IW49" s="48"/>
      <c r="IX49" s="48"/>
      <c r="IY49" s="48"/>
      <c r="IZ49" s="48"/>
      <c r="JA49" s="48"/>
      <c r="JB49" s="48"/>
      <c r="JC49" s="48"/>
      <c r="JD49" s="48"/>
      <c r="JE49" s="48"/>
      <c r="JF49" s="48"/>
      <c r="JG49" s="48"/>
      <c r="JH49" s="48"/>
      <c r="JI49" s="48"/>
      <c r="JJ49" s="48"/>
      <c r="JK49" s="48"/>
      <c r="JL49" s="48"/>
      <c r="JM49" s="48"/>
      <c r="JN49" s="48"/>
      <c r="JO49" s="48"/>
      <c r="JP49" s="48"/>
      <c r="JQ49" s="48"/>
      <c r="JR49" s="48"/>
      <c r="JS49" s="48"/>
      <c r="JT49" s="48"/>
      <c r="JU49" s="48"/>
      <c r="JV49" s="48"/>
      <c r="JW49" s="48"/>
      <c r="JX49" s="48"/>
      <c r="JY49" s="48"/>
      <c r="JZ49" s="48"/>
      <c r="KA49" s="48"/>
      <c r="KB49" s="48"/>
      <c r="KC49" s="48"/>
      <c r="KD49" s="48"/>
      <c r="KE49" s="48"/>
      <c r="KF49" s="48"/>
      <c r="KG49" s="48"/>
      <c r="KH49" s="48"/>
      <c r="KI49" s="48"/>
      <c r="KJ49" s="48"/>
      <c r="KK49" s="48"/>
      <c r="KL49" s="48"/>
      <c r="KM49" s="48"/>
      <c r="KN49" s="48"/>
      <c r="KO49" s="48"/>
      <c r="KP49" s="48"/>
      <c r="KQ49" s="48"/>
      <c r="KR49" s="48"/>
      <c r="KS49" s="48"/>
      <c r="KT49" s="48"/>
      <c r="KU49" s="48"/>
      <c r="KV49" s="48"/>
      <c r="KW49" s="48"/>
      <c r="KX49" s="48"/>
      <c r="KY49" s="48"/>
      <c r="KZ49" s="48"/>
      <c r="LA49" s="48"/>
      <c r="LB49" s="48"/>
      <c r="LC49" s="48"/>
      <c r="LD49" s="48"/>
      <c r="LE49" s="48"/>
      <c r="LF49" s="48"/>
      <c r="LG49" s="48"/>
      <c r="LH49" s="48"/>
      <c r="LI49" s="48"/>
      <c r="LJ49" s="48"/>
      <c r="LK49" s="48"/>
      <c r="LL49" s="48"/>
      <c r="LM49" s="48"/>
      <c r="LN49" s="48"/>
      <c r="LO49" s="48"/>
      <c r="LP49" s="48"/>
      <c r="LQ49" s="48"/>
      <c r="LR49" s="48"/>
      <c r="LS49" s="48"/>
      <c r="LT49" s="48"/>
      <c r="LU49" s="48"/>
      <c r="LV49" s="48"/>
      <c r="LW49" s="48"/>
      <c r="LX49" s="48"/>
      <c r="LY49" s="48"/>
      <c r="LZ49" s="48"/>
      <c r="MA49" s="48"/>
      <c r="MB49" s="48"/>
      <c r="MC49" s="48"/>
      <c r="MD49" s="48"/>
      <c r="ME49" s="48"/>
      <c r="MF49" s="48"/>
      <c r="MG49" s="48"/>
      <c r="MH49" s="48"/>
      <c r="MI49" s="48"/>
      <c r="MJ49" s="48"/>
      <c r="MK49" s="48"/>
      <c r="ML49" s="48"/>
      <c r="MM49" s="48"/>
      <c r="MN49" s="48"/>
      <c r="MO49" s="48"/>
      <c r="MP49" s="48"/>
      <c r="MQ49" s="48"/>
      <c r="MR49" s="48"/>
      <c r="MS49" s="48"/>
      <c r="MT49" s="48"/>
      <c r="MU49" s="48"/>
      <c r="MV49" s="48"/>
      <c r="MW49" s="48"/>
      <c r="MX49" s="48"/>
      <c r="MY49" s="48"/>
      <c r="MZ49" s="48"/>
      <c r="NA49" s="48"/>
      <c r="NB49" s="48"/>
      <c r="NC49" s="48"/>
      <c r="ND49" s="48"/>
      <c r="NE49" s="48"/>
      <c r="NF49" s="48"/>
      <c r="NG49" s="48"/>
      <c r="NH49" s="48"/>
      <c r="NI49" s="48"/>
      <c r="NJ49" s="48"/>
      <c r="NK49" s="48"/>
      <c r="NL49" s="48"/>
      <c r="NM49" s="48"/>
      <c r="NN49" s="48"/>
      <c r="NO49" s="48"/>
      <c r="NP49" s="48"/>
      <c r="NQ49" s="48"/>
      <c r="NR49" s="48"/>
      <c r="NS49" s="48"/>
      <c r="NT49" s="48"/>
      <c r="NU49" s="48"/>
      <c r="NV49" s="48"/>
      <c r="NW49" s="48"/>
      <c r="NX49" s="48"/>
      <c r="NY49" s="48"/>
      <c r="NZ49" s="48"/>
      <c r="OA49" s="48"/>
      <c r="OB49" s="48"/>
      <c r="OC49" s="48"/>
      <c r="OD49" s="48"/>
      <c r="OE49" s="48"/>
      <c r="OF49" s="48"/>
      <c r="OG49" s="48"/>
      <c r="OH49" s="48"/>
      <c r="OI49" s="48"/>
      <c r="OJ49" s="48"/>
      <c r="OK49" s="48"/>
      <c r="OL49" s="48"/>
      <c r="OM49" s="48"/>
      <c r="ON49" s="48"/>
      <c r="OO49" s="48"/>
      <c r="OP49" s="48"/>
      <c r="OQ49" s="48"/>
      <c r="OR49" s="48"/>
      <c r="OS49" s="48"/>
      <c r="OT49" s="48"/>
      <c r="OU49" s="48"/>
      <c r="OV49" s="48"/>
      <c r="OW49" s="48"/>
      <c r="OX49" s="48"/>
      <c r="OY49" s="48"/>
      <c r="OZ49" s="48"/>
      <c r="PA49" s="48"/>
      <c r="PB49" s="48"/>
      <c r="PC49" s="48"/>
      <c r="PD49" s="48"/>
      <c r="PE49" s="48"/>
      <c r="PF49" s="48"/>
      <c r="PG49" s="48"/>
      <c r="PH49" s="48"/>
      <c r="PI49" s="48"/>
      <c r="PJ49" s="48"/>
      <c r="PK49" s="48"/>
      <c r="PL49" s="48"/>
      <c r="PM49" s="48"/>
      <c r="PN49" s="48"/>
      <c r="PO49" s="48"/>
      <c r="PP49" s="48"/>
      <c r="PQ49" s="48"/>
      <c r="PR49" s="48"/>
      <c r="PS49" s="48"/>
      <c r="PT49" s="48"/>
      <c r="PU49" s="48"/>
      <c r="PV49" s="48"/>
      <c r="PW49" s="48"/>
      <c r="PX49" s="48"/>
      <c r="PY49" s="48"/>
      <c r="PZ49" s="48"/>
      <c r="QA49" s="48"/>
      <c r="QB49" s="48"/>
      <c r="QC49" s="48"/>
      <c r="QD49" s="48"/>
      <c r="QE49" s="48"/>
      <c r="QF49" s="48"/>
      <c r="QG49" s="48"/>
      <c r="QH49" s="48"/>
      <c r="QI49" s="48"/>
      <c r="QJ49" s="48"/>
      <c r="QK49" s="48"/>
      <c r="QL49" s="48"/>
      <c r="QM49" s="48"/>
      <c r="QN49" s="48"/>
      <c r="QO49" s="48"/>
      <c r="QP49" s="48"/>
      <c r="QQ49" s="48"/>
      <c r="QR49" s="48"/>
      <c r="QS49" s="48"/>
      <c r="QT49" s="48"/>
      <c r="QU49" s="48"/>
      <c r="QV49" s="48"/>
      <c r="QW49" s="48"/>
      <c r="QX49" s="48"/>
      <c r="QY49" s="48"/>
      <c r="QZ49" s="48"/>
      <c r="RA49" s="48"/>
      <c r="RB49" s="48"/>
      <c r="RC49" s="48"/>
      <c r="RD49" s="48"/>
      <c r="RE49" s="48"/>
      <c r="RF49" s="48"/>
      <c r="RG49" s="48"/>
      <c r="RH49" s="48"/>
      <c r="RI49" s="48"/>
      <c r="RJ49" s="48"/>
      <c r="RK49" s="48"/>
      <c r="RL49" s="48"/>
      <c r="RM49" s="48"/>
      <c r="RN49" s="48"/>
      <c r="RO49" s="48"/>
      <c r="RP49" s="48"/>
      <c r="RQ49" s="48"/>
      <c r="RR49" s="48"/>
      <c r="RS49" s="48"/>
      <c r="RT49" s="48"/>
      <c r="RU49" s="48"/>
      <c r="RV49" s="48"/>
      <c r="RW49" s="48"/>
      <c r="RX49" s="48"/>
      <c r="RY49" s="48"/>
      <c r="RZ49" s="48"/>
      <c r="SA49" s="48"/>
      <c r="SB49" s="48"/>
      <c r="SC49" s="48"/>
      <c r="SD49" s="48"/>
      <c r="SE49" s="48"/>
      <c r="SF49" s="48"/>
      <c r="SG49" s="48"/>
      <c r="SH49" s="48"/>
      <c r="SI49" s="48"/>
      <c r="SJ49" s="48"/>
      <c r="SK49" s="48"/>
      <c r="SL49" s="48"/>
      <c r="SM49" s="48"/>
      <c r="SN49" s="48"/>
      <c r="SO49" s="48"/>
      <c r="SP49" s="48"/>
      <c r="SQ49" s="48"/>
      <c r="SR49" s="48"/>
      <c r="SS49" s="48"/>
      <c r="ST49" s="48"/>
      <c r="SU49" s="48"/>
      <c r="SV49" s="48"/>
      <c r="SW49" s="48"/>
      <c r="SX49" s="48"/>
      <c r="SY49" s="48"/>
      <c r="SZ49" s="48"/>
      <c r="TA49" s="48"/>
      <c r="TB49" s="48"/>
      <c r="TC49" s="48"/>
      <c r="TD49" s="48"/>
      <c r="TE49" s="48"/>
      <c r="TF49" s="48"/>
      <c r="TG49" s="48"/>
      <c r="TH49" s="48"/>
      <c r="TI49" s="48"/>
      <c r="TJ49" s="48"/>
      <c r="TK49" s="48"/>
      <c r="TL49" s="48"/>
      <c r="TM49" s="48"/>
      <c r="TN49" s="48"/>
      <c r="TO49" s="48"/>
      <c r="TP49" s="48"/>
      <c r="TQ49" s="48"/>
      <c r="TR49" s="48"/>
      <c r="TS49" s="48"/>
      <c r="TT49" s="48"/>
      <c r="TU49" s="48"/>
      <c r="TV49" s="48"/>
      <c r="TW49" s="48"/>
      <c r="TX49" s="48"/>
      <c r="TY49" s="48"/>
      <c r="TZ49" s="48"/>
      <c r="UA49" s="48"/>
      <c r="UB49" s="48"/>
      <c r="UC49" s="48"/>
      <c r="UD49" s="48"/>
      <c r="UE49" s="48"/>
      <c r="UF49" s="48"/>
      <c r="UG49" s="48"/>
      <c r="UH49" s="48"/>
      <c r="UI49" s="48"/>
      <c r="UJ49" s="48"/>
      <c r="UK49" s="48"/>
      <c r="UL49" s="48"/>
      <c r="UM49" s="48"/>
      <c r="UN49" s="48"/>
      <c r="UO49" s="48"/>
      <c r="UP49" s="48"/>
      <c r="UQ49" s="48"/>
      <c r="UR49" s="48"/>
      <c r="US49" s="48"/>
      <c r="UT49" s="48"/>
      <c r="UU49" s="48"/>
      <c r="UV49" s="48"/>
      <c r="UW49" s="48"/>
      <c r="UX49" s="48"/>
      <c r="UY49" s="48"/>
      <c r="UZ49" s="48"/>
      <c r="VA49" s="48"/>
      <c r="VB49" s="48"/>
      <c r="VC49" s="48"/>
      <c r="VD49" s="48"/>
      <c r="VE49" s="48"/>
      <c r="VF49" s="48"/>
      <c r="VG49" s="48"/>
      <c r="VH49" s="48"/>
      <c r="VI49" s="48"/>
      <c r="VJ49" s="48"/>
      <c r="VK49" s="48"/>
      <c r="VL49" s="48"/>
      <c r="VM49" s="48"/>
      <c r="VN49" s="48"/>
      <c r="VO49" s="48"/>
      <c r="VP49" s="48"/>
      <c r="VQ49" s="48"/>
      <c r="VR49" s="48"/>
      <c r="VS49" s="48"/>
      <c r="VT49" s="48"/>
      <c r="VU49" s="48"/>
      <c r="VV49" s="48"/>
      <c r="VW49" s="48"/>
      <c r="VX49" s="48"/>
      <c r="VY49" s="48"/>
      <c r="VZ49" s="48"/>
      <c r="WA49" s="48"/>
      <c r="WB49" s="48"/>
      <c r="WC49" s="48"/>
      <c r="WD49" s="48"/>
      <c r="WE49" s="48"/>
      <c r="WF49" s="48"/>
      <c r="WG49" s="48"/>
      <c r="WH49" s="48"/>
      <c r="WI49" s="48"/>
      <c r="WJ49" s="48"/>
      <c r="WK49" s="48"/>
      <c r="WL49" s="48"/>
      <c r="WM49" s="48"/>
      <c r="WN49" s="48"/>
      <c r="WO49" s="48"/>
      <c r="WP49" s="48"/>
      <c r="WQ49" s="48"/>
      <c r="WR49" s="48"/>
      <c r="WS49" s="48"/>
      <c r="WT49" s="48"/>
      <c r="WU49" s="48"/>
      <c r="WV49" s="48"/>
      <c r="WW49" s="48"/>
      <c r="WX49" s="48"/>
      <c r="WY49" s="48"/>
      <c r="WZ49" s="48"/>
      <c r="XA49" s="48"/>
      <c r="XB49" s="48"/>
      <c r="XC49" s="48"/>
      <c r="XD49" s="48"/>
      <c r="XE49" s="48"/>
      <c r="XF49" s="48"/>
      <c r="XG49" s="48"/>
      <c r="XH49" s="48"/>
      <c r="XI49" s="48"/>
      <c r="XJ49" s="48"/>
      <c r="XK49" s="48"/>
      <c r="XL49" s="48"/>
      <c r="XM49" s="48"/>
      <c r="XN49" s="48"/>
      <c r="XO49" s="48"/>
      <c r="XP49" s="48"/>
      <c r="XQ49" s="48"/>
      <c r="XR49" s="48"/>
      <c r="XS49" s="48"/>
      <c r="XT49" s="48"/>
      <c r="XU49" s="48"/>
      <c r="XV49" s="48"/>
      <c r="XW49" s="48"/>
      <c r="XX49" s="48"/>
      <c r="XY49" s="48"/>
      <c r="XZ49" s="48"/>
      <c r="YA49" s="48"/>
      <c r="YB49" s="48"/>
      <c r="YC49" s="48"/>
      <c r="YD49" s="48"/>
      <c r="YE49" s="48"/>
      <c r="YF49" s="48"/>
      <c r="YG49" s="48"/>
      <c r="YH49" s="48"/>
      <c r="YI49" s="48"/>
      <c r="YJ49" s="48"/>
      <c r="YK49" s="48"/>
      <c r="YL49" s="48"/>
      <c r="YM49" s="48"/>
      <c r="YN49" s="48"/>
      <c r="YO49" s="48"/>
      <c r="YP49" s="48"/>
      <c r="YQ49" s="48"/>
      <c r="YR49" s="48"/>
      <c r="YS49" s="48"/>
      <c r="YT49" s="48"/>
      <c r="YU49" s="48"/>
      <c r="YV49" s="48"/>
      <c r="YW49" s="48"/>
      <c r="YX49" s="48"/>
      <c r="YY49" s="48"/>
      <c r="YZ49" s="48"/>
      <c r="ZA49" s="48"/>
      <c r="ZB49" s="48"/>
      <c r="ZC49" s="48"/>
      <c r="ZD49" s="48"/>
      <c r="ZE49" s="48"/>
      <c r="ZF49" s="48"/>
      <c r="ZG49" s="48"/>
      <c r="ZH49" s="48"/>
      <c r="ZI49" s="48"/>
      <c r="ZJ49" s="48"/>
      <c r="ZK49" s="48"/>
      <c r="ZL49" s="48"/>
      <c r="ZM49" s="48"/>
      <c r="ZN49" s="48"/>
      <c r="ZO49" s="48"/>
      <c r="ZP49" s="48"/>
      <c r="ZQ49" s="48"/>
      <c r="ZR49" s="48"/>
      <c r="ZS49" s="48"/>
      <c r="ZT49" s="48"/>
      <c r="ZU49" s="48"/>
      <c r="ZV49" s="48"/>
      <c r="ZW49" s="48"/>
      <c r="ZX49" s="48"/>
      <c r="ZY49" s="48"/>
      <c r="ZZ49" s="48"/>
      <c r="AAA49" s="48"/>
      <c r="AAB49" s="48"/>
      <c r="AAC49" s="48"/>
      <c r="AAD49" s="48"/>
      <c r="AAE49" s="48"/>
      <c r="AAF49" s="48"/>
      <c r="AAG49" s="48"/>
      <c r="AAH49" s="48"/>
      <c r="AAI49" s="48"/>
      <c r="AAJ49" s="48"/>
      <c r="AAK49" s="48"/>
      <c r="AAL49" s="48"/>
      <c r="AAM49" s="48"/>
      <c r="AAN49" s="48"/>
      <c r="AAO49" s="48"/>
      <c r="AAP49" s="48"/>
      <c r="AAQ49" s="48"/>
      <c r="AAR49" s="48"/>
      <c r="AAS49" s="48"/>
      <c r="AAT49" s="48"/>
      <c r="AAU49" s="48"/>
      <c r="AAV49" s="48"/>
      <c r="AAW49" s="48"/>
      <c r="AAX49" s="48"/>
      <c r="AAY49" s="48"/>
      <c r="AAZ49" s="48"/>
      <c r="ABA49" s="48"/>
      <c r="ABB49" s="48"/>
      <c r="ABC49" s="48"/>
      <c r="ABD49" s="48"/>
      <c r="ABE49" s="48"/>
      <c r="ABF49" s="48"/>
      <c r="ABG49" s="48"/>
      <c r="ABH49" s="48"/>
      <c r="ABI49" s="48"/>
      <c r="ABJ49" s="48"/>
      <c r="ABK49" s="48"/>
      <c r="ABL49" s="48"/>
      <c r="ABM49" s="48"/>
      <c r="ABN49" s="48"/>
      <c r="ABO49" s="48"/>
      <c r="ABP49" s="48"/>
      <c r="ABQ49" s="48"/>
      <c r="ABR49" s="48"/>
      <c r="ABS49" s="48"/>
      <c r="ABT49" s="48"/>
      <c r="ABU49" s="48"/>
      <c r="ABV49" s="48"/>
      <c r="ABW49" s="48"/>
      <c r="ABX49" s="48"/>
      <c r="ABY49" s="48"/>
      <c r="ABZ49" s="48"/>
      <c r="ACA49" s="48"/>
      <c r="ACB49" s="48"/>
      <c r="ACC49" s="48"/>
      <c r="ACD49" s="48"/>
      <c r="ACE49" s="48"/>
      <c r="ACF49" s="48"/>
      <c r="ACG49" s="48"/>
      <c r="ACH49" s="48"/>
      <c r="ACI49" s="48"/>
      <c r="ACJ49" s="48"/>
      <c r="ACK49" s="48"/>
      <c r="ACL49" s="48"/>
      <c r="ACM49" s="48"/>
      <c r="ACN49" s="48"/>
      <c r="ACO49" s="48"/>
      <c r="ACP49" s="48"/>
      <c r="ACQ49" s="48"/>
      <c r="ACR49" s="48"/>
      <c r="ACS49" s="48"/>
      <c r="ACT49" s="48"/>
      <c r="ACU49" s="48"/>
      <c r="ACV49" s="48"/>
      <c r="ACW49" s="48"/>
      <c r="ACX49" s="48"/>
      <c r="ACY49" s="48"/>
      <c r="ACZ49" s="48"/>
      <c r="ADA49" s="48"/>
      <c r="ADB49" s="48"/>
      <c r="ADC49" s="48"/>
      <c r="ADD49" s="48"/>
      <c r="ADE49" s="48"/>
      <c r="ADF49" s="48"/>
      <c r="ADG49" s="48"/>
      <c r="ADH49" s="48"/>
      <c r="ADI49" s="48"/>
      <c r="ADJ49" s="48"/>
      <c r="ADK49" s="48"/>
      <c r="ADL49" s="48"/>
      <c r="ADM49" s="48"/>
      <c r="ADN49" s="48"/>
      <c r="ADO49" s="48"/>
      <c r="ADP49" s="48"/>
      <c r="ADQ49" s="48"/>
      <c r="ADR49" s="48"/>
      <c r="ADS49" s="48"/>
      <c r="ADT49" s="48"/>
      <c r="ADU49" s="48"/>
      <c r="ADV49" s="48"/>
      <c r="ADW49" s="48"/>
      <c r="ADX49" s="48"/>
      <c r="ADY49" s="48"/>
      <c r="ADZ49" s="48"/>
      <c r="AEA49" s="48"/>
      <c r="AEB49" s="48"/>
      <c r="AEC49" s="48"/>
      <c r="AED49" s="48"/>
      <c r="AEE49" s="48"/>
      <c r="AEF49" s="48"/>
      <c r="AEG49" s="48"/>
      <c r="AEH49" s="48"/>
      <c r="AEI49" s="48"/>
      <c r="AEJ49" s="48"/>
      <c r="AEK49" s="48"/>
      <c r="AEL49" s="48"/>
      <c r="AEM49" s="48"/>
      <c r="AEN49" s="48"/>
      <c r="AEO49" s="48"/>
      <c r="AEP49" s="48"/>
      <c r="AEQ49" s="48"/>
      <c r="AER49" s="48"/>
      <c r="AES49" s="48"/>
      <c r="AET49" s="48"/>
      <c r="AEU49" s="48"/>
      <c r="AEV49" s="48"/>
      <c r="AEW49" s="48"/>
      <c r="AEX49" s="48"/>
      <c r="AEY49" s="48"/>
      <c r="AEZ49" s="48"/>
      <c r="AFA49" s="48"/>
      <c r="AFB49" s="48"/>
      <c r="AFC49" s="48"/>
      <c r="AFD49" s="48"/>
      <c r="AFE49" s="48"/>
      <c r="AFF49" s="48"/>
      <c r="AFG49" s="48"/>
      <c r="AFH49" s="48"/>
      <c r="AFI49" s="48"/>
      <c r="AFJ49" s="48"/>
      <c r="AFK49" s="48"/>
      <c r="AFL49" s="48"/>
      <c r="AFM49" s="48"/>
      <c r="AFN49" s="48"/>
      <c r="AFO49" s="48"/>
      <c r="AFP49" s="48"/>
      <c r="AFQ49" s="48"/>
      <c r="AFR49" s="48"/>
      <c r="AFS49" s="48"/>
      <c r="AFT49" s="48"/>
      <c r="AFU49" s="48"/>
      <c r="AFV49" s="48"/>
      <c r="AFW49" s="48"/>
      <c r="AFX49" s="48"/>
      <c r="AFY49" s="48"/>
      <c r="AFZ49" s="48"/>
      <c r="AGA49" s="48"/>
      <c r="AGB49" s="48"/>
      <c r="AGC49" s="48"/>
      <c r="AGD49" s="48"/>
      <c r="AGE49" s="48"/>
      <c r="AGF49" s="48"/>
      <c r="AGG49" s="48"/>
      <c r="AGH49" s="48"/>
      <c r="AGI49" s="48"/>
      <c r="AGJ49" s="48"/>
      <c r="AGK49" s="48"/>
      <c r="AGL49" s="48"/>
      <c r="AGM49" s="48"/>
      <c r="AGN49" s="48"/>
      <c r="AGO49" s="48"/>
      <c r="AGP49" s="48"/>
      <c r="AGQ49" s="48"/>
      <c r="AGR49" s="48"/>
      <c r="AGS49" s="48"/>
      <c r="AGT49" s="48"/>
      <c r="AGU49" s="48"/>
      <c r="AGV49" s="48"/>
      <c r="AGW49" s="48"/>
      <c r="AGX49" s="48"/>
      <c r="AGY49" s="48"/>
      <c r="AGZ49" s="48"/>
      <c r="AHA49" s="48"/>
      <c r="AHB49" s="48"/>
      <c r="AHC49" s="48"/>
      <c r="AHD49" s="48"/>
      <c r="AHE49" s="48"/>
      <c r="AHF49" s="48"/>
      <c r="AHG49" s="48"/>
      <c r="AHH49" s="48"/>
      <c r="AHI49" s="48"/>
      <c r="AHJ49" s="48"/>
      <c r="AHK49" s="48"/>
      <c r="AHL49" s="48"/>
      <c r="AHM49" s="48"/>
      <c r="AHN49" s="48"/>
      <c r="AHO49" s="48"/>
      <c r="AHP49" s="48"/>
      <c r="AHQ49" s="48"/>
      <c r="AHR49" s="48"/>
      <c r="AHS49" s="48"/>
      <c r="AHT49" s="48"/>
      <c r="AHU49" s="48"/>
      <c r="AHV49" s="48"/>
      <c r="AHW49" s="48"/>
      <c r="AHX49" s="48"/>
      <c r="AHY49" s="48"/>
      <c r="AHZ49" s="48"/>
      <c r="AIA49" s="48"/>
      <c r="AIB49" s="48"/>
      <c r="AIC49" s="48"/>
      <c r="AID49" s="48"/>
      <c r="AIE49" s="48"/>
      <c r="AIF49" s="48"/>
      <c r="AIG49" s="48"/>
      <c r="AIH49" s="48"/>
      <c r="AII49" s="48"/>
      <c r="AIJ49" s="48"/>
      <c r="AIK49" s="48"/>
      <c r="AIL49" s="48"/>
      <c r="AIM49" s="48"/>
      <c r="AIN49" s="48"/>
      <c r="AIO49" s="48"/>
      <c r="AIP49" s="48"/>
      <c r="AIQ49" s="48"/>
      <c r="AIR49" s="48"/>
      <c r="AIS49" s="48"/>
      <c r="AIT49" s="48"/>
      <c r="AIU49" s="48"/>
      <c r="AIV49" s="48"/>
      <c r="AIW49" s="48"/>
      <c r="AIX49" s="48"/>
      <c r="AIY49" s="48"/>
      <c r="AIZ49" s="48"/>
      <c r="AJA49" s="48"/>
      <c r="AJB49" s="48"/>
      <c r="AJC49" s="48"/>
      <c r="AJD49" s="48"/>
      <c r="AJE49" s="48"/>
      <c r="AJF49" s="48"/>
      <c r="AJG49" s="48"/>
      <c r="AJH49" s="48"/>
      <c r="AJI49" s="48"/>
      <c r="AJJ49" s="48"/>
      <c r="AJK49" s="48"/>
      <c r="AJL49" s="48"/>
      <c r="AJM49" s="48"/>
      <c r="AJN49" s="48"/>
      <c r="AJO49" s="48"/>
      <c r="AJP49" s="48"/>
      <c r="AJQ49" s="48"/>
      <c r="AJR49" s="48"/>
      <c r="AJS49" s="48"/>
      <c r="AJT49" s="48"/>
      <c r="AJU49" s="48"/>
      <c r="AJV49" s="48"/>
      <c r="AJW49" s="48"/>
      <c r="AJX49" s="48"/>
      <c r="AJY49" s="48"/>
      <c r="AJZ49" s="48"/>
      <c r="AKA49" s="48"/>
      <c r="AKB49" s="48"/>
      <c r="AKC49" s="48"/>
      <c r="AKD49" s="48"/>
      <c r="AKE49" s="48"/>
      <c r="AKF49" s="48"/>
      <c r="AKG49" s="48"/>
      <c r="AKH49" s="48"/>
      <c r="AKI49" s="48"/>
      <c r="AKJ49" s="48"/>
      <c r="AKK49" s="48"/>
      <c r="AKL49" s="48"/>
      <c r="AKM49" s="48"/>
      <c r="AKN49" s="48"/>
      <c r="AKO49" s="48"/>
      <c r="AKP49" s="48"/>
      <c r="AKQ49" s="48"/>
      <c r="AKR49" s="48"/>
      <c r="AKS49" s="48"/>
      <c r="AKT49" s="48"/>
      <c r="AKU49" s="48"/>
      <c r="AKV49" s="48"/>
      <c r="AKW49" s="48"/>
      <c r="AKX49" s="48"/>
      <c r="AKY49" s="48"/>
      <c r="AKZ49" s="48"/>
      <c r="ALA49" s="48"/>
      <c r="ALB49" s="48"/>
      <c r="ALC49" s="48"/>
      <c r="ALD49" s="48"/>
      <c r="ALE49" s="48"/>
      <c r="ALF49" s="48"/>
      <c r="ALG49" s="48"/>
      <c r="ALH49" s="48"/>
      <c r="ALI49" s="48"/>
      <c r="ALJ49" s="48"/>
      <c r="ALK49" s="48"/>
      <c r="ALL49" s="48"/>
      <c r="ALM49" s="48"/>
      <c r="ALN49" s="48"/>
      <c r="ALO49" s="48"/>
      <c r="ALP49" s="48"/>
      <c r="ALQ49" s="48"/>
      <c r="ALR49" s="48"/>
      <c r="ALS49" s="48"/>
      <c r="ALT49" s="48"/>
      <c r="ALU49" s="48"/>
      <c r="ALV49" s="48"/>
      <c r="ALW49" s="48"/>
      <c r="ALX49" s="48"/>
      <c r="ALY49" s="48"/>
      <c r="ALZ49" s="48"/>
      <c r="AMA49" s="48"/>
      <c r="AMB49" s="48"/>
      <c r="AMC49" s="48"/>
      <c r="AMD49" s="48"/>
      <c r="AME49" s="48"/>
      <c r="AMF49" s="48"/>
      <c r="AMG49" s="48"/>
      <c r="AMH49" s="48"/>
      <c r="AMI49" s="48"/>
      <c r="AMJ49" s="48"/>
      <c r="AMK49" s="48"/>
      <c r="AML49" s="48"/>
      <c r="AMM49" s="48"/>
      <c r="AMN49" s="48"/>
      <c r="AMO49" s="48"/>
      <c r="AMP49" s="48"/>
      <c r="AMQ49" s="48"/>
      <c r="AMR49" s="48"/>
      <c r="AMS49" s="48"/>
      <c r="AMT49" s="48"/>
      <c r="AMU49" s="48"/>
      <c r="AMV49" s="48"/>
      <c r="AMW49" s="48"/>
      <c r="AMX49" s="48"/>
      <c r="AMY49" s="48"/>
      <c r="AMZ49" s="48"/>
      <c r="ANA49" s="48"/>
      <c r="ANB49" s="48"/>
      <c r="ANC49" s="48"/>
      <c r="AND49" s="48"/>
      <c r="ANE49" s="48"/>
      <c r="ANF49" s="48"/>
      <c r="ANG49" s="48"/>
      <c r="ANH49" s="48"/>
      <c r="ANI49" s="48"/>
      <c r="ANJ49" s="48"/>
      <c r="ANK49" s="48"/>
      <c r="ANL49" s="48"/>
      <c r="ANM49" s="48"/>
      <c r="ANN49" s="48"/>
      <c r="ANO49" s="48"/>
      <c r="ANP49" s="48"/>
      <c r="ANQ49" s="48"/>
      <c r="ANR49" s="48"/>
      <c r="ANS49" s="48"/>
      <c r="ANT49" s="48"/>
      <c r="ANU49" s="48"/>
      <c r="ANV49" s="48"/>
      <c r="ANW49" s="48"/>
      <c r="ANX49" s="48"/>
      <c r="ANY49" s="48"/>
      <c r="ANZ49" s="48"/>
      <c r="AOA49" s="48"/>
      <c r="AOB49" s="48"/>
      <c r="AOC49" s="48"/>
      <c r="AOD49" s="48"/>
      <c r="AOE49" s="48"/>
      <c r="AOF49" s="48"/>
      <c r="AOG49" s="48"/>
      <c r="AOH49" s="48"/>
      <c r="AOI49" s="48"/>
      <c r="AOJ49" s="48"/>
      <c r="AOK49" s="48"/>
      <c r="AOL49" s="48"/>
      <c r="AOM49" s="48"/>
      <c r="AON49" s="48"/>
      <c r="AOO49" s="48"/>
      <c r="AOP49" s="48"/>
      <c r="AOQ49" s="48"/>
      <c r="AOR49" s="48"/>
      <c r="AOS49" s="48"/>
      <c r="AOT49" s="48"/>
      <c r="AOU49" s="48"/>
      <c r="AOV49" s="48"/>
      <c r="AOW49" s="48"/>
      <c r="AOX49" s="48"/>
      <c r="AOY49" s="48"/>
      <c r="AOZ49" s="48"/>
      <c r="APA49" s="48"/>
      <c r="APB49" s="48"/>
      <c r="APC49" s="48"/>
      <c r="APD49" s="48"/>
      <c r="APE49" s="48"/>
      <c r="APF49" s="48"/>
      <c r="APG49" s="48"/>
      <c r="APH49" s="48"/>
      <c r="API49" s="48"/>
      <c r="APJ49" s="48"/>
      <c r="APK49" s="48"/>
      <c r="APL49" s="48"/>
      <c r="APM49" s="48"/>
      <c r="APN49" s="48"/>
      <c r="APO49" s="48"/>
      <c r="APP49" s="48"/>
      <c r="APQ49" s="48"/>
      <c r="APR49" s="48"/>
      <c r="APS49" s="48"/>
      <c r="APT49" s="48"/>
      <c r="APU49" s="48"/>
      <c r="APV49" s="48"/>
      <c r="APW49" s="48"/>
      <c r="APX49" s="48"/>
      <c r="APY49" s="48"/>
      <c r="APZ49" s="48"/>
      <c r="AQA49" s="48"/>
      <c r="AQB49" s="48"/>
      <c r="AQC49" s="48"/>
      <c r="AQD49" s="48"/>
      <c r="AQE49" s="48"/>
      <c r="AQF49" s="48"/>
      <c r="AQG49" s="48"/>
      <c r="AQH49" s="48"/>
      <c r="AQI49" s="48"/>
      <c r="AQJ49" s="48"/>
      <c r="AQK49" s="48"/>
      <c r="AQL49" s="48"/>
      <c r="AQM49" s="48"/>
      <c r="AQN49" s="48"/>
      <c r="AQO49" s="48"/>
      <c r="AQP49" s="48"/>
      <c r="AQQ49" s="48"/>
      <c r="AQR49" s="48"/>
      <c r="AQS49" s="48"/>
      <c r="AQT49" s="48"/>
      <c r="AQU49" s="48"/>
      <c r="AQV49" s="48"/>
      <c r="AQW49" s="48"/>
      <c r="AQX49" s="48"/>
      <c r="AQY49" s="48"/>
      <c r="AQZ49" s="48"/>
      <c r="ARA49" s="48"/>
      <c r="ARB49" s="48"/>
      <c r="ARC49" s="48"/>
      <c r="ARD49" s="48"/>
      <c r="ARE49" s="48"/>
      <c r="ARF49" s="48"/>
      <c r="ARG49" s="48"/>
      <c r="ARH49" s="48"/>
      <c r="ARI49" s="48"/>
      <c r="ARJ49" s="48"/>
      <c r="ARK49" s="48"/>
      <c r="ARL49" s="48"/>
      <c r="ARM49" s="48"/>
      <c r="ARN49" s="48"/>
      <c r="ARO49" s="48"/>
      <c r="ARP49" s="48"/>
      <c r="ARQ49" s="48"/>
      <c r="ARR49" s="48"/>
      <c r="ARS49" s="48"/>
      <c r="ART49" s="48"/>
      <c r="ARU49" s="48"/>
      <c r="ARV49" s="48"/>
      <c r="ARW49" s="48"/>
      <c r="ARX49" s="48"/>
      <c r="ARY49" s="48"/>
      <c r="ARZ49" s="48"/>
      <c r="ASA49" s="48"/>
      <c r="ASB49" s="48"/>
      <c r="ASC49" s="48"/>
      <c r="ASD49" s="48"/>
      <c r="ASE49" s="48"/>
      <c r="ASF49" s="48"/>
      <c r="ASG49" s="48"/>
      <c r="ASH49" s="48"/>
      <c r="ASI49" s="48"/>
      <c r="ASJ49" s="48"/>
      <c r="ASK49" s="48"/>
      <c r="ASL49" s="48"/>
      <c r="ASM49" s="48"/>
      <c r="ASN49" s="48"/>
      <c r="ASO49" s="48"/>
      <c r="ASP49" s="48"/>
      <c r="ASQ49" s="48"/>
      <c r="ASR49" s="48"/>
      <c r="ASS49" s="48"/>
      <c r="AST49" s="48"/>
      <c r="ASU49" s="48"/>
      <c r="ASV49" s="48"/>
      <c r="ASW49" s="48"/>
      <c r="ASX49" s="48"/>
      <c r="ASY49" s="48"/>
      <c r="ASZ49" s="48"/>
      <c r="ATA49" s="48"/>
      <c r="ATB49" s="48"/>
      <c r="ATC49" s="48"/>
      <c r="ATD49" s="48"/>
      <c r="ATE49" s="48"/>
      <c r="ATF49" s="48"/>
      <c r="ATG49" s="48"/>
      <c r="ATH49" s="48"/>
      <c r="ATI49" s="48"/>
      <c r="ATJ49" s="48"/>
      <c r="ATK49" s="48"/>
      <c r="ATL49" s="48"/>
      <c r="ATM49" s="48"/>
      <c r="ATN49" s="48"/>
      <c r="ATO49" s="48"/>
      <c r="ATP49" s="48"/>
      <c r="ATQ49" s="48"/>
      <c r="ATR49" s="48"/>
      <c r="ATS49" s="48"/>
      <c r="ATT49" s="48"/>
      <c r="ATU49" s="48"/>
      <c r="ATV49" s="48"/>
      <c r="ATW49" s="48"/>
      <c r="ATX49" s="48"/>
      <c r="ATY49" s="48"/>
      <c r="ATZ49" s="48"/>
      <c r="AUA49" s="48"/>
      <c r="AUB49" s="48"/>
      <c r="AUC49" s="48"/>
      <c r="AUD49" s="48"/>
      <c r="AUE49" s="48"/>
      <c r="AUF49" s="48"/>
      <c r="AUG49" s="48"/>
      <c r="AUH49" s="48"/>
      <c r="AUI49" s="48"/>
      <c r="AUJ49" s="48"/>
      <c r="AUK49" s="48"/>
      <c r="AUL49" s="48"/>
      <c r="AUM49" s="48"/>
      <c r="AUN49" s="48"/>
      <c r="AUO49" s="48"/>
      <c r="AUP49" s="48"/>
      <c r="AUQ49" s="48"/>
      <c r="AUR49" s="48"/>
      <c r="AUS49" s="48"/>
      <c r="AUT49" s="48"/>
      <c r="AUU49" s="48"/>
      <c r="AUV49" s="48"/>
      <c r="AUW49" s="48"/>
      <c r="AUX49" s="48"/>
      <c r="AUY49" s="48"/>
      <c r="AUZ49" s="48"/>
      <c r="AVA49" s="48"/>
      <c r="AVB49" s="48"/>
      <c r="AVC49" s="48"/>
      <c r="AVD49" s="48"/>
      <c r="AVE49" s="48"/>
      <c r="AVF49" s="48"/>
      <c r="AVG49" s="48"/>
      <c r="AVH49" s="48"/>
      <c r="AVI49" s="48"/>
      <c r="AVJ49" s="48"/>
      <c r="AVK49" s="48"/>
      <c r="AVL49" s="48"/>
      <c r="AVM49" s="48"/>
      <c r="AVN49" s="48"/>
      <c r="AVO49" s="48"/>
      <c r="AVP49" s="48"/>
      <c r="AVQ49" s="48"/>
      <c r="AVR49" s="48"/>
      <c r="AVS49" s="48"/>
      <c r="AVT49" s="48"/>
      <c r="AVU49" s="48"/>
      <c r="AVV49" s="48"/>
      <c r="AVW49" s="48"/>
      <c r="AVX49" s="48"/>
      <c r="AVY49" s="48"/>
      <c r="AVZ49" s="48"/>
      <c r="AWA49" s="48"/>
      <c r="AWB49" s="48"/>
      <c r="AWC49" s="48"/>
      <c r="AWD49" s="48"/>
      <c r="AWE49" s="48"/>
      <c r="AWF49" s="48"/>
      <c r="AWG49" s="48"/>
      <c r="AWH49" s="48"/>
      <c r="AWI49" s="48"/>
      <c r="AWJ49" s="48"/>
      <c r="AWK49" s="48"/>
      <c r="AWL49" s="48"/>
      <c r="AWM49" s="48"/>
      <c r="AWN49" s="48"/>
      <c r="AWO49" s="48"/>
      <c r="AWP49" s="48"/>
      <c r="AWQ49" s="48"/>
      <c r="AWR49" s="48"/>
      <c r="AWS49" s="48"/>
      <c r="AWT49" s="48"/>
      <c r="AWU49" s="48"/>
      <c r="AWV49" s="48"/>
      <c r="AWW49" s="48"/>
      <c r="AWX49" s="48"/>
      <c r="AWY49" s="48"/>
      <c r="AWZ49" s="48"/>
      <c r="AXA49" s="48"/>
      <c r="AXB49" s="48"/>
      <c r="AXC49" s="48"/>
      <c r="AXD49" s="48"/>
      <c r="AXE49" s="48"/>
      <c r="AXF49" s="48"/>
      <c r="AXG49" s="48"/>
      <c r="AXH49" s="48"/>
      <c r="AXI49" s="48"/>
      <c r="AXJ49" s="48"/>
      <c r="AXK49" s="48"/>
      <c r="AXL49" s="48"/>
      <c r="AXM49" s="48"/>
      <c r="AXN49" s="48"/>
      <c r="AXO49" s="48"/>
      <c r="AXP49" s="48"/>
      <c r="AXQ49" s="48"/>
      <c r="AXR49" s="48"/>
      <c r="AXS49" s="48"/>
      <c r="AXT49" s="48"/>
      <c r="AXU49" s="48"/>
      <c r="AXV49" s="48"/>
      <c r="AXW49" s="48"/>
      <c r="AXX49" s="48"/>
      <c r="AXY49" s="48"/>
      <c r="AXZ49" s="48"/>
      <c r="AYA49" s="48"/>
      <c r="AYB49" s="48"/>
      <c r="AYC49" s="48"/>
      <c r="AYD49" s="48"/>
      <c r="AYE49" s="48"/>
      <c r="AYF49" s="48"/>
      <c r="AYG49" s="48"/>
      <c r="AYH49" s="48"/>
      <c r="AYI49" s="48"/>
      <c r="AYJ49" s="48"/>
      <c r="AYK49" s="48"/>
      <c r="AYL49" s="48"/>
      <c r="AYM49" s="48"/>
      <c r="AYN49" s="48"/>
      <c r="AYO49" s="48"/>
      <c r="AYP49" s="48"/>
      <c r="AYQ49" s="48"/>
      <c r="AYR49" s="48"/>
      <c r="AYS49" s="48"/>
      <c r="AYT49" s="48"/>
      <c r="AYU49" s="48"/>
      <c r="AYV49" s="48"/>
      <c r="AYW49" s="48"/>
      <c r="AYX49" s="48"/>
      <c r="AYY49" s="48"/>
      <c r="AYZ49" s="48"/>
      <c r="AZA49" s="48"/>
      <c r="AZB49" s="48"/>
      <c r="AZC49" s="48"/>
      <c r="AZD49" s="48"/>
      <c r="AZE49" s="48"/>
      <c r="AZF49" s="48"/>
      <c r="AZG49" s="48"/>
      <c r="AZH49" s="48"/>
      <c r="AZI49" s="48"/>
      <c r="AZJ49" s="48"/>
      <c r="AZK49" s="48"/>
      <c r="AZL49" s="48"/>
      <c r="AZM49" s="48"/>
      <c r="AZN49" s="48"/>
      <c r="AZO49" s="48"/>
      <c r="AZP49" s="48"/>
      <c r="AZQ49" s="48"/>
      <c r="AZR49" s="48"/>
      <c r="AZS49" s="48"/>
      <c r="AZT49" s="48"/>
      <c r="AZU49" s="48"/>
      <c r="AZV49" s="48"/>
      <c r="AZW49" s="48"/>
      <c r="AZX49" s="48"/>
      <c r="AZY49" s="48"/>
      <c r="AZZ49" s="48"/>
      <c r="BAA49" s="48"/>
      <c r="BAB49" s="48"/>
      <c r="BAC49" s="48"/>
      <c r="BAD49" s="48"/>
      <c r="BAE49" s="48"/>
      <c r="BAF49" s="48"/>
      <c r="BAG49" s="48"/>
      <c r="BAH49" s="48"/>
      <c r="BAI49" s="48"/>
      <c r="BAJ49" s="48"/>
      <c r="BAK49" s="48"/>
      <c r="BAL49" s="48"/>
      <c r="BAM49" s="48"/>
      <c r="BAN49" s="48"/>
      <c r="BAO49" s="48"/>
      <c r="BAP49" s="48"/>
      <c r="BAQ49" s="48"/>
      <c r="BAR49" s="48"/>
      <c r="BAS49" s="48"/>
      <c r="BAT49" s="48"/>
      <c r="BAU49" s="48"/>
      <c r="BAV49" s="48"/>
      <c r="BAW49" s="48"/>
      <c r="BAX49" s="48"/>
      <c r="BAY49" s="48"/>
      <c r="BAZ49" s="48"/>
      <c r="BBA49" s="48"/>
      <c r="BBB49" s="48"/>
      <c r="BBC49" s="48"/>
      <c r="BBD49" s="48"/>
      <c r="BBE49" s="48"/>
      <c r="BBF49" s="48"/>
      <c r="BBG49" s="48"/>
      <c r="BBH49" s="48"/>
      <c r="BBI49" s="48"/>
      <c r="BBJ49" s="48"/>
      <c r="BBK49" s="48"/>
      <c r="BBL49" s="48"/>
      <c r="BBM49" s="48"/>
      <c r="BBN49" s="48"/>
      <c r="BBO49" s="48"/>
      <c r="BBP49" s="48"/>
      <c r="BBQ49" s="48"/>
      <c r="BBR49" s="48"/>
      <c r="BBS49" s="48"/>
      <c r="BBT49" s="48"/>
      <c r="BBU49" s="48"/>
      <c r="BBV49" s="48"/>
      <c r="BBW49" s="48"/>
      <c r="BBX49" s="48"/>
      <c r="BBY49" s="48"/>
      <c r="BBZ49" s="48"/>
      <c r="BCA49" s="48"/>
      <c r="BCB49" s="48"/>
      <c r="BCC49" s="48"/>
      <c r="BCD49" s="48"/>
      <c r="BCE49" s="48"/>
      <c r="BCF49" s="48"/>
      <c r="BCG49" s="48"/>
      <c r="BCH49" s="48"/>
      <c r="BCI49" s="48"/>
      <c r="BCJ49" s="48"/>
      <c r="BCK49" s="48"/>
      <c r="BCL49" s="48"/>
      <c r="BCM49" s="48"/>
      <c r="BCN49" s="48"/>
      <c r="BCO49" s="48"/>
      <c r="BCP49" s="48"/>
      <c r="BCQ49" s="48"/>
      <c r="BCR49" s="48"/>
      <c r="BCS49" s="48"/>
      <c r="BCT49" s="48"/>
      <c r="BCU49" s="48"/>
      <c r="BCV49" s="48"/>
      <c r="BCW49" s="48"/>
      <c r="BCX49" s="48"/>
      <c r="BCY49" s="48"/>
      <c r="BCZ49" s="48"/>
      <c r="BDA49" s="48"/>
      <c r="BDB49" s="48"/>
      <c r="BDC49" s="48"/>
      <c r="BDD49" s="48"/>
      <c r="BDE49" s="48"/>
      <c r="BDF49" s="48"/>
      <c r="BDG49" s="48"/>
      <c r="BDH49" s="48"/>
      <c r="BDI49" s="48"/>
      <c r="BDJ49" s="48"/>
      <c r="BDK49" s="48"/>
      <c r="BDL49" s="48"/>
      <c r="BDM49" s="48"/>
      <c r="BDN49" s="48"/>
      <c r="BDO49" s="48"/>
      <c r="BDP49" s="48"/>
      <c r="BDQ49" s="48"/>
      <c r="BDR49" s="48"/>
      <c r="BDS49" s="48"/>
      <c r="BDT49" s="48"/>
      <c r="BDU49" s="48"/>
      <c r="BDV49" s="48"/>
      <c r="BDW49" s="48"/>
      <c r="BDX49" s="48"/>
      <c r="BDY49" s="48"/>
      <c r="BDZ49" s="48"/>
      <c r="BEA49" s="48"/>
      <c r="BEB49" s="48"/>
      <c r="BEC49" s="48"/>
      <c r="BED49" s="48"/>
      <c r="BEE49" s="48"/>
      <c r="BEF49" s="48"/>
      <c r="BEG49" s="48"/>
      <c r="BEH49" s="48"/>
      <c r="BEI49" s="48"/>
      <c r="BEJ49" s="48"/>
      <c r="BEK49" s="48"/>
      <c r="BEL49" s="48"/>
      <c r="BEM49" s="48"/>
      <c r="BEN49" s="48"/>
      <c r="BEO49" s="48"/>
      <c r="BEP49" s="48"/>
      <c r="BEQ49" s="48"/>
      <c r="BER49" s="48"/>
      <c r="BES49" s="48"/>
      <c r="BET49" s="48"/>
      <c r="BEU49" s="48"/>
      <c r="BEV49" s="48"/>
      <c r="BEW49" s="48"/>
      <c r="BEX49" s="48"/>
      <c r="BEY49" s="48"/>
      <c r="BEZ49" s="48"/>
      <c r="BFA49" s="48"/>
      <c r="BFB49" s="48"/>
      <c r="BFC49" s="48"/>
      <c r="BFD49" s="48"/>
      <c r="BFE49" s="48"/>
      <c r="BFF49" s="48"/>
      <c r="BFG49" s="48"/>
      <c r="BFH49" s="48"/>
      <c r="BFI49" s="48"/>
      <c r="BFJ49" s="48"/>
      <c r="BFK49" s="48"/>
      <c r="BFL49" s="48"/>
      <c r="BFM49" s="48"/>
      <c r="BFN49" s="48"/>
      <c r="BFO49" s="48"/>
      <c r="BFP49" s="48"/>
      <c r="BFQ49" s="48"/>
      <c r="BFR49" s="48"/>
      <c r="BFS49" s="48"/>
      <c r="BFT49" s="48"/>
      <c r="BFU49" s="48"/>
      <c r="BFV49" s="48"/>
      <c r="BFW49" s="48"/>
      <c r="BFX49" s="48"/>
      <c r="BFY49" s="48"/>
      <c r="BFZ49" s="48"/>
      <c r="BGA49" s="48"/>
      <c r="BGB49" s="48"/>
      <c r="BGC49" s="48"/>
      <c r="BGD49" s="48"/>
      <c r="BGE49" s="48"/>
      <c r="BGF49" s="48"/>
      <c r="BGG49" s="48"/>
      <c r="BGH49" s="48"/>
      <c r="BGI49" s="48"/>
      <c r="BGJ49" s="48"/>
      <c r="BGK49" s="48"/>
      <c r="BGL49" s="48"/>
      <c r="BGM49" s="48"/>
      <c r="BGN49" s="48"/>
      <c r="BGO49" s="48"/>
      <c r="BGP49" s="48"/>
      <c r="BGQ49" s="48"/>
      <c r="BGR49" s="48"/>
      <c r="BGS49" s="48"/>
      <c r="BGT49" s="48"/>
      <c r="BGU49" s="48"/>
      <c r="BGV49" s="48"/>
      <c r="BGW49" s="48"/>
      <c r="BGX49" s="48"/>
      <c r="BGY49" s="48"/>
      <c r="BGZ49" s="48"/>
      <c r="BHA49" s="48"/>
      <c r="BHB49" s="48"/>
      <c r="BHC49" s="48"/>
      <c r="BHD49" s="48"/>
      <c r="BHE49" s="48"/>
      <c r="BHF49" s="48"/>
      <c r="BHG49" s="48"/>
      <c r="BHH49" s="48"/>
      <c r="BHI49" s="48"/>
      <c r="BHJ49" s="48"/>
      <c r="BHK49" s="48"/>
      <c r="BHL49" s="48"/>
      <c r="BHM49" s="48"/>
      <c r="BHN49" s="48"/>
      <c r="BHO49" s="48"/>
      <c r="BHP49" s="48"/>
      <c r="BHQ49" s="48"/>
      <c r="BHR49" s="48"/>
      <c r="BHS49" s="48"/>
      <c r="BHT49" s="48"/>
      <c r="BHU49" s="48"/>
      <c r="BHV49" s="48"/>
      <c r="BHW49" s="48"/>
      <c r="BHX49" s="48"/>
      <c r="BHY49" s="48"/>
      <c r="BHZ49" s="48"/>
      <c r="BIA49" s="48"/>
      <c r="BIB49" s="48"/>
      <c r="BIC49" s="48"/>
      <c r="BID49" s="48"/>
      <c r="BIE49" s="48"/>
      <c r="BIF49" s="48"/>
      <c r="BIG49" s="48"/>
      <c r="BIH49" s="48"/>
      <c r="BII49" s="48"/>
      <c r="BIJ49" s="48"/>
      <c r="BIK49" s="48"/>
      <c r="BIL49" s="48"/>
      <c r="BIM49" s="48"/>
      <c r="BIN49" s="48"/>
      <c r="BIO49" s="48"/>
      <c r="BIP49" s="48"/>
      <c r="BIQ49" s="48"/>
      <c r="BIR49" s="48"/>
      <c r="BIS49" s="48"/>
      <c r="BIT49" s="48"/>
      <c r="BIU49" s="48"/>
      <c r="BIV49" s="48"/>
      <c r="BIW49" s="48"/>
      <c r="BIX49" s="48"/>
      <c r="BIY49" s="48"/>
      <c r="BIZ49" s="48"/>
      <c r="BJA49" s="48"/>
      <c r="BJB49" s="48"/>
      <c r="BJC49" s="48"/>
      <c r="BJD49" s="48"/>
      <c r="BJE49" s="48"/>
      <c r="BJF49" s="48"/>
      <c r="BJG49" s="48"/>
      <c r="BJH49" s="48"/>
      <c r="BJI49" s="48"/>
      <c r="BJJ49" s="48"/>
      <c r="BJK49" s="48"/>
      <c r="BJL49" s="48"/>
      <c r="BJM49" s="48"/>
      <c r="BJN49" s="48"/>
      <c r="BJO49" s="48"/>
      <c r="BJP49" s="48"/>
      <c r="BJQ49" s="48"/>
      <c r="BJR49" s="48"/>
      <c r="BJS49" s="48"/>
      <c r="BJT49" s="48"/>
      <c r="BJU49" s="48"/>
      <c r="BJV49" s="48"/>
      <c r="BJW49" s="48"/>
      <c r="BJX49" s="48"/>
      <c r="BJY49" s="48"/>
      <c r="BJZ49" s="48"/>
      <c r="BKA49" s="48"/>
      <c r="BKB49" s="48"/>
      <c r="BKC49" s="48"/>
      <c r="BKD49" s="48"/>
      <c r="BKE49" s="48"/>
      <c r="BKF49" s="48"/>
      <c r="BKG49" s="48"/>
      <c r="BKH49" s="48"/>
      <c r="BKI49" s="48"/>
      <c r="BKJ49" s="48"/>
      <c r="BKK49" s="48"/>
      <c r="BKL49" s="48"/>
      <c r="BKM49" s="48"/>
      <c r="BKN49" s="48"/>
      <c r="BKO49" s="48"/>
      <c r="BKP49" s="48"/>
      <c r="BKQ49" s="48"/>
      <c r="BKR49" s="48"/>
      <c r="BKS49" s="48"/>
      <c r="BKT49" s="48"/>
      <c r="BKU49" s="48"/>
      <c r="BKV49" s="48"/>
      <c r="BKW49" s="48"/>
      <c r="BKX49" s="48"/>
      <c r="BKY49" s="48"/>
      <c r="BKZ49" s="48"/>
      <c r="BLA49" s="48"/>
      <c r="BLB49" s="48"/>
      <c r="BLC49" s="48"/>
      <c r="BLD49" s="48"/>
      <c r="BLE49" s="48"/>
      <c r="BLF49" s="48"/>
      <c r="BLG49" s="48"/>
      <c r="BLH49" s="48"/>
      <c r="BLI49" s="48"/>
      <c r="BLJ49" s="48"/>
      <c r="BLK49" s="48"/>
      <c r="BLL49" s="48"/>
      <c r="BLM49" s="48"/>
      <c r="BLN49" s="48"/>
      <c r="BLO49" s="48"/>
      <c r="BLP49" s="48"/>
      <c r="BLQ49" s="48"/>
      <c r="BLR49" s="48"/>
      <c r="BLS49" s="48"/>
      <c r="BLT49" s="48"/>
      <c r="BLU49" s="48"/>
      <c r="BLV49" s="48"/>
      <c r="BLW49" s="48"/>
      <c r="BLX49" s="48"/>
      <c r="BLY49" s="48"/>
      <c r="BLZ49" s="48"/>
      <c r="BMA49" s="48"/>
      <c r="BMB49" s="48"/>
      <c r="BMC49" s="48"/>
      <c r="BMD49" s="48"/>
      <c r="BME49" s="48"/>
      <c r="BMF49" s="48"/>
      <c r="BMG49" s="48"/>
      <c r="BMH49" s="48"/>
      <c r="BMI49" s="48"/>
      <c r="BMJ49" s="48"/>
      <c r="BMK49" s="48"/>
      <c r="BML49" s="48"/>
      <c r="BMM49" s="48"/>
      <c r="BMN49" s="48"/>
      <c r="BMO49" s="48"/>
      <c r="BMP49" s="48"/>
      <c r="BMQ49" s="48"/>
      <c r="BMR49" s="48"/>
      <c r="BMS49" s="48"/>
      <c r="BMT49" s="48"/>
      <c r="BMU49" s="48"/>
      <c r="BMV49" s="48"/>
      <c r="BMW49" s="48"/>
      <c r="BMX49" s="48"/>
      <c r="BMY49" s="48"/>
      <c r="BMZ49" s="48"/>
      <c r="BNA49" s="48"/>
      <c r="BNB49" s="48"/>
      <c r="BNC49" s="48"/>
      <c r="BND49" s="48"/>
      <c r="BNE49" s="48"/>
      <c r="BNF49" s="48"/>
      <c r="BNG49" s="48"/>
      <c r="BNH49" s="48"/>
      <c r="BNI49" s="48"/>
      <c r="BNJ49" s="48"/>
      <c r="BNK49" s="48"/>
      <c r="BNL49" s="48"/>
      <c r="BNM49" s="48"/>
      <c r="BNN49" s="48"/>
      <c r="BNO49" s="48"/>
      <c r="BNP49" s="48"/>
      <c r="BNQ49" s="48"/>
      <c r="BNR49" s="48"/>
      <c r="BNS49" s="48"/>
      <c r="BNT49" s="48"/>
      <c r="BNU49" s="48"/>
      <c r="BNV49" s="48"/>
      <c r="BNW49" s="48"/>
      <c r="BNX49" s="48"/>
      <c r="BNY49" s="48"/>
      <c r="BNZ49" s="48"/>
      <c r="BOA49" s="48"/>
      <c r="BOB49" s="48"/>
      <c r="BOC49" s="48"/>
      <c r="BOD49" s="48"/>
      <c r="BOE49" s="48"/>
      <c r="BOF49" s="48"/>
      <c r="BOG49" s="48"/>
      <c r="BOH49" s="48"/>
      <c r="BOI49" s="48"/>
      <c r="BOJ49" s="48"/>
      <c r="BOK49" s="48"/>
      <c r="BOL49" s="48"/>
      <c r="BOM49" s="48"/>
      <c r="BON49" s="48"/>
      <c r="BOO49" s="48"/>
      <c r="BOP49" s="48"/>
      <c r="BOQ49" s="48"/>
      <c r="BOR49" s="48"/>
      <c r="BOS49" s="48"/>
      <c r="BOT49" s="48"/>
      <c r="BOU49" s="48"/>
      <c r="BOV49" s="48"/>
      <c r="BOW49" s="48"/>
      <c r="BOX49" s="48"/>
      <c r="BOY49" s="48"/>
      <c r="BOZ49" s="48"/>
      <c r="BPA49" s="48"/>
      <c r="BPB49" s="48"/>
      <c r="BPC49" s="48"/>
      <c r="BPD49" s="48"/>
      <c r="BPE49" s="48"/>
      <c r="BPF49" s="48"/>
      <c r="BPG49" s="48"/>
      <c r="BPH49" s="48"/>
      <c r="BPI49" s="48"/>
      <c r="BPJ49" s="48"/>
      <c r="BPK49" s="48"/>
      <c r="BPL49" s="48"/>
      <c r="BPM49" s="48"/>
      <c r="BPN49" s="48"/>
      <c r="BPO49" s="48"/>
      <c r="BPP49" s="48"/>
      <c r="BPQ49" s="48"/>
      <c r="BPR49" s="48"/>
      <c r="BPS49" s="48"/>
      <c r="BPT49" s="48"/>
      <c r="BPU49" s="48"/>
      <c r="BPV49" s="48"/>
      <c r="BPW49" s="48"/>
      <c r="BPX49" s="48"/>
      <c r="BPY49" s="48"/>
      <c r="BPZ49" s="48"/>
      <c r="BQA49" s="48"/>
      <c r="BQB49" s="48"/>
      <c r="BQC49" s="48"/>
      <c r="BQD49" s="48"/>
      <c r="BQE49" s="48"/>
      <c r="BQF49" s="48"/>
      <c r="BQG49" s="48"/>
      <c r="BQH49" s="48"/>
      <c r="BQI49" s="48"/>
      <c r="BQJ49" s="48"/>
      <c r="BQK49" s="48"/>
      <c r="BQL49" s="48"/>
      <c r="BQM49" s="48"/>
      <c r="BQN49" s="48"/>
      <c r="BQO49" s="48"/>
      <c r="BQP49" s="48"/>
      <c r="BQQ49" s="48"/>
      <c r="BQR49" s="48"/>
      <c r="BQS49" s="48"/>
      <c r="BQT49" s="48"/>
      <c r="BQU49" s="48"/>
      <c r="BQV49" s="48"/>
      <c r="BQW49" s="48"/>
      <c r="BQX49" s="48"/>
      <c r="BQY49" s="48"/>
      <c r="BQZ49" s="48"/>
      <c r="BRA49" s="48"/>
      <c r="BRB49" s="48"/>
      <c r="BRC49" s="48"/>
      <c r="BRD49" s="48"/>
      <c r="BRE49" s="48"/>
      <c r="BRF49" s="48"/>
      <c r="BRG49" s="48"/>
      <c r="BRH49" s="48"/>
      <c r="BRI49" s="48"/>
      <c r="BRJ49" s="48"/>
      <c r="BRK49" s="48"/>
      <c r="BRL49" s="48"/>
      <c r="BRM49" s="48"/>
      <c r="BRN49" s="48"/>
      <c r="BRO49" s="48"/>
      <c r="BRP49" s="48"/>
      <c r="BRQ49" s="48"/>
      <c r="BRR49" s="48"/>
      <c r="BRS49" s="48"/>
      <c r="BRT49" s="48"/>
      <c r="BRU49" s="48"/>
      <c r="BRV49" s="48"/>
      <c r="BRW49" s="48"/>
      <c r="BRX49" s="48"/>
      <c r="BRY49" s="48"/>
      <c r="BRZ49" s="48"/>
      <c r="BSA49" s="48"/>
      <c r="BSB49" s="48"/>
      <c r="BSC49" s="48"/>
      <c r="BSD49" s="48"/>
      <c r="BSE49" s="48"/>
      <c r="BSF49" s="48"/>
      <c r="BSG49" s="48"/>
      <c r="BSH49" s="48"/>
      <c r="BSI49" s="48"/>
      <c r="BSJ49" s="48"/>
      <c r="BSK49" s="48"/>
      <c r="BSL49" s="48"/>
      <c r="BSM49" s="48"/>
      <c r="BSN49" s="48"/>
      <c r="BSO49" s="48"/>
      <c r="BSP49" s="48"/>
      <c r="BSQ49" s="48"/>
      <c r="BSR49" s="48"/>
      <c r="BSS49" s="48"/>
      <c r="BST49" s="48"/>
      <c r="BSU49" s="48"/>
      <c r="BSV49" s="48"/>
      <c r="BSW49" s="48"/>
      <c r="BSX49" s="48"/>
      <c r="BSY49" s="48"/>
      <c r="BSZ49" s="48"/>
      <c r="BTA49" s="48"/>
      <c r="BTB49" s="48"/>
      <c r="BTC49" s="48"/>
      <c r="BTD49" s="48"/>
      <c r="BTE49" s="48"/>
      <c r="BTF49" s="48"/>
      <c r="BTG49" s="48"/>
      <c r="BTH49" s="48"/>
      <c r="BTI49" s="48"/>
      <c r="BTJ49" s="48"/>
      <c r="BTK49" s="48"/>
      <c r="BTL49" s="48"/>
      <c r="BTM49" s="48"/>
      <c r="BTN49" s="48"/>
      <c r="BTO49" s="48"/>
      <c r="BTP49" s="48"/>
      <c r="BTQ49" s="48"/>
      <c r="BTR49" s="48"/>
      <c r="BTS49" s="48"/>
      <c r="BTT49" s="48"/>
      <c r="BTU49" s="48"/>
      <c r="BTV49" s="48"/>
      <c r="BTW49" s="48"/>
      <c r="BTX49" s="48"/>
      <c r="BTY49" s="48"/>
      <c r="BTZ49" s="48"/>
      <c r="BUA49" s="48"/>
      <c r="BUB49" s="48"/>
      <c r="BUC49" s="48"/>
      <c r="BUD49" s="48"/>
      <c r="BUE49" s="48"/>
      <c r="BUF49" s="48"/>
      <c r="BUG49" s="48"/>
      <c r="BUH49" s="48"/>
      <c r="BUI49" s="48"/>
      <c r="BUJ49" s="48"/>
      <c r="BUK49" s="48"/>
      <c r="BUL49" s="48"/>
      <c r="BUM49" s="48"/>
      <c r="BUN49" s="48"/>
      <c r="BUO49" s="48"/>
      <c r="BUP49" s="48"/>
      <c r="BUQ49" s="48"/>
      <c r="BUR49" s="48"/>
      <c r="BUS49" s="48"/>
      <c r="BUT49" s="48"/>
      <c r="BUU49" s="48"/>
      <c r="BUV49" s="48"/>
      <c r="BUW49" s="48"/>
      <c r="BUX49" s="48"/>
      <c r="BUY49" s="48"/>
      <c r="BUZ49" s="48"/>
      <c r="BVA49" s="48"/>
      <c r="BVB49" s="48"/>
      <c r="BVC49" s="48"/>
      <c r="BVD49" s="48"/>
      <c r="BVE49" s="48"/>
      <c r="BVF49" s="48"/>
      <c r="BVG49" s="48"/>
      <c r="BVH49" s="48"/>
      <c r="BVI49" s="48"/>
      <c r="BVJ49" s="48"/>
      <c r="BVK49" s="48"/>
      <c r="BVL49" s="48"/>
      <c r="BVM49" s="48"/>
      <c r="BVN49" s="48"/>
      <c r="BVO49" s="48"/>
      <c r="BVP49" s="48"/>
      <c r="BVQ49" s="48"/>
      <c r="BVR49" s="48"/>
      <c r="BVS49" s="48"/>
      <c r="BVT49" s="48"/>
      <c r="BVU49" s="48"/>
      <c r="BVV49" s="48"/>
      <c r="BVW49" s="48"/>
      <c r="BVX49" s="48"/>
      <c r="BVY49" s="48"/>
      <c r="BVZ49" s="48"/>
      <c r="BWA49" s="48"/>
      <c r="BWB49" s="48"/>
      <c r="BWC49" s="48"/>
      <c r="BWD49" s="48"/>
      <c r="BWE49" s="48"/>
      <c r="BWF49" s="48"/>
      <c r="BWG49" s="48"/>
      <c r="BWH49" s="48"/>
      <c r="BWI49" s="48"/>
      <c r="BWJ49" s="48"/>
      <c r="BWK49" s="48"/>
      <c r="BWL49" s="48"/>
      <c r="BWM49" s="48"/>
      <c r="BWN49" s="48"/>
      <c r="BWO49" s="48"/>
      <c r="BWP49" s="48"/>
      <c r="BWQ49" s="48"/>
      <c r="BWR49" s="48"/>
      <c r="BWS49" s="48"/>
      <c r="BWT49" s="48"/>
      <c r="BWU49" s="48"/>
      <c r="BWV49" s="48"/>
      <c r="BWW49" s="48"/>
      <c r="BWX49" s="48"/>
      <c r="BWY49" s="48"/>
      <c r="BWZ49" s="48"/>
      <c r="BXA49" s="48"/>
      <c r="BXB49" s="48"/>
      <c r="BXC49" s="48"/>
      <c r="BXD49" s="48"/>
      <c r="BXE49" s="48"/>
      <c r="BXF49" s="48"/>
      <c r="BXG49" s="48"/>
      <c r="BXH49" s="48"/>
      <c r="BXI49" s="48"/>
      <c r="BXJ49" s="48"/>
      <c r="BXK49" s="48"/>
      <c r="BXL49" s="48"/>
      <c r="BXM49" s="48"/>
      <c r="BXN49" s="48"/>
      <c r="BXO49" s="48"/>
      <c r="BXP49" s="48"/>
      <c r="BXQ49" s="48"/>
      <c r="BXR49" s="48"/>
      <c r="BXS49" s="48"/>
      <c r="BXT49" s="48"/>
      <c r="BXU49" s="48"/>
      <c r="BXV49" s="48"/>
      <c r="BXW49" s="48"/>
      <c r="BXX49" s="48"/>
      <c r="BXY49" s="48"/>
      <c r="BXZ49" s="48"/>
      <c r="BYA49" s="48"/>
      <c r="BYB49" s="48"/>
      <c r="BYC49" s="48"/>
      <c r="BYD49" s="48"/>
      <c r="BYE49" s="48"/>
      <c r="BYF49" s="48"/>
      <c r="BYG49" s="48"/>
      <c r="BYH49" s="48"/>
      <c r="BYI49" s="48"/>
      <c r="BYJ49" s="48"/>
      <c r="BYK49" s="48"/>
      <c r="BYL49" s="48"/>
      <c r="BYM49" s="48"/>
      <c r="BYN49" s="48"/>
      <c r="BYO49" s="48"/>
      <c r="BYP49" s="48"/>
      <c r="BYQ49" s="48"/>
      <c r="BYR49" s="48"/>
      <c r="BYS49" s="48"/>
      <c r="BYT49" s="48"/>
      <c r="BYU49" s="48"/>
      <c r="BYV49" s="48"/>
      <c r="BYW49" s="48"/>
      <c r="BYX49" s="48"/>
      <c r="BYY49" s="48"/>
      <c r="BYZ49" s="48"/>
      <c r="BZA49" s="48"/>
      <c r="BZB49" s="48"/>
      <c r="BZC49" s="48"/>
      <c r="BZD49" s="48"/>
      <c r="BZE49" s="48"/>
      <c r="BZF49" s="48"/>
      <c r="BZG49" s="48"/>
      <c r="BZH49" s="48"/>
      <c r="BZI49" s="48"/>
      <c r="BZJ49" s="48"/>
      <c r="BZK49" s="48"/>
      <c r="BZL49" s="48"/>
      <c r="BZM49" s="48"/>
      <c r="BZN49" s="48"/>
      <c r="BZO49" s="48"/>
      <c r="BZP49" s="48"/>
      <c r="BZQ49" s="48"/>
      <c r="BZR49" s="48"/>
      <c r="BZS49" s="48"/>
      <c r="BZT49" s="48"/>
      <c r="BZU49" s="48"/>
      <c r="BZV49" s="48"/>
      <c r="BZW49" s="48"/>
      <c r="BZX49" s="48"/>
      <c r="BZY49" s="48"/>
      <c r="BZZ49" s="48"/>
      <c r="CAA49" s="48"/>
      <c r="CAB49" s="48"/>
      <c r="CAC49" s="48"/>
      <c r="CAD49" s="48"/>
      <c r="CAE49" s="48"/>
      <c r="CAF49" s="48"/>
      <c r="CAG49" s="48"/>
      <c r="CAH49" s="48"/>
      <c r="CAI49" s="48"/>
      <c r="CAJ49" s="48"/>
      <c r="CAK49" s="48"/>
      <c r="CAL49" s="48"/>
      <c r="CAM49" s="48"/>
      <c r="CAN49" s="48"/>
      <c r="CAO49" s="48"/>
      <c r="CAP49" s="48"/>
      <c r="CAQ49" s="48"/>
      <c r="CAR49" s="48"/>
      <c r="CAS49" s="48"/>
      <c r="CAT49" s="48"/>
      <c r="CAU49" s="48"/>
      <c r="CAV49" s="48"/>
      <c r="CAW49" s="48"/>
      <c r="CAX49" s="48"/>
      <c r="CAY49" s="48"/>
      <c r="CAZ49" s="48"/>
      <c r="CBA49" s="48"/>
      <c r="CBB49" s="48"/>
      <c r="CBC49" s="48"/>
      <c r="CBD49" s="48"/>
      <c r="CBE49" s="48"/>
      <c r="CBF49" s="48"/>
      <c r="CBG49" s="48"/>
      <c r="CBH49" s="48"/>
      <c r="CBI49" s="48"/>
      <c r="CBJ49" s="48"/>
      <c r="CBK49" s="48"/>
      <c r="CBL49" s="48"/>
      <c r="CBM49" s="48"/>
      <c r="CBN49" s="48"/>
      <c r="CBO49" s="48"/>
      <c r="CBP49" s="48"/>
      <c r="CBQ49" s="48"/>
      <c r="CBR49" s="48"/>
      <c r="CBS49" s="48"/>
      <c r="CBT49" s="48"/>
      <c r="CBU49" s="48"/>
      <c r="CBV49" s="48"/>
      <c r="CBW49" s="48"/>
      <c r="CBX49" s="48"/>
      <c r="CBY49" s="48"/>
      <c r="CBZ49" s="48"/>
      <c r="CCA49" s="48"/>
      <c r="CCB49" s="48"/>
      <c r="CCC49" s="48"/>
      <c r="CCD49" s="48"/>
      <c r="CCE49" s="48"/>
      <c r="CCF49" s="48"/>
      <c r="CCG49" s="48"/>
      <c r="CCH49" s="48"/>
      <c r="CCI49" s="48"/>
      <c r="CCJ49" s="48"/>
      <c r="CCK49" s="48"/>
      <c r="CCL49" s="48"/>
      <c r="CCM49" s="48"/>
      <c r="CCN49" s="48"/>
      <c r="CCO49" s="48"/>
      <c r="CCP49" s="48"/>
      <c r="CCQ49" s="48"/>
      <c r="CCR49" s="48"/>
      <c r="CCS49" s="48"/>
      <c r="CCT49" s="48"/>
      <c r="CCU49" s="48"/>
      <c r="CCV49" s="48"/>
      <c r="CCW49" s="48"/>
      <c r="CCX49" s="48"/>
      <c r="CCY49" s="48"/>
      <c r="CCZ49" s="48"/>
      <c r="CDA49" s="48"/>
      <c r="CDB49" s="48"/>
      <c r="CDC49" s="48"/>
      <c r="CDD49" s="48"/>
      <c r="CDE49" s="48"/>
      <c r="CDF49" s="48"/>
      <c r="CDG49" s="48"/>
      <c r="CDH49" s="48"/>
      <c r="CDI49" s="48"/>
      <c r="CDJ49" s="48"/>
      <c r="CDK49" s="48"/>
      <c r="CDL49" s="48"/>
      <c r="CDM49" s="48"/>
      <c r="CDN49" s="48"/>
      <c r="CDO49" s="48"/>
      <c r="CDP49" s="48"/>
      <c r="CDQ49" s="48"/>
      <c r="CDR49" s="48"/>
      <c r="CDS49" s="48"/>
      <c r="CDT49" s="48"/>
      <c r="CDU49" s="48"/>
      <c r="CDV49" s="48"/>
      <c r="CDW49" s="48"/>
      <c r="CDX49" s="48"/>
      <c r="CDY49" s="48"/>
      <c r="CDZ49" s="48"/>
      <c r="CEA49" s="48"/>
      <c r="CEB49" s="48"/>
      <c r="CEC49" s="48"/>
      <c r="CED49" s="48"/>
      <c r="CEE49" s="48"/>
      <c r="CEF49" s="48"/>
      <c r="CEG49" s="48"/>
      <c r="CEH49" s="48"/>
      <c r="CEI49" s="48"/>
      <c r="CEJ49" s="48"/>
      <c r="CEK49" s="48"/>
      <c r="CEL49" s="48"/>
      <c r="CEM49" s="48"/>
      <c r="CEN49" s="48"/>
      <c r="CEO49" s="48"/>
      <c r="CEP49" s="48"/>
      <c r="CEQ49" s="48"/>
      <c r="CER49" s="48"/>
      <c r="CES49" s="48"/>
      <c r="CET49" s="48"/>
      <c r="CEU49" s="48"/>
      <c r="CEV49" s="48"/>
      <c r="CEW49" s="48"/>
      <c r="CEX49" s="48"/>
      <c r="CEY49" s="48"/>
      <c r="CEZ49" s="48"/>
      <c r="CFA49" s="48"/>
      <c r="CFB49" s="48"/>
      <c r="CFC49" s="48"/>
      <c r="CFD49" s="48"/>
      <c r="CFE49" s="48"/>
      <c r="CFF49" s="48"/>
      <c r="CFG49" s="48"/>
      <c r="CFH49" s="48"/>
      <c r="CFI49" s="48"/>
      <c r="CFJ49" s="48"/>
      <c r="CFK49" s="48"/>
      <c r="CFL49" s="48"/>
      <c r="CFM49" s="48"/>
      <c r="CFN49" s="48"/>
      <c r="CFO49" s="48"/>
      <c r="CFP49" s="48"/>
      <c r="CFQ49" s="48"/>
      <c r="CFR49" s="48"/>
      <c r="CFS49" s="48"/>
      <c r="CFT49" s="48"/>
      <c r="CFU49" s="48"/>
      <c r="CFV49" s="48"/>
      <c r="CFW49" s="48"/>
      <c r="CFX49" s="48"/>
      <c r="CFY49" s="48"/>
      <c r="CFZ49" s="48"/>
      <c r="CGA49" s="48"/>
      <c r="CGB49" s="48"/>
      <c r="CGC49" s="48"/>
      <c r="CGD49" s="48"/>
      <c r="CGE49" s="48"/>
      <c r="CGF49" s="48"/>
      <c r="CGG49" s="48"/>
      <c r="CGH49" s="48"/>
      <c r="CGI49" s="48"/>
      <c r="CGJ49" s="48"/>
      <c r="CGK49" s="48"/>
      <c r="CGL49" s="48"/>
      <c r="CGM49" s="48"/>
      <c r="CGN49" s="48"/>
      <c r="CGO49" s="48"/>
      <c r="CGP49" s="48"/>
      <c r="CGQ49" s="48"/>
      <c r="CGR49" s="48"/>
      <c r="CGS49" s="48"/>
      <c r="CGT49" s="48"/>
      <c r="CGU49" s="48"/>
      <c r="CGV49" s="48"/>
      <c r="CGW49" s="48"/>
      <c r="CGX49" s="48"/>
      <c r="CGY49" s="48"/>
      <c r="CGZ49" s="48"/>
      <c r="CHA49" s="48"/>
      <c r="CHB49" s="48"/>
      <c r="CHC49" s="48"/>
      <c r="CHD49" s="48"/>
      <c r="CHE49" s="48"/>
      <c r="CHF49" s="48"/>
      <c r="CHG49" s="48"/>
      <c r="CHH49" s="48"/>
      <c r="CHI49" s="48"/>
      <c r="CHJ49" s="48"/>
      <c r="CHK49" s="48"/>
      <c r="CHL49" s="48"/>
      <c r="CHM49" s="48"/>
      <c r="CHN49" s="48"/>
      <c r="CHO49" s="48"/>
      <c r="CHP49" s="48"/>
      <c r="CHQ49" s="48"/>
      <c r="CHR49" s="48"/>
      <c r="CHS49" s="48"/>
      <c r="CHT49" s="48"/>
      <c r="CHU49" s="48"/>
      <c r="CHV49" s="48"/>
      <c r="CHW49" s="48"/>
      <c r="CHX49" s="48"/>
      <c r="CHY49" s="48"/>
      <c r="CHZ49" s="48"/>
      <c r="CIA49" s="48"/>
      <c r="CIB49" s="48"/>
      <c r="CIC49" s="48"/>
      <c r="CID49" s="48"/>
      <c r="CIE49" s="48"/>
      <c r="CIF49" s="48"/>
      <c r="CIG49" s="48"/>
      <c r="CIH49" s="48"/>
      <c r="CII49" s="48"/>
      <c r="CIJ49" s="48"/>
      <c r="CIK49" s="48"/>
      <c r="CIL49" s="48"/>
      <c r="CIM49" s="48"/>
      <c r="CIN49" s="48"/>
      <c r="CIO49" s="48"/>
      <c r="CIP49" s="48"/>
      <c r="CIQ49" s="48"/>
      <c r="CIR49" s="48"/>
      <c r="CIS49" s="48"/>
      <c r="CIT49" s="48"/>
      <c r="CIU49" s="48"/>
      <c r="CIV49" s="48"/>
      <c r="CIW49" s="48"/>
      <c r="CIX49" s="48"/>
      <c r="CIY49" s="48"/>
      <c r="CIZ49" s="48"/>
      <c r="CJA49" s="48"/>
      <c r="CJB49" s="48"/>
      <c r="CJC49" s="48"/>
      <c r="CJD49" s="48"/>
      <c r="CJE49" s="48"/>
      <c r="CJF49" s="48"/>
      <c r="CJG49" s="48"/>
      <c r="CJH49" s="48"/>
      <c r="CJI49" s="48"/>
      <c r="CJJ49" s="48"/>
      <c r="CJK49" s="48"/>
      <c r="CJL49" s="48"/>
      <c r="CJM49" s="48"/>
      <c r="CJN49" s="48"/>
      <c r="CJO49" s="48"/>
      <c r="CJP49" s="48"/>
      <c r="CJQ49" s="48"/>
      <c r="CJR49" s="48"/>
      <c r="CJS49" s="48"/>
      <c r="CJT49" s="48"/>
      <c r="CJU49" s="48"/>
      <c r="CJV49" s="48"/>
      <c r="CJW49" s="48"/>
      <c r="CJX49" s="48"/>
      <c r="CJY49" s="48"/>
      <c r="CJZ49" s="48"/>
      <c r="CKA49" s="48"/>
      <c r="CKB49" s="48"/>
      <c r="CKC49" s="48"/>
      <c r="CKD49" s="48"/>
      <c r="CKE49" s="48"/>
      <c r="CKF49" s="48"/>
      <c r="CKG49" s="48"/>
      <c r="CKH49" s="48"/>
      <c r="CKI49" s="48"/>
      <c r="CKJ49" s="48"/>
      <c r="CKK49" s="48"/>
      <c r="CKL49" s="48"/>
      <c r="CKM49" s="48"/>
      <c r="CKN49" s="48"/>
      <c r="CKO49" s="48"/>
      <c r="CKP49" s="48"/>
      <c r="CKQ49" s="48"/>
      <c r="CKR49" s="48"/>
      <c r="CKS49" s="48"/>
      <c r="CKT49" s="48"/>
      <c r="CKU49" s="48"/>
      <c r="CKV49" s="48"/>
      <c r="CKW49" s="48"/>
      <c r="CKX49" s="48"/>
      <c r="CKY49" s="48"/>
      <c r="CKZ49" s="48"/>
      <c r="CLA49" s="48"/>
      <c r="CLB49" s="48"/>
      <c r="CLC49" s="48"/>
      <c r="CLD49" s="48"/>
      <c r="CLE49" s="48"/>
      <c r="CLF49" s="48"/>
      <c r="CLG49" s="48"/>
      <c r="CLH49" s="48"/>
      <c r="CLI49" s="48"/>
      <c r="CLJ49" s="48"/>
      <c r="CLK49" s="48"/>
      <c r="CLL49" s="48"/>
      <c r="CLM49" s="48"/>
      <c r="CLN49" s="48"/>
      <c r="CLO49" s="48"/>
      <c r="CLP49" s="48"/>
      <c r="CLQ49" s="48"/>
      <c r="CLR49" s="48"/>
      <c r="CLS49" s="48"/>
      <c r="CLT49" s="48"/>
      <c r="CLU49" s="48"/>
      <c r="CLV49" s="48"/>
      <c r="CLW49" s="48"/>
      <c r="CLX49" s="48"/>
      <c r="CLY49" s="48"/>
      <c r="CLZ49" s="48"/>
      <c r="CMA49" s="48"/>
      <c r="CMB49" s="48"/>
      <c r="CMC49" s="48"/>
      <c r="CMD49" s="48"/>
      <c r="CME49" s="48"/>
      <c r="CMF49" s="48"/>
      <c r="CMG49" s="48"/>
      <c r="CMH49" s="48"/>
      <c r="CMI49" s="48"/>
      <c r="CMJ49" s="48"/>
      <c r="CMK49" s="48"/>
      <c r="CML49" s="48"/>
      <c r="CMM49" s="48"/>
      <c r="CMN49" s="48"/>
      <c r="CMO49" s="48"/>
      <c r="CMP49" s="48"/>
      <c r="CMQ49" s="48"/>
      <c r="CMR49" s="48"/>
      <c r="CMS49" s="48"/>
      <c r="CMT49" s="48"/>
      <c r="CMU49" s="48"/>
      <c r="CMV49" s="48"/>
      <c r="CMW49" s="48"/>
      <c r="CMX49" s="48"/>
      <c r="CMY49" s="48"/>
      <c r="CMZ49" s="48"/>
      <c r="CNA49" s="48"/>
      <c r="CNB49" s="48"/>
      <c r="CNC49" s="48"/>
      <c r="CND49" s="48"/>
      <c r="CNE49" s="48"/>
      <c r="CNF49" s="48"/>
      <c r="CNG49" s="48"/>
      <c r="CNH49" s="48"/>
      <c r="CNI49" s="48"/>
      <c r="CNJ49" s="48"/>
      <c r="CNK49" s="48"/>
      <c r="CNL49" s="48"/>
      <c r="CNM49" s="48"/>
      <c r="CNN49" s="48"/>
      <c r="CNO49" s="48"/>
      <c r="CNP49" s="48"/>
      <c r="CNQ49" s="48"/>
      <c r="CNR49" s="48"/>
      <c r="CNS49" s="48"/>
      <c r="CNT49" s="48"/>
      <c r="CNU49" s="48"/>
      <c r="CNV49" s="48"/>
      <c r="CNW49" s="48"/>
      <c r="CNX49" s="48"/>
      <c r="CNY49" s="48"/>
      <c r="CNZ49" s="48"/>
      <c r="COA49" s="48"/>
      <c r="COB49" s="48"/>
      <c r="COC49" s="48"/>
      <c r="COD49" s="48"/>
      <c r="COE49" s="48"/>
      <c r="COF49" s="48"/>
      <c r="COG49" s="48"/>
      <c r="COH49" s="48"/>
      <c r="COI49" s="48"/>
      <c r="COJ49" s="48"/>
      <c r="COK49" s="48"/>
      <c r="COL49" s="48"/>
      <c r="COM49" s="48"/>
      <c r="CON49" s="48"/>
      <c r="COO49" s="48"/>
      <c r="COP49" s="48"/>
      <c r="COQ49" s="48"/>
      <c r="COR49" s="48"/>
      <c r="COS49" s="48"/>
      <c r="COT49" s="48"/>
      <c r="COU49" s="48"/>
      <c r="COV49" s="48"/>
      <c r="COW49" s="48"/>
      <c r="COX49" s="48"/>
      <c r="COY49" s="48"/>
      <c r="COZ49" s="48"/>
      <c r="CPA49" s="48"/>
      <c r="CPB49" s="48"/>
      <c r="CPC49" s="48"/>
      <c r="CPD49" s="48"/>
      <c r="CPE49" s="48"/>
      <c r="CPF49" s="48"/>
      <c r="CPG49" s="48"/>
      <c r="CPH49" s="48"/>
      <c r="CPI49" s="48"/>
      <c r="CPJ49" s="48"/>
      <c r="CPK49" s="48"/>
      <c r="CPL49" s="48"/>
      <c r="CPM49" s="48"/>
      <c r="CPN49" s="48"/>
      <c r="CPO49" s="48"/>
      <c r="CPP49" s="48"/>
      <c r="CPQ49" s="48"/>
      <c r="CPR49" s="48"/>
      <c r="CPS49" s="48"/>
      <c r="CPT49" s="48"/>
      <c r="CPU49" s="48"/>
      <c r="CPV49" s="48"/>
      <c r="CPW49" s="48"/>
      <c r="CPX49" s="48"/>
      <c r="CPY49" s="48"/>
      <c r="CPZ49" s="48"/>
      <c r="CQA49" s="48"/>
      <c r="CQB49" s="48"/>
      <c r="CQC49" s="48"/>
      <c r="CQD49" s="48"/>
      <c r="CQE49" s="48"/>
      <c r="CQF49" s="48"/>
      <c r="CQG49" s="48"/>
      <c r="CQH49" s="48"/>
      <c r="CQI49" s="48"/>
      <c r="CQJ49" s="48"/>
      <c r="CQK49" s="48"/>
      <c r="CQL49" s="48"/>
      <c r="CQM49" s="48"/>
      <c r="CQN49" s="48"/>
      <c r="CQO49" s="48"/>
      <c r="CQP49" s="48"/>
      <c r="CQQ49" s="48"/>
      <c r="CQR49" s="48"/>
      <c r="CQS49" s="48"/>
      <c r="CQT49" s="48"/>
      <c r="CQU49" s="48"/>
      <c r="CQV49" s="48"/>
      <c r="CQW49" s="48"/>
      <c r="CQX49" s="48"/>
      <c r="CQY49" s="48"/>
      <c r="CQZ49" s="48"/>
      <c r="CRA49" s="48"/>
      <c r="CRB49" s="48"/>
      <c r="CRC49" s="48"/>
      <c r="CRD49" s="48"/>
      <c r="CRE49" s="48"/>
      <c r="CRF49" s="48"/>
      <c r="CRG49" s="48"/>
      <c r="CRH49" s="48"/>
      <c r="CRI49" s="48"/>
      <c r="CRJ49" s="48"/>
      <c r="CRK49" s="48"/>
      <c r="CRL49" s="48"/>
      <c r="CRM49" s="48"/>
      <c r="CRN49" s="48"/>
      <c r="CRO49" s="48"/>
      <c r="CRP49" s="48"/>
      <c r="CRQ49" s="48"/>
      <c r="CRR49" s="48"/>
      <c r="CRS49" s="48"/>
      <c r="CRT49" s="48"/>
      <c r="CRU49" s="48"/>
      <c r="CRV49" s="48"/>
      <c r="CRW49" s="48"/>
      <c r="CRX49" s="48"/>
      <c r="CRY49" s="48"/>
      <c r="CRZ49" s="48"/>
      <c r="CSA49" s="48"/>
      <c r="CSB49" s="48"/>
      <c r="CSC49" s="48"/>
      <c r="CSD49" s="48"/>
      <c r="CSE49" s="48"/>
      <c r="CSF49" s="48"/>
      <c r="CSG49" s="48"/>
      <c r="CSH49" s="48"/>
      <c r="CSI49" s="48"/>
      <c r="CSJ49" s="48"/>
      <c r="CSK49" s="48"/>
      <c r="CSL49" s="48"/>
      <c r="CSM49" s="48"/>
      <c r="CSN49" s="48"/>
      <c r="CSO49" s="48"/>
      <c r="CSP49" s="48"/>
      <c r="CSQ49" s="48"/>
      <c r="CSR49" s="48"/>
      <c r="CSS49" s="48"/>
      <c r="CST49" s="48"/>
      <c r="CSU49" s="48"/>
      <c r="CSV49" s="48"/>
      <c r="CSW49" s="48"/>
      <c r="CSX49" s="48"/>
      <c r="CSY49" s="48"/>
      <c r="CSZ49" s="48"/>
      <c r="CTA49" s="48"/>
      <c r="CTB49" s="48"/>
      <c r="CTC49" s="48"/>
      <c r="CTD49" s="48"/>
      <c r="CTE49" s="48"/>
      <c r="CTF49" s="48"/>
      <c r="CTG49" s="48"/>
      <c r="CTH49" s="48"/>
      <c r="CTI49" s="48"/>
      <c r="CTJ49" s="48"/>
      <c r="CTK49" s="48"/>
      <c r="CTL49" s="48"/>
      <c r="CTM49" s="48"/>
      <c r="CTN49" s="48"/>
      <c r="CTO49" s="48"/>
      <c r="CTP49" s="48"/>
      <c r="CTQ49" s="48"/>
      <c r="CTR49" s="48"/>
      <c r="CTS49" s="48"/>
      <c r="CTT49" s="48"/>
      <c r="CTU49" s="48"/>
      <c r="CTV49" s="48"/>
      <c r="CTW49" s="48"/>
      <c r="CTX49" s="48"/>
      <c r="CTY49" s="48"/>
      <c r="CTZ49" s="48"/>
      <c r="CUA49" s="48"/>
      <c r="CUB49" s="48"/>
      <c r="CUC49" s="48"/>
      <c r="CUD49" s="48"/>
      <c r="CUE49" s="48"/>
      <c r="CUF49" s="48"/>
      <c r="CUG49" s="48"/>
      <c r="CUH49" s="48"/>
      <c r="CUI49" s="48"/>
      <c r="CUJ49" s="48"/>
      <c r="CUK49" s="48"/>
      <c r="CUL49" s="48"/>
      <c r="CUM49" s="48"/>
      <c r="CUN49" s="48"/>
      <c r="CUO49" s="48"/>
      <c r="CUP49" s="48"/>
      <c r="CUQ49" s="48"/>
      <c r="CUR49" s="48"/>
      <c r="CUS49" s="48"/>
      <c r="CUT49" s="48"/>
      <c r="CUU49" s="48"/>
      <c r="CUV49" s="48"/>
      <c r="CUW49" s="48"/>
      <c r="CUX49" s="48"/>
      <c r="CUY49" s="48"/>
      <c r="CUZ49" s="48"/>
      <c r="CVA49" s="48"/>
      <c r="CVB49" s="48"/>
      <c r="CVC49" s="48"/>
      <c r="CVD49" s="48"/>
      <c r="CVE49" s="48"/>
      <c r="CVF49" s="48"/>
      <c r="CVG49" s="48"/>
      <c r="CVH49" s="48"/>
      <c r="CVI49" s="48"/>
      <c r="CVJ49" s="48"/>
      <c r="CVK49" s="48"/>
      <c r="CVL49" s="48"/>
      <c r="CVM49" s="48"/>
      <c r="CVN49" s="48"/>
      <c r="CVO49" s="48"/>
      <c r="CVP49" s="48"/>
      <c r="CVQ49" s="48"/>
      <c r="CVR49" s="48"/>
      <c r="CVS49" s="48"/>
      <c r="CVT49" s="48"/>
      <c r="CVU49" s="48"/>
      <c r="CVV49" s="48"/>
      <c r="CVW49" s="48"/>
      <c r="CVX49" s="48"/>
      <c r="CVY49" s="48"/>
      <c r="CVZ49" s="48"/>
      <c r="CWA49" s="48"/>
      <c r="CWB49" s="48"/>
      <c r="CWC49" s="48"/>
      <c r="CWD49" s="48"/>
      <c r="CWE49" s="48"/>
      <c r="CWF49" s="48"/>
      <c r="CWG49" s="48"/>
      <c r="CWH49" s="48"/>
      <c r="CWI49" s="48"/>
      <c r="CWJ49" s="48"/>
      <c r="CWK49" s="48"/>
      <c r="CWL49" s="48"/>
      <c r="CWM49" s="48"/>
      <c r="CWN49" s="48"/>
      <c r="CWO49" s="48"/>
      <c r="CWP49" s="48"/>
      <c r="CWQ49" s="48"/>
      <c r="CWR49" s="48"/>
      <c r="CWS49" s="48"/>
      <c r="CWT49" s="48"/>
      <c r="CWU49" s="48"/>
      <c r="CWV49" s="48"/>
      <c r="CWW49" s="48"/>
      <c r="CWX49" s="48"/>
      <c r="CWY49" s="48"/>
      <c r="CWZ49" s="48"/>
      <c r="CXA49" s="48"/>
      <c r="CXB49" s="48"/>
      <c r="CXC49" s="48"/>
      <c r="CXD49" s="48"/>
      <c r="CXE49" s="48"/>
      <c r="CXF49" s="48"/>
      <c r="CXG49" s="48"/>
      <c r="CXH49" s="48"/>
      <c r="CXI49" s="48"/>
      <c r="CXJ49" s="48"/>
      <c r="CXK49" s="48"/>
      <c r="CXL49" s="48"/>
      <c r="CXM49" s="48"/>
      <c r="CXN49" s="48"/>
      <c r="CXO49" s="48"/>
      <c r="CXP49" s="48"/>
      <c r="CXQ49" s="48"/>
      <c r="CXR49" s="48"/>
      <c r="CXS49" s="48"/>
      <c r="CXT49" s="48"/>
      <c r="CXU49" s="48"/>
      <c r="CXV49" s="48"/>
      <c r="CXW49" s="48"/>
      <c r="CXX49" s="48"/>
      <c r="CXY49" s="48"/>
      <c r="CXZ49" s="48"/>
      <c r="CYA49" s="48"/>
      <c r="CYB49" s="48"/>
      <c r="CYC49" s="48"/>
      <c r="CYD49" s="48"/>
      <c r="CYE49" s="48"/>
      <c r="CYF49" s="48"/>
      <c r="CYG49" s="48"/>
      <c r="CYH49" s="48"/>
      <c r="CYI49" s="48"/>
      <c r="CYJ49" s="48"/>
      <c r="CYK49" s="48"/>
      <c r="CYL49" s="48"/>
      <c r="CYM49" s="48"/>
      <c r="CYN49" s="48"/>
      <c r="CYO49" s="48"/>
      <c r="CYP49" s="48"/>
      <c r="CYQ49" s="48"/>
      <c r="CYR49" s="48"/>
      <c r="CYS49" s="48"/>
      <c r="CYT49" s="48"/>
      <c r="CYU49" s="48"/>
      <c r="CYV49" s="48"/>
      <c r="CYW49" s="48"/>
      <c r="CYX49" s="48"/>
      <c r="CYY49" s="48"/>
      <c r="CYZ49" s="48"/>
      <c r="CZA49" s="48"/>
      <c r="CZB49" s="48"/>
      <c r="CZC49" s="48"/>
      <c r="CZD49" s="48"/>
      <c r="CZE49" s="48"/>
      <c r="CZF49" s="48"/>
      <c r="CZG49" s="48"/>
      <c r="CZH49" s="48"/>
      <c r="CZI49" s="48"/>
      <c r="CZJ49" s="48"/>
      <c r="CZK49" s="48"/>
      <c r="CZL49" s="48"/>
      <c r="CZM49" s="48"/>
      <c r="CZN49" s="48"/>
      <c r="CZO49" s="48"/>
      <c r="CZP49" s="48"/>
      <c r="CZQ49" s="48"/>
      <c r="CZR49" s="48"/>
      <c r="CZS49" s="48"/>
      <c r="CZT49" s="48"/>
      <c r="CZU49" s="48"/>
      <c r="CZV49" s="48"/>
      <c r="CZW49" s="48"/>
      <c r="CZX49" s="48"/>
      <c r="CZY49" s="48"/>
      <c r="CZZ49" s="48"/>
      <c r="DAA49" s="48"/>
      <c r="DAB49" s="48"/>
      <c r="DAC49" s="48"/>
      <c r="DAD49" s="48"/>
      <c r="DAE49" s="48"/>
      <c r="DAF49" s="48"/>
      <c r="DAG49" s="48"/>
      <c r="DAH49" s="48"/>
      <c r="DAI49" s="48"/>
      <c r="DAJ49" s="48"/>
      <c r="DAK49" s="48"/>
      <c r="DAL49" s="48"/>
      <c r="DAM49" s="48"/>
      <c r="DAN49" s="48"/>
      <c r="DAO49" s="48"/>
      <c r="DAP49" s="48"/>
      <c r="DAQ49" s="48"/>
      <c r="DAR49" s="48"/>
      <c r="DAS49" s="48"/>
      <c r="DAT49" s="48"/>
      <c r="DAU49" s="48"/>
      <c r="DAV49" s="48"/>
      <c r="DAW49" s="48"/>
      <c r="DAX49" s="48"/>
      <c r="DAY49" s="48"/>
      <c r="DAZ49" s="48"/>
      <c r="DBA49" s="48"/>
      <c r="DBB49" s="48"/>
      <c r="DBC49" s="48"/>
      <c r="DBD49" s="48"/>
      <c r="DBE49" s="48"/>
      <c r="DBF49" s="48"/>
      <c r="DBG49" s="48"/>
      <c r="DBH49" s="48"/>
      <c r="DBI49" s="48"/>
      <c r="DBJ49" s="48"/>
      <c r="DBK49" s="48"/>
      <c r="DBL49" s="48"/>
      <c r="DBM49" s="48"/>
      <c r="DBN49" s="48"/>
      <c r="DBO49" s="48"/>
      <c r="DBP49" s="48"/>
      <c r="DBQ49" s="48"/>
      <c r="DBR49" s="48"/>
      <c r="DBS49" s="48"/>
      <c r="DBT49" s="48"/>
      <c r="DBU49" s="48"/>
      <c r="DBV49" s="48"/>
      <c r="DBW49" s="48"/>
      <c r="DBX49" s="48"/>
      <c r="DBY49" s="48"/>
      <c r="DBZ49" s="48"/>
      <c r="DCA49" s="48"/>
      <c r="DCB49" s="48"/>
      <c r="DCC49" s="48"/>
      <c r="DCD49" s="48"/>
      <c r="DCE49" s="48"/>
      <c r="DCF49" s="48"/>
      <c r="DCG49" s="48"/>
      <c r="DCH49" s="48"/>
      <c r="DCI49" s="48"/>
      <c r="DCJ49" s="48"/>
      <c r="DCK49" s="48"/>
      <c r="DCL49" s="48"/>
      <c r="DCM49" s="48"/>
      <c r="DCN49" s="48"/>
      <c r="DCO49" s="48"/>
      <c r="DCP49" s="48"/>
      <c r="DCQ49" s="48"/>
      <c r="DCR49" s="48"/>
      <c r="DCS49" s="48"/>
      <c r="DCT49" s="48"/>
      <c r="DCU49" s="48"/>
      <c r="DCV49" s="48"/>
      <c r="DCW49" s="48"/>
      <c r="DCX49" s="48"/>
      <c r="DCY49" s="48"/>
      <c r="DCZ49" s="48"/>
      <c r="DDA49" s="48"/>
      <c r="DDB49" s="48"/>
      <c r="DDC49" s="48"/>
      <c r="DDD49" s="48"/>
      <c r="DDE49" s="48"/>
      <c r="DDF49" s="48"/>
      <c r="DDG49" s="48"/>
      <c r="DDH49" s="48"/>
      <c r="DDI49" s="48"/>
      <c r="DDJ49" s="48"/>
      <c r="DDK49" s="48"/>
      <c r="DDL49" s="48"/>
      <c r="DDM49" s="48"/>
      <c r="DDN49" s="48"/>
      <c r="DDO49" s="48"/>
      <c r="DDP49" s="48"/>
      <c r="DDQ49" s="48"/>
      <c r="DDR49" s="48"/>
      <c r="DDS49" s="48"/>
      <c r="DDT49" s="48"/>
      <c r="DDU49" s="48"/>
      <c r="DDV49" s="48"/>
      <c r="DDW49" s="48"/>
      <c r="DDX49" s="48"/>
      <c r="DDY49" s="48"/>
      <c r="DDZ49" s="48"/>
      <c r="DEA49" s="48"/>
      <c r="DEB49" s="48"/>
      <c r="DEC49" s="48"/>
      <c r="DED49" s="48"/>
      <c r="DEE49" s="48"/>
      <c r="DEF49" s="48"/>
      <c r="DEG49" s="48"/>
      <c r="DEH49" s="48"/>
      <c r="DEI49" s="48"/>
      <c r="DEJ49" s="48"/>
      <c r="DEK49" s="48"/>
      <c r="DEL49" s="48"/>
      <c r="DEM49" s="48"/>
      <c r="DEN49" s="48"/>
      <c r="DEO49" s="48"/>
      <c r="DEP49" s="48"/>
      <c r="DEQ49" s="48"/>
      <c r="DER49" s="48"/>
      <c r="DES49" s="48"/>
      <c r="DET49" s="48"/>
      <c r="DEU49" s="48"/>
      <c r="DEV49" s="48"/>
      <c r="DEW49" s="48"/>
      <c r="DEX49" s="48"/>
      <c r="DEY49" s="48"/>
      <c r="DEZ49" s="48"/>
      <c r="DFA49" s="48"/>
      <c r="DFB49" s="48"/>
      <c r="DFC49" s="48"/>
      <c r="DFD49" s="48"/>
      <c r="DFE49" s="48"/>
      <c r="DFF49" s="48"/>
      <c r="DFG49" s="48"/>
      <c r="DFH49" s="48"/>
      <c r="DFI49" s="48"/>
      <c r="DFJ49" s="48"/>
      <c r="DFK49" s="48"/>
      <c r="DFL49" s="48"/>
      <c r="DFM49" s="48"/>
      <c r="DFN49" s="48"/>
      <c r="DFO49" s="48"/>
      <c r="DFP49" s="48"/>
      <c r="DFQ49" s="48"/>
      <c r="DFR49" s="48"/>
      <c r="DFS49" s="48"/>
      <c r="DFT49" s="48"/>
      <c r="DFU49" s="48"/>
      <c r="DFV49" s="48"/>
      <c r="DFW49" s="48"/>
      <c r="DFX49" s="48"/>
      <c r="DFY49" s="48"/>
      <c r="DFZ49" s="48"/>
      <c r="DGA49" s="48"/>
      <c r="DGB49" s="48"/>
      <c r="DGC49" s="48"/>
      <c r="DGD49" s="48"/>
      <c r="DGE49" s="48"/>
      <c r="DGF49" s="48"/>
      <c r="DGG49" s="48"/>
      <c r="DGH49" s="48"/>
      <c r="DGI49" s="48"/>
      <c r="DGJ49" s="48"/>
      <c r="DGK49" s="48"/>
      <c r="DGL49" s="48"/>
      <c r="DGM49" s="48"/>
      <c r="DGN49" s="48"/>
      <c r="DGO49" s="48"/>
      <c r="DGP49" s="48"/>
      <c r="DGQ49" s="48"/>
      <c r="DGR49" s="48"/>
      <c r="DGS49" s="48"/>
      <c r="DGT49" s="48"/>
      <c r="DGU49" s="48"/>
      <c r="DGV49" s="48"/>
      <c r="DGW49" s="48"/>
      <c r="DGX49" s="48"/>
      <c r="DGY49" s="48"/>
      <c r="DGZ49" s="48"/>
      <c r="DHA49" s="48"/>
      <c r="DHB49" s="48"/>
      <c r="DHC49" s="48"/>
      <c r="DHD49" s="48"/>
      <c r="DHE49" s="48"/>
      <c r="DHF49" s="48"/>
      <c r="DHG49" s="48"/>
      <c r="DHH49" s="48"/>
      <c r="DHI49" s="48"/>
      <c r="DHJ49" s="48"/>
      <c r="DHK49" s="48"/>
      <c r="DHL49" s="48"/>
      <c r="DHM49" s="48"/>
      <c r="DHN49" s="48"/>
      <c r="DHO49" s="48"/>
      <c r="DHP49" s="48"/>
      <c r="DHQ49" s="48"/>
      <c r="DHR49" s="48"/>
      <c r="DHS49" s="48"/>
      <c r="DHT49" s="48"/>
      <c r="DHU49" s="48"/>
      <c r="DHV49" s="48"/>
      <c r="DHW49" s="48"/>
      <c r="DHX49" s="48"/>
      <c r="DHY49" s="48"/>
      <c r="DHZ49" s="48"/>
      <c r="DIA49" s="48"/>
      <c r="DIB49" s="48"/>
      <c r="DIC49" s="48"/>
      <c r="DID49" s="48"/>
      <c r="DIE49" s="48"/>
      <c r="DIF49" s="48"/>
      <c r="DIG49" s="48"/>
      <c r="DIH49" s="48"/>
      <c r="DII49" s="48"/>
      <c r="DIJ49" s="48"/>
      <c r="DIK49" s="48"/>
      <c r="DIL49" s="48"/>
      <c r="DIM49" s="48"/>
      <c r="DIN49" s="48"/>
      <c r="DIO49" s="48"/>
      <c r="DIP49" s="48"/>
      <c r="DIQ49" s="48"/>
      <c r="DIR49" s="48"/>
      <c r="DIS49" s="48"/>
      <c r="DIT49" s="48"/>
      <c r="DIU49" s="48"/>
      <c r="DIV49" s="48"/>
      <c r="DIW49" s="48"/>
      <c r="DIX49" s="48"/>
      <c r="DIY49" s="48"/>
      <c r="DIZ49" s="48"/>
      <c r="DJA49" s="48"/>
      <c r="DJB49" s="48"/>
      <c r="DJC49" s="48"/>
      <c r="DJD49" s="48"/>
      <c r="DJE49" s="48"/>
      <c r="DJF49" s="48"/>
      <c r="DJG49" s="48"/>
      <c r="DJH49" s="48"/>
      <c r="DJI49" s="48"/>
      <c r="DJJ49" s="48"/>
      <c r="DJK49" s="48"/>
      <c r="DJL49" s="48"/>
      <c r="DJM49" s="48"/>
      <c r="DJN49" s="48"/>
      <c r="DJO49" s="48"/>
      <c r="DJP49" s="48"/>
      <c r="DJQ49" s="48"/>
      <c r="DJR49" s="48"/>
      <c r="DJS49" s="48"/>
      <c r="DJT49" s="48"/>
      <c r="DJU49" s="48"/>
      <c r="DJV49" s="48"/>
      <c r="DJW49" s="48"/>
      <c r="DJX49" s="48"/>
      <c r="DJY49" s="48"/>
      <c r="DJZ49" s="48"/>
      <c r="DKA49" s="48"/>
      <c r="DKB49" s="48"/>
      <c r="DKC49" s="48"/>
      <c r="DKD49" s="48"/>
      <c r="DKE49" s="48"/>
      <c r="DKF49" s="48"/>
      <c r="DKG49" s="48"/>
      <c r="DKH49" s="48"/>
      <c r="DKI49" s="48"/>
      <c r="DKJ49" s="48"/>
      <c r="DKK49" s="48"/>
      <c r="DKL49" s="48"/>
      <c r="DKM49" s="48"/>
      <c r="DKN49" s="48"/>
      <c r="DKO49" s="48"/>
      <c r="DKP49" s="48"/>
      <c r="DKQ49" s="48"/>
      <c r="DKR49" s="48"/>
      <c r="DKS49" s="48"/>
      <c r="DKT49" s="48"/>
      <c r="DKU49" s="48"/>
      <c r="DKV49" s="48"/>
      <c r="DKW49" s="48"/>
      <c r="DKX49" s="48"/>
      <c r="DKY49" s="48"/>
      <c r="DKZ49" s="48"/>
      <c r="DLA49" s="48"/>
      <c r="DLB49" s="48"/>
      <c r="DLC49" s="48"/>
      <c r="DLD49" s="48"/>
      <c r="DLE49" s="48"/>
      <c r="DLF49" s="48"/>
      <c r="DLG49" s="48"/>
      <c r="DLH49" s="48"/>
      <c r="DLI49" s="48"/>
      <c r="DLJ49" s="48"/>
      <c r="DLK49" s="48"/>
      <c r="DLL49" s="48"/>
      <c r="DLM49" s="48"/>
      <c r="DLN49" s="48"/>
      <c r="DLO49" s="48"/>
      <c r="DLP49" s="48"/>
      <c r="DLQ49" s="48"/>
      <c r="DLR49" s="48"/>
      <c r="DLS49" s="48"/>
      <c r="DLT49" s="48"/>
      <c r="DLU49" s="48"/>
      <c r="DLV49" s="48"/>
      <c r="DLW49" s="48"/>
      <c r="DLX49" s="48"/>
      <c r="DLY49" s="48"/>
      <c r="DLZ49" s="48"/>
      <c r="DMA49" s="48"/>
      <c r="DMB49" s="48"/>
      <c r="DMC49" s="48"/>
      <c r="DMD49" s="48"/>
      <c r="DME49" s="48"/>
      <c r="DMF49" s="48"/>
      <c r="DMG49" s="48"/>
      <c r="DMH49" s="48"/>
      <c r="DMI49" s="48"/>
      <c r="DMJ49" s="48"/>
      <c r="DMK49" s="48"/>
      <c r="DML49" s="48"/>
      <c r="DMM49" s="48"/>
      <c r="DMN49" s="48"/>
      <c r="DMO49" s="48"/>
      <c r="DMP49" s="48"/>
      <c r="DMQ49" s="48"/>
      <c r="DMR49" s="48"/>
      <c r="DMS49" s="48"/>
      <c r="DMT49" s="48"/>
      <c r="DMU49" s="48"/>
      <c r="DMV49" s="48"/>
      <c r="DMW49" s="48"/>
      <c r="DMX49" s="48"/>
      <c r="DMY49" s="48"/>
      <c r="DMZ49" s="48"/>
      <c r="DNA49" s="48"/>
      <c r="DNB49" s="48"/>
      <c r="DNC49" s="48"/>
      <c r="DND49" s="48"/>
      <c r="DNE49" s="48"/>
      <c r="DNF49" s="48"/>
      <c r="DNG49" s="48"/>
      <c r="DNH49" s="48"/>
      <c r="DNI49" s="48"/>
      <c r="DNJ49" s="48"/>
      <c r="DNK49" s="48"/>
      <c r="DNL49" s="48"/>
      <c r="DNM49" s="48"/>
      <c r="DNN49" s="48"/>
      <c r="DNO49" s="48"/>
      <c r="DNP49" s="48"/>
      <c r="DNQ49" s="48"/>
      <c r="DNR49" s="48"/>
      <c r="DNS49" s="48"/>
      <c r="DNT49" s="48"/>
      <c r="DNU49" s="48"/>
      <c r="DNV49" s="48"/>
      <c r="DNW49" s="48"/>
      <c r="DNX49" s="48"/>
      <c r="DNY49" s="48"/>
      <c r="DNZ49" s="48"/>
      <c r="DOA49" s="48"/>
      <c r="DOB49" s="48"/>
      <c r="DOC49" s="48"/>
      <c r="DOD49" s="48"/>
      <c r="DOE49" s="48"/>
      <c r="DOF49" s="48"/>
      <c r="DOG49" s="48"/>
      <c r="DOH49" s="48"/>
      <c r="DOI49" s="48"/>
      <c r="DOJ49" s="48"/>
      <c r="DOK49" s="48"/>
      <c r="DOL49" s="48"/>
      <c r="DOM49" s="48"/>
      <c r="DON49" s="48"/>
      <c r="DOO49" s="48"/>
      <c r="DOP49" s="48"/>
      <c r="DOQ49" s="48"/>
      <c r="DOR49" s="48"/>
      <c r="DOS49" s="48"/>
      <c r="DOT49" s="48"/>
      <c r="DOU49" s="48"/>
      <c r="DOV49" s="48"/>
      <c r="DOW49" s="48"/>
      <c r="DOX49" s="48"/>
      <c r="DOY49" s="48"/>
      <c r="DOZ49" s="48"/>
      <c r="DPA49" s="48"/>
      <c r="DPB49" s="48"/>
      <c r="DPC49" s="48"/>
      <c r="DPD49" s="48"/>
      <c r="DPE49" s="48"/>
      <c r="DPF49" s="48"/>
      <c r="DPG49" s="48"/>
      <c r="DPH49" s="48"/>
      <c r="DPI49" s="48"/>
      <c r="DPJ49" s="48"/>
      <c r="DPK49" s="48"/>
      <c r="DPL49" s="48"/>
      <c r="DPM49" s="48"/>
      <c r="DPN49" s="48"/>
      <c r="DPO49" s="48"/>
      <c r="DPP49" s="48"/>
      <c r="DPQ49" s="48"/>
      <c r="DPR49" s="48"/>
      <c r="DPS49" s="48"/>
      <c r="DPT49" s="48"/>
      <c r="DPU49" s="48"/>
      <c r="DPV49" s="48"/>
      <c r="DPW49" s="48"/>
      <c r="DPX49" s="48"/>
      <c r="DPY49" s="48"/>
      <c r="DPZ49" s="48"/>
      <c r="DQA49" s="48"/>
      <c r="DQB49" s="48"/>
      <c r="DQC49" s="48"/>
      <c r="DQD49" s="48"/>
      <c r="DQE49" s="48"/>
      <c r="DQF49" s="48"/>
      <c r="DQG49" s="48"/>
      <c r="DQH49" s="48"/>
      <c r="DQI49" s="48"/>
      <c r="DQJ49" s="48"/>
      <c r="DQK49" s="48"/>
      <c r="DQL49" s="48"/>
      <c r="DQM49" s="48"/>
      <c r="DQN49" s="48"/>
      <c r="DQO49" s="48"/>
      <c r="DQP49" s="48"/>
      <c r="DQQ49" s="48"/>
      <c r="DQR49" s="48"/>
      <c r="DQS49" s="48"/>
      <c r="DQT49" s="48"/>
      <c r="DQU49" s="48"/>
      <c r="DQV49" s="48"/>
      <c r="DQW49" s="48"/>
      <c r="DQX49" s="48"/>
      <c r="DQY49" s="48"/>
      <c r="DQZ49" s="48"/>
      <c r="DRA49" s="48"/>
      <c r="DRB49" s="48"/>
      <c r="DRC49" s="48"/>
      <c r="DRD49" s="48"/>
      <c r="DRE49" s="48"/>
      <c r="DRF49" s="48"/>
      <c r="DRG49" s="48"/>
      <c r="DRH49" s="48"/>
      <c r="DRI49" s="48"/>
      <c r="DRJ49" s="48"/>
      <c r="DRK49" s="48"/>
      <c r="DRL49" s="48"/>
      <c r="DRM49" s="48"/>
      <c r="DRN49" s="48"/>
      <c r="DRO49" s="48"/>
      <c r="DRP49" s="48"/>
      <c r="DRQ49" s="48"/>
      <c r="DRR49" s="48"/>
      <c r="DRS49" s="48"/>
      <c r="DRT49" s="48"/>
      <c r="DRU49" s="48"/>
      <c r="DRV49" s="48"/>
      <c r="DRW49" s="48"/>
      <c r="DRX49" s="48"/>
      <c r="DRY49" s="48"/>
      <c r="DRZ49" s="48"/>
      <c r="DSA49" s="48"/>
      <c r="DSB49" s="48"/>
      <c r="DSC49" s="48"/>
      <c r="DSD49" s="48"/>
      <c r="DSE49" s="48"/>
      <c r="DSF49" s="48"/>
      <c r="DSG49" s="48"/>
      <c r="DSH49" s="48"/>
      <c r="DSI49" s="48"/>
      <c r="DSJ49" s="48"/>
      <c r="DSK49" s="48"/>
      <c r="DSL49" s="48"/>
      <c r="DSM49" s="48"/>
      <c r="DSN49" s="48"/>
      <c r="DSO49" s="48"/>
      <c r="DSP49" s="48"/>
      <c r="DSQ49" s="48"/>
      <c r="DSR49" s="48"/>
      <c r="DSS49" s="48"/>
      <c r="DST49" s="48"/>
      <c r="DSU49" s="48"/>
      <c r="DSV49" s="48"/>
      <c r="DSW49" s="48"/>
      <c r="DSX49" s="48"/>
      <c r="DSY49" s="48"/>
      <c r="DSZ49" s="48"/>
      <c r="DTA49" s="48"/>
      <c r="DTB49" s="48"/>
      <c r="DTC49" s="48"/>
      <c r="DTD49" s="48"/>
      <c r="DTE49" s="48"/>
      <c r="DTF49" s="48"/>
      <c r="DTG49" s="48"/>
      <c r="DTH49" s="48"/>
      <c r="DTI49" s="48"/>
      <c r="DTJ49" s="48"/>
      <c r="DTK49" s="48"/>
      <c r="DTL49" s="48"/>
      <c r="DTM49" s="48"/>
      <c r="DTN49" s="48"/>
      <c r="DTO49" s="48"/>
      <c r="DTP49" s="48"/>
      <c r="DTQ49" s="48"/>
      <c r="DTR49" s="48"/>
      <c r="DTS49" s="48"/>
      <c r="DTT49" s="48"/>
      <c r="DTU49" s="48"/>
      <c r="DTV49" s="48"/>
      <c r="DTW49" s="48"/>
      <c r="DTX49" s="48"/>
      <c r="DTY49" s="48"/>
      <c r="DTZ49" s="48"/>
      <c r="DUA49" s="48"/>
      <c r="DUB49" s="48"/>
      <c r="DUC49" s="48"/>
      <c r="DUD49" s="48"/>
      <c r="DUE49" s="48"/>
      <c r="DUF49" s="48"/>
      <c r="DUG49" s="48"/>
      <c r="DUH49" s="48"/>
      <c r="DUI49" s="48"/>
      <c r="DUJ49" s="48"/>
      <c r="DUK49" s="48"/>
      <c r="DUL49" s="48"/>
      <c r="DUM49" s="48"/>
      <c r="DUN49" s="48"/>
      <c r="DUO49" s="48"/>
      <c r="DUP49" s="48"/>
      <c r="DUQ49" s="48"/>
      <c r="DUR49" s="48"/>
      <c r="DUS49" s="48"/>
      <c r="DUT49" s="48"/>
      <c r="DUU49" s="48"/>
      <c r="DUV49" s="48"/>
      <c r="DUW49" s="48"/>
      <c r="DUX49" s="48"/>
      <c r="DUY49" s="48"/>
      <c r="DUZ49" s="48"/>
      <c r="DVA49" s="48"/>
      <c r="DVB49" s="48"/>
      <c r="DVC49" s="48"/>
      <c r="DVD49" s="48"/>
      <c r="DVE49" s="48"/>
      <c r="DVF49" s="48"/>
      <c r="DVG49" s="48"/>
      <c r="DVH49" s="48"/>
      <c r="DVI49" s="48"/>
      <c r="DVJ49" s="48"/>
      <c r="DVK49" s="48"/>
      <c r="DVL49" s="48"/>
      <c r="DVM49" s="48"/>
      <c r="DVN49" s="48"/>
      <c r="DVO49" s="48"/>
      <c r="DVP49" s="48"/>
      <c r="DVQ49" s="48"/>
      <c r="DVR49" s="48"/>
      <c r="DVS49" s="48"/>
      <c r="DVT49" s="48"/>
      <c r="DVU49" s="48"/>
      <c r="DVV49" s="48"/>
      <c r="DVW49" s="48"/>
      <c r="DVX49" s="48"/>
      <c r="DVY49" s="48"/>
      <c r="DVZ49" s="48"/>
      <c r="DWA49" s="48"/>
      <c r="DWB49" s="48"/>
      <c r="DWC49" s="48"/>
      <c r="DWD49" s="48"/>
      <c r="DWE49" s="48"/>
      <c r="DWF49" s="48"/>
      <c r="DWG49" s="48"/>
      <c r="DWH49" s="48"/>
      <c r="DWI49" s="48"/>
      <c r="DWJ49" s="48"/>
      <c r="DWK49" s="48"/>
      <c r="DWL49" s="48"/>
      <c r="DWM49" s="48"/>
      <c r="DWN49" s="48"/>
      <c r="DWO49" s="48"/>
      <c r="DWP49" s="48"/>
      <c r="DWQ49" s="48"/>
      <c r="DWR49" s="48"/>
      <c r="DWS49" s="48"/>
      <c r="DWT49" s="48"/>
      <c r="DWU49" s="48"/>
      <c r="DWV49" s="48"/>
      <c r="DWW49" s="48"/>
      <c r="DWX49" s="48"/>
      <c r="DWY49" s="48"/>
      <c r="DWZ49" s="48"/>
      <c r="DXA49" s="48"/>
      <c r="DXB49" s="48"/>
      <c r="DXC49" s="48"/>
      <c r="DXD49" s="48"/>
      <c r="DXE49" s="48"/>
      <c r="DXF49" s="48"/>
      <c r="DXG49" s="48"/>
      <c r="DXH49" s="48"/>
      <c r="DXI49" s="48"/>
      <c r="DXJ49" s="48"/>
      <c r="DXK49" s="48"/>
      <c r="DXL49" s="48"/>
      <c r="DXM49" s="48"/>
      <c r="DXN49" s="48"/>
      <c r="DXO49" s="48"/>
      <c r="DXP49" s="48"/>
      <c r="DXQ49" s="48"/>
      <c r="DXR49" s="48"/>
      <c r="DXS49" s="48"/>
      <c r="DXT49" s="48"/>
      <c r="DXU49" s="48"/>
      <c r="DXV49" s="48"/>
      <c r="DXW49" s="48"/>
      <c r="DXX49" s="48"/>
      <c r="DXY49" s="48"/>
      <c r="DXZ49" s="48"/>
      <c r="DYA49" s="48"/>
      <c r="DYB49" s="48"/>
      <c r="DYC49" s="48"/>
      <c r="DYD49" s="48"/>
      <c r="DYE49" s="48"/>
      <c r="DYF49" s="48"/>
      <c r="DYG49" s="48"/>
      <c r="DYH49" s="48"/>
      <c r="DYI49" s="48"/>
      <c r="DYJ49" s="48"/>
      <c r="DYK49" s="48"/>
      <c r="DYL49" s="48"/>
      <c r="DYM49" s="48"/>
      <c r="DYN49" s="48"/>
      <c r="DYO49" s="48"/>
      <c r="DYP49" s="48"/>
      <c r="DYQ49" s="48"/>
      <c r="DYR49" s="48"/>
      <c r="DYS49" s="48"/>
      <c r="DYT49" s="48"/>
      <c r="DYU49" s="48"/>
      <c r="DYV49" s="48"/>
      <c r="DYW49" s="48"/>
      <c r="DYX49" s="48"/>
      <c r="DYY49" s="48"/>
      <c r="DYZ49" s="48"/>
      <c r="DZA49" s="48"/>
      <c r="DZB49" s="48"/>
      <c r="DZC49" s="48"/>
      <c r="DZD49" s="48"/>
      <c r="DZE49" s="48"/>
      <c r="DZF49" s="48"/>
      <c r="DZG49" s="48"/>
      <c r="DZH49" s="48"/>
      <c r="DZI49" s="48"/>
      <c r="DZJ49" s="48"/>
      <c r="DZK49" s="48"/>
      <c r="DZL49" s="48"/>
      <c r="DZM49" s="48"/>
      <c r="DZN49" s="48"/>
      <c r="DZO49" s="48"/>
      <c r="DZP49" s="48"/>
      <c r="DZQ49" s="48"/>
      <c r="DZR49" s="48"/>
      <c r="DZS49" s="48"/>
      <c r="DZT49" s="48"/>
      <c r="DZU49" s="48"/>
      <c r="DZV49" s="48"/>
      <c r="DZW49" s="48"/>
      <c r="DZX49" s="48"/>
      <c r="DZY49" s="48"/>
      <c r="DZZ49" s="48"/>
      <c r="EAA49" s="48"/>
      <c r="EAB49" s="48"/>
      <c r="EAC49" s="48"/>
      <c r="EAD49" s="48"/>
      <c r="EAE49" s="48"/>
      <c r="EAF49" s="48"/>
      <c r="EAG49" s="48"/>
      <c r="EAH49" s="48"/>
      <c r="EAI49" s="48"/>
      <c r="EAJ49" s="48"/>
      <c r="EAK49" s="48"/>
      <c r="EAL49" s="48"/>
      <c r="EAM49" s="48"/>
      <c r="EAN49" s="48"/>
      <c r="EAO49" s="48"/>
      <c r="EAP49" s="48"/>
      <c r="EAQ49" s="48"/>
      <c r="EAR49" s="48"/>
      <c r="EAS49" s="48"/>
      <c r="EAT49" s="48"/>
      <c r="EAU49" s="48"/>
      <c r="EAV49" s="48"/>
      <c r="EAW49" s="48"/>
      <c r="EAX49" s="48"/>
      <c r="EAY49" s="48"/>
      <c r="EAZ49" s="48"/>
      <c r="EBA49" s="48"/>
      <c r="EBB49" s="48"/>
      <c r="EBC49" s="48"/>
      <c r="EBD49" s="48"/>
      <c r="EBE49" s="48"/>
      <c r="EBF49" s="48"/>
      <c r="EBG49" s="48"/>
      <c r="EBH49" s="48"/>
      <c r="EBI49" s="48"/>
      <c r="EBJ49" s="48"/>
      <c r="EBK49" s="48"/>
      <c r="EBL49" s="48"/>
      <c r="EBM49" s="48"/>
      <c r="EBN49" s="48"/>
      <c r="EBO49" s="48"/>
      <c r="EBP49" s="48"/>
      <c r="EBQ49" s="48"/>
      <c r="EBR49" s="48"/>
      <c r="EBS49" s="48"/>
      <c r="EBT49" s="48"/>
      <c r="EBU49" s="48"/>
      <c r="EBV49" s="48"/>
      <c r="EBW49" s="48"/>
      <c r="EBX49" s="48"/>
      <c r="EBY49" s="48"/>
      <c r="EBZ49" s="48"/>
      <c r="ECA49" s="48"/>
      <c r="ECB49" s="48"/>
      <c r="ECC49" s="48"/>
      <c r="ECD49" s="48"/>
      <c r="ECE49" s="48"/>
      <c r="ECF49" s="48"/>
      <c r="ECG49" s="48"/>
      <c r="ECH49" s="48"/>
      <c r="ECI49" s="48"/>
      <c r="ECJ49" s="48"/>
      <c r="ECK49" s="48"/>
      <c r="ECL49" s="48"/>
      <c r="ECM49" s="48"/>
      <c r="ECN49" s="48"/>
      <c r="ECO49" s="48"/>
      <c r="ECP49" s="48"/>
      <c r="ECQ49" s="48"/>
      <c r="ECR49" s="48"/>
      <c r="ECS49" s="48"/>
      <c r="ECT49" s="48"/>
      <c r="ECU49" s="48"/>
      <c r="ECV49" s="48"/>
      <c r="ECW49" s="48"/>
      <c r="ECX49" s="48"/>
      <c r="ECY49" s="48"/>
      <c r="ECZ49" s="48"/>
      <c r="EDA49" s="48"/>
      <c r="EDB49" s="48"/>
      <c r="EDC49" s="48"/>
      <c r="EDD49" s="48"/>
      <c r="EDE49" s="48"/>
      <c r="EDF49" s="48"/>
      <c r="EDG49" s="48"/>
      <c r="EDH49" s="48"/>
      <c r="EDI49" s="48"/>
      <c r="EDJ49" s="48"/>
      <c r="EDK49" s="48"/>
      <c r="EDL49" s="48"/>
      <c r="EDM49" s="48"/>
      <c r="EDN49" s="48"/>
      <c r="EDO49" s="48"/>
      <c r="EDP49" s="48"/>
      <c r="EDQ49" s="48"/>
      <c r="EDR49" s="48"/>
      <c r="EDS49" s="48"/>
      <c r="EDT49" s="48"/>
      <c r="EDU49" s="48"/>
      <c r="EDV49" s="48"/>
      <c r="EDW49" s="48"/>
      <c r="EDX49" s="48"/>
      <c r="EDY49" s="48"/>
      <c r="EDZ49" s="48"/>
      <c r="EEA49" s="48"/>
      <c r="EEB49" s="48"/>
      <c r="EEC49" s="48"/>
      <c r="EED49" s="48"/>
      <c r="EEE49" s="48"/>
      <c r="EEF49" s="48"/>
      <c r="EEG49" s="48"/>
      <c r="EEH49" s="48"/>
      <c r="EEI49" s="48"/>
      <c r="EEJ49" s="48"/>
      <c r="EEK49" s="48"/>
      <c r="EEL49" s="48"/>
      <c r="EEM49" s="48"/>
      <c r="EEN49" s="48"/>
      <c r="EEO49" s="48"/>
      <c r="EEP49" s="48"/>
      <c r="EEQ49" s="48"/>
      <c r="EER49" s="48"/>
      <c r="EES49" s="48"/>
      <c r="EET49" s="48"/>
      <c r="EEU49" s="48"/>
      <c r="EEV49" s="48"/>
      <c r="EEW49" s="48"/>
      <c r="EEX49" s="48"/>
      <c r="EEY49" s="48"/>
      <c r="EEZ49" s="48"/>
      <c r="EFA49" s="48"/>
      <c r="EFB49" s="48"/>
      <c r="EFC49" s="48"/>
      <c r="EFD49" s="48"/>
      <c r="EFE49" s="48"/>
      <c r="EFF49" s="48"/>
      <c r="EFG49" s="48"/>
      <c r="EFH49" s="48"/>
      <c r="EFI49" s="48"/>
      <c r="EFJ49" s="48"/>
      <c r="EFK49" s="48"/>
      <c r="EFL49" s="48"/>
      <c r="EFM49" s="48"/>
      <c r="EFN49" s="48"/>
      <c r="EFO49" s="48"/>
      <c r="EFP49" s="48"/>
      <c r="EFQ49" s="48"/>
      <c r="EFR49" s="48"/>
      <c r="EFS49" s="48"/>
      <c r="EFT49" s="48"/>
      <c r="EFU49" s="48"/>
      <c r="EFV49" s="48"/>
      <c r="EFW49" s="48"/>
      <c r="EFX49" s="48"/>
      <c r="EFY49" s="48"/>
      <c r="EFZ49" s="48"/>
      <c r="EGA49" s="48"/>
      <c r="EGB49" s="48"/>
      <c r="EGC49" s="48"/>
      <c r="EGD49" s="48"/>
      <c r="EGE49" s="48"/>
      <c r="EGF49" s="48"/>
      <c r="EGG49" s="48"/>
      <c r="EGH49" s="48"/>
      <c r="EGI49" s="48"/>
      <c r="EGJ49" s="48"/>
      <c r="EGK49" s="48"/>
      <c r="EGL49" s="48"/>
      <c r="EGM49" s="48"/>
      <c r="EGN49" s="48"/>
      <c r="EGO49" s="48"/>
      <c r="EGP49" s="48"/>
      <c r="EGQ49" s="48"/>
      <c r="EGR49" s="48"/>
      <c r="EGS49" s="48"/>
      <c r="EGT49" s="48"/>
      <c r="EGU49" s="48"/>
      <c r="EGV49" s="48"/>
      <c r="EGW49" s="48"/>
      <c r="EGX49" s="48"/>
      <c r="EGY49" s="48"/>
      <c r="EGZ49" s="48"/>
      <c r="EHA49" s="48"/>
      <c r="EHB49" s="48"/>
      <c r="EHC49" s="48"/>
      <c r="EHD49" s="48"/>
      <c r="EHE49" s="48"/>
      <c r="EHF49" s="48"/>
      <c r="EHG49" s="48"/>
      <c r="EHH49" s="48"/>
      <c r="EHI49" s="48"/>
      <c r="EHJ49" s="48"/>
      <c r="EHK49" s="48"/>
      <c r="EHL49" s="48"/>
      <c r="EHM49" s="48"/>
      <c r="EHN49" s="48"/>
      <c r="EHO49" s="48"/>
      <c r="EHP49" s="48"/>
      <c r="EHQ49" s="48"/>
      <c r="EHR49" s="48"/>
      <c r="EHS49" s="48"/>
      <c r="EHT49" s="48"/>
      <c r="EHU49" s="48"/>
      <c r="EHV49" s="48"/>
      <c r="EHW49" s="48"/>
      <c r="EHX49" s="48"/>
      <c r="EHY49" s="48"/>
      <c r="EHZ49" s="48"/>
      <c r="EIA49" s="48"/>
      <c r="EIB49" s="48"/>
      <c r="EIC49" s="48"/>
      <c r="EID49" s="48"/>
      <c r="EIE49" s="48"/>
      <c r="EIF49" s="48"/>
      <c r="EIG49" s="48"/>
      <c r="EIH49" s="48"/>
      <c r="EII49" s="48"/>
      <c r="EIJ49" s="48"/>
      <c r="EIK49" s="48"/>
      <c r="EIL49" s="48"/>
      <c r="EIM49" s="48"/>
      <c r="EIN49" s="48"/>
      <c r="EIO49" s="48"/>
      <c r="EIP49" s="48"/>
      <c r="EIQ49" s="48"/>
      <c r="EIR49" s="48"/>
      <c r="EIS49" s="48"/>
      <c r="EIT49" s="48"/>
      <c r="EIU49" s="48"/>
      <c r="EIV49" s="48"/>
      <c r="EIW49" s="48"/>
      <c r="EIX49" s="48"/>
      <c r="EIY49" s="48"/>
      <c r="EIZ49" s="48"/>
      <c r="EJA49" s="48"/>
      <c r="EJB49" s="48"/>
      <c r="EJC49" s="48"/>
      <c r="EJD49" s="48"/>
      <c r="EJE49" s="48"/>
      <c r="EJF49" s="48"/>
      <c r="EJG49" s="48"/>
      <c r="EJH49" s="48"/>
      <c r="EJI49" s="48"/>
      <c r="EJJ49" s="48"/>
      <c r="EJK49" s="48"/>
      <c r="EJL49" s="48"/>
      <c r="EJM49" s="48"/>
      <c r="EJN49" s="48"/>
      <c r="EJO49" s="48"/>
      <c r="EJP49" s="48"/>
      <c r="EJQ49" s="48"/>
      <c r="EJR49" s="48"/>
      <c r="EJS49" s="48"/>
      <c r="EJT49" s="48"/>
      <c r="EJU49" s="48"/>
      <c r="EJV49" s="48"/>
      <c r="EJW49" s="48"/>
      <c r="EJX49" s="48"/>
      <c r="EJY49" s="48"/>
      <c r="EJZ49" s="48"/>
      <c r="EKA49" s="48"/>
      <c r="EKB49" s="48"/>
      <c r="EKC49" s="48"/>
      <c r="EKD49" s="48"/>
      <c r="EKE49" s="48"/>
      <c r="EKF49" s="48"/>
      <c r="EKG49" s="48"/>
      <c r="EKH49" s="48"/>
      <c r="EKI49" s="48"/>
      <c r="EKJ49" s="48"/>
      <c r="EKK49" s="48"/>
      <c r="EKL49" s="48"/>
      <c r="EKM49" s="48"/>
      <c r="EKN49" s="48"/>
      <c r="EKO49" s="48"/>
      <c r="EKP49" s="48"/>
      <c r="EKQ49" s="48"/>
      <c r="EKR49" s="48"/>
      <c r="EKS49" s="48"/>
      <c r="EKT49" s="48"/>
      <c r="EKU49" s="48"/>
      <c r="EKV49" s="48"/>
      <c r="EKW49" s="48"/>
      <c r="EKX49" s="48"/>
      <c r="EKY49" s="48"/>
      <c r="EKZ49" s="48"/>
      <c r="ELA49" s="48"/>
      <c r="ELB49" s="48"/>
      <c r="ELC49" s="48"/>
      <c r="ELD49" s="48"/>
      <c r="ELE49" s="48"/>
      <c r="ELF49" s="48"/>
      <c r="ELG49" s="48"/>
      <c r="ELH49" s="48"/>
      <c r="ELI49" s="48"/>
      <c r="ELJ49" s="48"/>
      <c r="ELK49" s="48"/>
      <c r="ELL49" s="48"/>
      <c r="ELM49" s="48"/>
      <c r="ELN49" s="48"/>
      <c r="ELO49" s="48"/>
      <c r="ELP49" s="48"/>
      <c r="ELQ49" s="48"/>
      <c r="ELR49" s="48"/>
      <c r="ELS49" s="48"/>
      <c r="ELT49" s="48"/>
      <c r="ELU49" s="48"/>
      <c r="ELV49" s="48"/>
      <c r="ELW49" s="48"/>
      <c r="ELX49" s="48"/>
      <c r="ELY49" s="48"/>
      <c r="ELZ49" s="48"/>
      <c r="EMA49" s="48"/>
      <c r="EMB49" s="48"/>
      <c r="EMC49" s="48"/>
      <c r="EMD49" s="48"/>
      <c r="EME49" s="48"/>
      <c r="EMF49" s="48"/>
      <c r="EMG49" s="48"/>
      <c r="EMH49" s="48"/>
      <c r="EMI49" s="48"/>
      <c r="EMJ49" s="48"/>
      <c r="EMK49" s="48"/>
      <c r="EML49" s="48"/>
      <c r="EMM49" s="48"/>
      <c r="EMN49" s="48"/>
      <c r="EMO49" s="48"/>
      <c r="EMP49" s="48"/>
      <c r="EMQ49" s="48"/>
      <c r="EMR49" s="48"/>
      <c r="EMS49" s="48"/>
      <c r="EMT49" s="48"/>
      <c r="EMU49" s="48"/>
      <c r="EMV49" s="48"/>
      <c r="EMW49" s="48"/>
      <c r="EMX49" s="48"/>
      <c r="EMY49" s="48"/>
      <c r="EMZ49" s="48"/>
      <c r="ENA49" s="48"/>
      <c r="ENB49" s="48"/>
      <c r="ENC49" s="48"/>
      <c r="END49" s="48"/>
      <c r="ENE49" s="48"/>
      <c r="ENF49" s="48"/>
      <c r="ENG49" s="48"/>
      <c r="ENH49" s="48"/>
      <c r="ENI49" s="48"/>
      <c r="ENJ49" s="48"/>
      <c r="ENK49" s="48"/>
      <c r="ENL49" s="48"/>
      <c r="ENM49" s="48"/>
      <c r="ENN49" s="48"/>
      <c r="ENO49" s="48"/>
      <c r="ENP49" s="48"/>
      <c r="ENQ49" s="48"/>
      <c r="ENR49" s="48"/>
      <c r="ENS49" s="48"/>
      <c r="ENT49" s="48"/>
      <c r="ENU49" s="48"/>
      <c r="ENV49" s="48"/>
      <c r="ENW49" s="48"/>
      <c r="ENX49" s="48"/>
      <c r="ENY49" s="48"/>
      <c r="ENZ49" s="48"/>
      <c r="EOA49" s="48"/>
      <c r="EOB49" s="48"/>
      <c r="EOC49" s="48"/>
      <c r="EOD49" s="48"/>
      <c r="EOE49" s="48"/>
      <c r="EOF49" s="48"/>
      <c r="EOG49" s="48"/>
      <c r="EOH49" s="48"/>
      <c r="EOI49" s="48"/>
      <c r="EOJ49" s="48"/>
      <c r="EOK49" s="48"/>
      <c r="EOL49" s="48"/>
      <c r="EOM49" s="48"/>
      <c r="EON49" s="48"/>
      <c r="EOO49" s="48"/>
      <c r="EOP49" s="48"/>
      <c r="EOQ49" s="48"/>
      <c r="EOR49" s="48"/>
      <c r="EOS49" s="48"/>
      <c r="EOT49" s="48"/>
      <c r="EOU49" s="48"/>
      <c r="EOV49" s="48"/>
      <c r="EOW49" s="48"/>
      <c r="EOX49" s="48"/>
      <c r="EOY49" s="48"/>
      <c r="EOZ49" s="48"/>
      <c r="EPA49" s="48"/>
      <c r="EPB49" s="48"/>
      <c r="EPC49" s="48"/>
      <c r="EPD49" s="48"/>
      <c r="EPE49" s="48"/>
      <c r="EPF49" s="48"/>
      <c r="EPG49" s="48"/>
      <c r="EPH49" s="48"/>
      <c r="EPI49" s="48"/>
      <c r="EPJ49" s="48"/>
      <c r="EPK49" s="48"/>
      <c r="EPL49" s="48"/>
      <c r="EPM49" s="48"/>
      <c r="EPN49" s="48"/>
      <c r="EPO49" s="48"/>
      <c r="EPP49" s="48"/>
      <c r="EPQ49" s="48"/>
      <c r="EPR49" s="48"/>
      <c r="EPS49" s="48"/>
      <c r="EPT49" s="48"/>
      <c r="EPU49" s="48"/>
      <c r="EPV49" s="48"/>
      <c r="EPW49" s="48"/>
      <c r="EPX49" s="48"/>
      <c r="EPY49" s="48"/>
      <c r="EPZ49" s="48"/>
      <c r="EQA49" s="48"/>
      <c r="EQB49" s="48"/>
      <c r="EQC49" s="48"/>
      <c r="EQD49" s="48"/>
      <c r="EQE49" s="48"/>
      <c r="EQF49" s="48"/>
      <c r="EQG49" s="48"/>
      <c r="EQH49" s="48"/>
      <c r="EQI49" s="48"/>
      <c r="EQJ49" s="48"/>
      <c r="EQK49" s="48"/>
      <c r="EQL49" s="48"/>
      <c r="EQM49" s="48"/>
      <c r="EQN49" s="48"/>
      <c r="EQO49" s="48"/>
      <c r="EQP49" s="48"/>
      <c r="EQQ49" s="48"/>
      <c r="EQR49" s="48"/>
      <c r="EQS49" s="48"/>
      <c r="EQT49" s="48"/>
      <c r="EQU49" s="48"/>
      <c r="EQV49" s="48"/>
      <c r="EQW49" s="48"/>
      <c r="EQX49" s="48"/>
      <c r="EQY49" s="48"/>
      <c r="EQZ49" s="48"/>
      <c r="ERA49" s="48"/>
      <c r="ERB49" s="48"/>
      <c r="ERC49" s="48"/>
      <c r="ERD49" s="48"/>
      <c r="ERE49" s="48"/>
      <c r="ERF49" s="48"/>
      <c r="ERG49" s="48"/>
      <c r="ERH49" s="48"/>
      <c r="ERI49" s="48"/>
      <c r="ERJ49" s="48"/>
      <c r="ERK49" s="48"/>
      <c r="ERL49" s="48"/>
      <c r="ERM49" s="48"/>
      <c r="ERN49" s="48"/>
      <c r="ERO49" s="48"/>
      <c r="ERP49" s="48"/>
      <c r="ERQ49" s="48"/>
      <c r="ERR49" s="48"/>
      <c r="ERS49" s="48"/>
      <c r="ERT49" s="48"/>
      <c r="ERU49" s="48"/>
      <c r="ERV49" s="48"/>
      <c r="ERW49" s="48"/>
      <c r="ERX49" s="48"/>
      <c r="ERY49" s="48"/>
      <c r="ERZ49" s="48"/>
      <c r="ESA49" s="48"/>
      <c r="ESB49" s="48"/>
      <c r="ESC49" s="48"/>
      <c r="ESD49" s="48"/>
      <c r="ESE49" s="48"/>
      <c r="ESF49" s="48"/>
      <c r="ESG49" s="48"/>
      <c r="ESH49" s="48"/>
      <c r="ESI49" s="48"/>
      <c r="ESJ49" s="48"/>
      <c r="ESK49" s="48"/>
      <c r="ESL49" s="48"/>
      <c r="ESM49" s="48"/>
      <c r="ESN49" s="48"/>
      <c r="ESO49" s="48"/>
      <c r="ESP49" s="48"/>
      <c r="ESQ49" s="48"/>
      <c r="ESR49" s="48"/>
      <c r="ESS49" s="48"/>
      <c r="EST49" s="48"/>
      <c r="ESU49" s="48"/>
      <c r="ESV49" s="48"/>
      <c r="ESW49" s="48"/>
      <c r="ESX49" s="48"/>
      <c r="ESY49" s="48"/>
      <c r="ESZ49" s="48"/>
      <c r="ETA49" s="48"/>
      <c r="ETB49" s="48"/>
      <c r="ETC49" s="48"/>
      <c r="ETD49" s="48"/>
      <c r="ETE49" s="48"/>
      <c r="ETF49" s="48"/>
      <c r="ETG49" s="48"/>
      <c r="ETH49" s="48"/>
      <c r="ETI49" s="48"/>
      <c r="ETJ49" s="48"/>
      <c r="ETK49" s="48"/>
      <c r="ETL49" s="48"/>
      <c r="ETM49" s="48"/>
      <c r="ETN49" s="48"/>
      <c r="ETO49" s="48"/>
      <c r="ETP49" s="48"/>
      <c r="ETQ49" s="48"/>
      <c r="ETR49" s="48"/>
      <c r="ETS49" s="48"/>
      <c r="ETT49" s="48"/>
      <c r="ETU49" s="48"/>
      <c r="ETV49" s="48"/>
      <c r="ETW49" s="48"/>
      <c r="ETX49" s="48"/>
      <c r="ETY49" s="48"/>
      <c r="ETZ49" s="48"/>
      <c r="EUA49" s="48"/>
      <c r="EUB49" s="48"/>
      <c r="EUC49" s="48"/>
      <c r="EUD49" s="48"/>
      <c r="EUE49" s="48"/>
      <c r="EUF49" s="48"/>
      <c r="EUG49" s="48"/>
      <c r="EUH49" s="48"/>
      <c r="EUI49" s="48"/>
      <c r="EUJ49" s="48"/>
      <c r="EUK49" s="48"/>
      <c r="EUL49" s="48"/>
      <c r="EUM49" s="48"/>
      <c r="EUN49" s="48"/>
      <c r="EUO49" s="48"/>
      <c r="EUP49" s="48"/>
      <c r="EUQ49" s="48"/>
      <c r="EUR49" s="48"/>
      <c r="EUS49" s="48"/>
      <c r="EUT49" s="48"/>
      <c r="EUU49" s="48"/>
      <c r="EUV49" s="48"/>
      <c r="EUW49" s="48"/>
      <c r="EUX49" s="48"/>
      <c r="EUY49" s="48"/>
      <c r="EUZ49" s="48"/>
      <c r="EVA49" s="48"/>
      <c r="EVB49" s="48"/>
      <c r="EVC49" s="48"/>
      <c r="EVD49" s="48"/>
      <c r="EVE49" s="48"/>
      <c r="EVF49" s="48"/>
      <c r="EVG49" s="48"/>
      <c r="EVH49" s="48"/>
      <c r="EVI49" s="48"/>
      <c r="EVJ49" s="48"/>
      <c r="EVK49" s="48"/>
      <c r="EVL49" s="48"/>
      <c r="EVM49" s="48"/>
      <c r="EVN49" s="48"/>
      <c r="EVO49" s="48"/>
      <c r="EVP49" s="48"/>
      <c r="EVQ49" s="48"/>
      <c r="EVR49" s="48"/>
      <c r="EVS49" s="48"/>
      <c r="EVT49" s="48"/>
      <c r="EVU49" s="48"/>
      <c r="EVV49" s="48"/>
      <c r="EVW49" s="48"/>
      <c r="EVX49" s="48"/>
      <c r="EVY49" s="48"/>
      <c r="EVZ49" s="48"/>
      <c r="EWA49" s="48"/>
      <c r="EWB49" s="48"/>
      <c r="EWC49" s="48"/>
      <c r="EWD49" s="48"/>
      <c r="EWE49" s="48"/>
      <c r="EWF49" s="48"/>
      <c r="EWG49" s="48"/>
      <c r="EWH49" s="48"/>
      <c r="EWI49" s="48"/>
      <c r="EWJ49" s="48"/>
      <c r="EWK49" s="48"/>
      <c r="EWL49" s="48"/>
      <c r="EWM49" s="48"/>
      <c r="EWN49" s="48"/>
      <c r="EWO49" s="48"/>
      <c r="EWP49" s="48"/>
      <c r="EWQ49" s="48"/>
      <c r="EWR49" s="48"/>
      <c r="EWS49" s="48"/>
      <c r="EWT49" s="48"/>
      <c r="EWU49" s="48"/>
      <c r="EWV49" s="48"/>
      <c r="EWW49" s="48"/>
      <c r="EWX49" s="48"/>
      <c r="EWY49" s="48"/>
      <c r="EWZ49" s="48"/>
      <c r="EXA49" s="48"/>
      <c r="EXB49" s="48"/>
      <c r="EXC49" s="48"/>
      <c r="EXD49" s="48"/>
      <c r="EXE49" s="48"/>
      <c r="EXF49" s="48"/>
      <c r="EXG49" s="48"/>
      <c r="EXH49" s="48"/>
      <c r="EXI49" s="48"/>
      <c r="EXJ49" s="48"/>
      <c r="EXK49" s="48"/>
      <c r="EXL49" s="48"/>
      <c r="EXM49" s="48"/>
      <c r="EXN49" s="48"/>
      <c r="EXO49" s="48"/>
      <c r="EXP49" s="48"/>
      <c r="EXQ49" s="48"/>
      <c r="EXR49" s="48"/>
      <c r="EXS49" s="48"/>
      <c r="EXT49" s="48"/>
      <c r="EXU49" s="48"/>
      <c r="EXV49" s="48"/>
      <c r="EXW49" s="48"/>
      <c r="EXX49" s="48"/>
      <c r="EXY49" s="48"/>
      <c r="EXZ49" s="48"/>
      <c r="EYA49" s="48"/>
      <c r="EYB49" s="48"/>
      <c r="EYC49" s="48"/>
      <c r="EYD49" s="48"/>
      <c r="EYE49" s="48"/>
      <c r="EYF49" s="48"/>
      <c r="EYG49" s="48"/>
      <c r="EYH49" s="48"/>
      <c r="EYI49" s="48"/>
      <c r="EYJ49" s="48"/>
      <c r="EYK49" s="48"/>
      <c r="EYL49" s="48"/>
      <c r="EYM49" s="48"/>
      <c r="EYN49" s="48"/>
      <c r="EYO49" s="48"/>
      <c r="EYP49" s="48"/>
      <c r="EYQ49" s="48"/>
      <c r="EYR49" s="48"/>
      <c r="EYS49" s="48"/>
      <c r="EYT49" s="48"/>
      <c r="EYU49" s="48"/>
      <c r="EYV49" s="48"/>
      <c r="EYW49" s="48"/>
      <c r="EYX49" s="48"/>
      <c r="EYY49" s="48"/>
      <c r="EYZ49" s="48"/>
      <c r="EZA49" s="48"/>
      <c r="EZB49" s="48"/>
      <c r="EZC49" s="48"/>
      <c r="EZD49" s="48"/>
      <c r="EZE49" s="48"/>
      <c r="EZF49" s="48"/>
      <c r="EZG49" s="48"/>
      <c r="EZH49" s="48"/>
      <c r="EZI49" s="48"/>
      <c r="EZJ49" s="48"/>
      <c r="EZK49" s="48"/>
      <c r="EZL49" s="48"/>
      <c r="EZM49" s="48"/>
      <c r="EZN49" s="48"/>
      <c r="EZO49" s="48"/>
      <c r="EZP49" s="48"/>
      <c r="EZQ49" s="48"/>
      <c r="EZR49" s="48"/>
      <c r="EZS49" s="48"/>
      <c r="EZT49" s="48"/>
      <c r="EZU49" s="48"/>
      <c r="EZV49" s="48"/>
      <c r="EZW49" s="48"/>
      <c r="EZX49" s="48"/>
      <c r="EZY49" s="48"/>
      <c r="EZZ49" s="48"/>
      <c r="FAA49" s="48"/>
      <c r="FAB49" s="48"/>
      <c r="FAC49" s="48"/>
      <c r="FAD49" s="48"/>
      <c r="FAE49" s="48"/>
      <c r="FAF49" s="48"/>
      <c r="FAG49" s="48"/>
      <c r="FAH49" s="48"/>
      <c r="FAI49" s="48"/>
      <c r="FAJ49" s="48"/>
      <c r="FAK49" s="48"/>
      <c r="FAL49" s="48"/>
      <c r="FAM49" s="48"/>
      <c r="FAN49" s="48"/>
      <c r="FAO49" s="48"/>
      <c r="FAP49" s="48"/>
      <c r="FAQ49" s="48"/>
      <c r="FAR49" s="48"/>
      <c r="FAS49" s="48"/>
      <c r="FAT49" s="48"/>
      <c r="FAU49" s="48"/>
      <c r="FAV49" s="48"/>
      <c r="FAW49" s="48"/>
      <c r="FAX49" s="48"/>
      <c r="FAY49" s="48"/>
      <c r="FAZ49" s="48"/>
      <c r="FBA49" s="48"/>
      <c r="FBB49" s="48"/>
      <c r="FBC49" s="48"/>
      <c r="FBD49" s="48"/>
      <c r="FBE49" s="48"/>
      <c r="FBF49" s="48"/>
      <c r="FBG49" s="48"/>
      <c r="FBH49" s="48"/>
      <c r="FBI49" s="48"/>
      <c r="FBJ49" s="48"/>
      <c r="FBK49" s="48"/>
      <c r="FBL49" s="48"/>
      <c r="FBM49" s="48"/>
      <c r="FBN49" s="48"/>
      <c r="FBO49" s="48"/>
      <c r="FBP49" s="48"/>
      <c r="FBQ49" s="48"/>
      <c r="FBR49" s="48"/>
      <c r="FBS49" s="48"/>
      <c r="FBT49" s="48"/>
      <c r="FBU49" s="48"/>
      <c r="FBV49" s="48"/>
      <c r="FBW49" s="48"/>
      <c r="FBX49" s="48"/>
      <c r="FBY49" s="48"/>
      <c r="FBZ49" s="48"/>
      <c r="FCA49" s="48"/>
      <c r="FCB49" s="48"/>
      <c r="FCC49" s="48"/>
      <c r="FCD49" s="48"/>
      <c r="FCE49" s="48"/>
      <c r="FCF49" s="48"/>
      <c r="FCG49" s="48"/>
      <c r="FCH49" s="48"/>
      <c r="FCI49" s="48"/>
      <c r="FCJ49" s="48"/>
      <c r="FCK49" s="48"/>
      <c r="FCL49" s="48"/>
      <c r="FCM49" s="48"/>
      <c r="FCN49" s="48"/>
      <c r="FCO49" s="48"/>
      <c r="FCP49" s="48"/>
      <c r="FCQ49" s="48"/>
      <c r="FCR49" s="48"/>
      <c r="FCS49" s="48"/>
      <c r="FCT49" s="48"/>
      <c r="FCU49" s="48"/>
      <c r="FCV49" s="48"/>
      <c r="FCW49" s="48"/>
      <c r="FCX49" s="48"/>
      <c r="FCY49" s="48"/>
      <c r="FCZ49" s="48"/>
      <c r="FDA49" s="48"/>
      <c r="FDB49" s="48"/>
      <c r="FDC49" s="48"/>
      <c r="FDD49" s="48"/>
      <c r="FDE49" s="48"/>
      <c r="FDF49" s="48"/>
      <c r="FDG49" s="48"/>
      <c r="FDH49" s="48"/>
      <c r="FDI49" s="48"/>
      <c r="FDJ49" s="48"/>
      <c r="FDK49" s="48"/>
      <c r="FDL49" s="48"/>
      <c r="FDM49" s="48"/>
      <c r="FDN49" s="48"/>
      <c r="FDO49" s="48"/>
      <c r="FDP49" s="48"/>
      <c r="FDQ49" s="48"/>
      <c r="FDR49" s="48"/>
      <c r="FDS49" s="48"/>
      <c r="FDT49" s="48"/>
      <c r="FDU49" s="48"/>
      <c r="FDV49" s="48"/>
      <c r="FDW49" s="48"/>
      <c r="FDX49" s="48"/>
      <c r="FDY49" s="48"/>
      <c r="FDZ49" s="48"/>
      <c r="FEA49" s="48"/>
      <c r="FEB49" s="48"/>
      <c r="FEC49" s="48"/>
      <c r="FED49" s="48"/>
      <c r="FEE49" s="48"/>
      <c r="FEF49" s="48"/>
      <c r="FEG49" s="48"/>
      <c r="FEH49" s="48"/>
      <c r="FEI49" s="48"/>
      <c r="FEJ49" s="48"/>
      <c r="FEK49" s="48"/>
      <c r="FEL49" s="48"/>
      <c r="FEM49" s="48"/>
      <c r="FEN49" s="48"/>
      <c r="FEO49" s="48"/>
      <c r="FEP49" s="48"/>
      <c r="FEQ49" s="48"/>
      <c r="FER49" s="48"/>
      <c r="FES49" s="48"/>
      <c r="FET49" s="48"/>
      <c r="FEU49" s="48"/>
      <c r="FEV49" s="48"/>
      <c r="FEW49" s="48"/>
      <c r="FEX49" s="48"/>
      <c r="FEY49" s="48"/>
      <c r="FEZ49" s="48"/>
      <c r="FFA49" s="48"/>
      <c r="FFB49" s="48"/>
      <c r="FFC49" s="48"/>
      <c r="FFD49" s="48"/>
      <c r="FFE49" s="48"/>
      <c r="FFF49" s="48"/>
      <c r="FFG49" s="48"/>
      <c r="FFH49" s="48"/>
      <c r="FFI49" s="48"/>
      <c r="FFJ49" s="48"/>
      <c r="FFK49" s="48"/>
      <c r="FFL49" s="48"/>
      <c r="FFM49" s="48"/>
      <c r="FFN49" s="48"/>
      <c r="FFO49" s="48"/>
      <c r="FFP49" s="48"/>
      <c r="FFQ49" s="48"/>
      <c r="FFR49" s="48"/>
      <c r="FFS49" s="48"/>
      <c r="FFT49" s="48"/>
      <c r="FFU49" s="48"/>
      <c r="FFV49" s="48"/>
      <c r="FFW49" s="48"/>
      <c r="FFX49" s="48"/>
      <c r="FFY49" s="48"/>
      <c r="FFZ49" s="48"/>
      <c r="FGA49" s="48"/>
      <c r="FGB49" s="48"/>
      <c r="FGC49" s="48"/>
      <c r="FGD49" s="48"/>
      <c r="FGE49" s="48"/>
      <c r="FGF49" s="48"/>
      <c r="FGG49" s="48"/>
      <c r="FGH49" s="48"/>
      <c r="FGI49" s="48"/>
      <c r="FGJ49" s="48"/>
      <c r="FGK49" s="48"/>
      <c r="FGL49" s="48"/>
      <c r="FGM49" s="48"/>
      <c r="FGN49" s="48"/>
      <c r="FGO49" s="48"/>
      <c r="FGP49" s="48"/>
      <c r="FGQ49" s="48"/>
      <c r="FGR49" s="48"/>
      <c r="FGS49" s="48"/>
      <c r="FGT49" s="48"/>
      <c r="FGU49" s="48"/>
      <c r="FGV49" s="48"/>
      <c r="FGW49" s="48"/>
      <c r="FGX49" s="48"/>
      <c r="FGY49" s="48"/>
      <c r="FGZ49" s="48"/>
      <c r="FHA49" s="48"/>
      <c r="FHB49" s="48"/>
      <c r="FHC49" s="48"/>
      <c r="FHD49" s="48"/>
      <c r="FHE49" s="48"/>
      <c r="FHF49" s="48"/>
      <c r="FHG49" s="48"/>
      <c r="FHH49" s="48"/>
      <c r="FHI49" s="48"/>
      <c r="FHJ49" s="48"/>
      <c r="FHK49" s="48"/>
      <c r="FHL49" s="48"/>
      <c r="FHM49" s="48"/>
      <c r="FHN49" s="48"/>
      <c r="FHO49" s="48"/>
      <c r="FHP49" s="48"/>
      <c r="FHQ49" s="48"/>
      <c r="FHR49" s="48"/>
      <c r="FHS49" s="48"/>
      <c r="FHT49" s="48"/>
      <c r="FHU49" s="48"/>
      <c r="FHV49" s="48"/>
      <c r="FHW49" s="48"/>
      <c r="FHX49" s="48"/>
      <c r="FHY49" s="48"/>
      <c r="FHZ49" s="48"/>
      <c r="FIA49" s="48"/>
      <c r="FIB49" s="48"/>
      <c r="FIC49" s="48"/>
      <c r="FID49" s="48"/>
      <c r="FIE49" s="48"/>
      <c r="FIF49" s="48"/>
      <c r="FIG49" s="48"/>
      <c r="FIH49" s="48"/>
      <c r="FII49" s="48"/>
      <c r="FIJ49" s="48"/>
      <c r="FIK49" s="48"/>
      <c r="FIL49" s="48"/>
      <c r="FIM49" s="48"/>
      <c r="FIN49" s="48"/>
      <c r="FIO49" s="48"/>
      <c r="FIP49" s="48"/>
      <c r="FIQ49" s="48"/>
      <c r="FIR49" s="48"/>
      <c r="FIS49" s="48"/>
      <c r="FIT49" s="48"/>
      <c r="FIU49" s="48"/>
      <c r="FIV49" s="48"/>
      <c r="FIW49" s="48"/>
      <c r="FIX49" s="48"/>
      <c r="FIY49" s="48"/>
      <c r="FIZ49" s="48"/>
      <c r="FJA49" s="48"/>
      <c r="FJB49" s="48"/>
      <c r="FJC49" s="48"/>
      <c r="FJD49" s="48"/>
      <c r="FJE49" s="48"/>
      <c r="FJF49" s="48"/>
      <c r="FJG49" s="48"/>
      <c r="FJH49" s="48"/>
      <c r="FJI49" s="48"/>
      <c r="FJJ49" s="48"/>
      <c r="FJK49" s="48"/>
      <c r="FJL49" s="48"/>
      <c r="FJM49" s="48"/>
      <c r="FJN49" s="48"/>
      <c r="FJO49" s="48"/>
      <c r="FJP49" s="48"/>
      <c r="FJQ49" s="48"/>
      <c r="FJR49" s="48"/>
      <c r="FJS49" s="48"/>
      <c r="FJT49" s="48"/>
      <c r="FJU49" s="48"/>
      <c r="FJV49" s="48"/>
      <c r="FJW49" s="48"/>
      <c r="FJX49" s="48"/>
      <c r="FJY49" s="48"/>
      <c r="FJZ49" s="48"/>
      <c r="FKA49" s="48"/>
      <c r="FKB49" s="48"/>
      <c r="FKC49" s="48"/>
      <c r="FKD49" s="48"/>
      <c r="FKE49" s="48"/>
      <c r="FKF49" s="48"/>
      <c r="FKG49" s="48"/>
      <c r="FKH49" s="48"/>
      <c r="FKI49" s="48"/>
      <c r="FKJ49" s="48"/>
      <c r="FKK49" s="48"/>
      <c r="FKL49" s="48"/>
      <c r="FKM49" s="48"/>
      <c r="FKN49" s="48"/>
      <c r="FKO49" s="48"/>
      <c r="FKP49" s="48"/>
      <c r="FKQ49" s="48"/>
      <c r="FKR49" s="48"/>
      <c r="FKS49" s="48"/>
      <c r="FKT49" s="48"/>
      <c r="FKU49" s="48"/>
      <c r="FKV49" s="48"/>
      <c r="FKW49" s="48"/>
      <c r="FKX49" s="48"/>
      <c r="FKY49" s="48"/>
      <c r="FKZ49" s="48"/>
      <c r="FLA49" s="48"/>
      <c r="FLB49" s="48"/>
      <c r="FLC49" s="48"/>
      <c r="FLD49" s="48"/>
      <c r="FLE49" s="48"/>
      <c r="FLF49" s="48"/>
      <c r="FLG49" s="48"/>
      <c r="FLH49" s="48"/>
      <c r="FLI49" s="48"/>
      <c r="FLJ49" s="48"/>
      <c r="FLK49" s="48"/>
      <c r="FLL49" s="48"/>
      <c r="FLM49" s="48"/>
      <c r="FLN49" s="48"/>
      <c r="FLO49" s="48"/>
      <c r="FLP49" s="48"/>
      <c r="FLQ49" s="48"/>
      <c r="FLR49" s="48"/>
      <c r="FLS49" s="48"/>
      <c r="FLT49" s="48"/>
      <c r="FLU49" s="48"/>
      <c r="FLV49" s="48"/>
      <c r="FLW49" s="48"/>
      <c r="FLX49" s="48"/>
      <c r="FLY49" s="48"/>
      <c r="FLZ49" s="48"/>
      <c r="FMA49" s="48"/>
      <c r="FMB49" s="48"/>
      <c r="FMC49" s="48"/>
      <c r="FMD49" s="48"/>
      <c r="FME49" s="48"/>
      <c r="FMF49" s="48"/>
      <c r="FMG49" s="48"/>
      <c r="FMH49" s="48"/>
      <c r="FMI49" s="48"/>
      <c r="FMJ49" s="48"/>
      <c r="FMK49" s="48"/>
      <c r="FML49" s="48"/>
      <c r="FMM49" s="48"/>
      <c r="FMN49" s="48"/>
      <c r="FMO49" s="48"/>
      <c r="FMP49" s="48"/>
      <c r="FMQ49" s="48"/>
      <c r="FMR49" s="48"/>
      <c r="FMS49" s="48"/>
      <c r="FMT49" s="48"/>
      <c r="FMU49" s="48"/>
      <c r="FMV49" s="48"/>
      <c r="FMW49" s="48"/>
      <c r="FMX49" s="48"/>
      <c r="FMY49" s="48"/>
      <c r="FMZ49" s="48"/>
      <c r="FNA49" s="48"/>
      <c r="FNB49" s="48"/>
      <c r="FNC49" s="48"/>
      <c r="FND49" s="48"/>
      <c r="FNE49" s="48"/>
      <c r="FNF49" s="48"/>
      <c r="FNG49" s="48"/>
      <c r="FNH49" s="48"/>
      <c r="FNI49" s="48"/>
      <c r="FNJ49" s="48"/>
      <c r="FNK49" s="48"/>
      <c r="FNL49" s="48"/>
      <c r="FNM49" s="48"/>
      <c r="FNN49" s="48"/>
      <c r="FNO49" s="48"/>
      <c r="FNP49" s="48"/>
      <c r="FNQ49" s="48"/>
      <c r="FNR49" s="48"/>
      <c r="FNS49" s="48"/>
      <c r="FNT49" s="48"/>
      <c r="FNU49" s="48"/>
      <c r="FNV49" s="48"/>
      <c r="FNW49" s="48"/>
      <c r="FNX49" s="48"/>
      <c r="FNY49" s="48"/>
      <c r="FNZ49" s="48"/>
      <c r="FOA49" s="48"/>
      <c r="FOB49" s="48"/>
      <c r="FOC49" s="48"/>
      <c r="FOD49" s="48"/>
      <c r="FOE49" s="48"/>
      <c r="FOF49" s="48"/>
      <c r="FOG49" s="48"/>
      <c r="FOH49" s="48"/>
      <c r="FOI49" s="48"/>
      <c r="FOJ49" s="48"/>
      <c r="FOK49" s="48"/>
      <c r="FOL49" s="48"/>
      <c r="FOM49" s="48"/>
      <c r="FON49" s="48"/>
      <c r="FOO49" s="48"/>
      <c r="FOP49" s="48"/>
      <c r="FOQ49" s="48"/>
      <c r="FOR49" s="48"/>
      <c r="FOS49" s="48"/>
      <c r="FOT49" s="48"/>
      <c r="FOU49" s="48"/>
      <c r="FOV49" s="48"/>
      <c r="FOW49" s="48"/>
      <c r="FOX49" s="48"/>
      <c r="FOY49" s="48"/>
      <c r="FOZ49" s="48"/>
      <c r="FPA49" s="48"/>
      <c r="FPB49" s="48"/>
      <c r="FPC49" s="48"/>
      <c r="FPD49" s="48"/>
      <c r="FPE49" s="48"/>
      <c r="FPF49" s="48"/>
      <c r="FPG49" s="48"/>
      <c r="FPH49" s="48"/>
      <c r="FPI49" s="48"/>
      <c r="FPJ49" s="48"/>
      <c r="FPK49" s="48"/>
      <c r="FPL49" s="48"/>
      <c r="FPM49" s="48"/>
      <c r="FPN49" s="48"/>
      <c r="FPO49" s="48"/>
      <c r="FPP49" s="48"/>
      <c r="FPQ49" s="48"/>
      <c r="FPR49" s="48"/>
      <c r="FPS49" s="48"/>
      <c r="FPT49" s="48"/>
      <c r="FPU49" s="48"/>
      <c r="FPV49" s="48"/>
      <c r="FPW49" s="48"/>
      <c r="FPX49" s="48"/>
      <c r="FPY49" s="48"/>
      <c r="FPZ49" s="48"/>
      <c r="FQA49" s="48"/>
      <c r="FQB49" s="48"/>
      <c r="FQC49" s="48"/>
      <c r="FQD49" s="48"/>
      <c r="FQE49" s="48"/>
      <c r="FQF49" s="48"/>
      <c r="FQG49" s="48"/>
      <c r="FQH49" s="48"/>
      <c r="FQI49" s="48"/>
      <c r="FQJ49" s="48"/>
      <c r="FQK49" s="48"/>
      <c r="FQL49" s="48"/>
      <c r="FQM49" s="48"/>
      <c r="FQN49" s="48"/>
      <c r="FQO49" s="48"/>
      <c r="FQP49" s="48"/>
      <c r="FQQ49" s="48"/>
      <c r="FQR49" s="48"/>
      <c r="FQS49" s="48"/>
      <c r="FQT49" s="48"/>
      <c r="FQU49" s="48"/>
      <c r="FQV49" s="48"/>
      <c r="FQW49" s="48"/>
      <c r="FQX49" s="48"/>
      <c r="FQY49" s="48"/>
      <c r="FQZ49" s="48"/>
      <c r="FRA49" s="48"/>
      <c r="FRB49" s="48"/>
      <c r="FRC49" s="48"/>
      <c r="FRD49" s="48"/>
      <c r="FRE49" s="48"/>
      <c r="FRF49" s="48"/>
      <c r="FRG49" s="48"/>
      <c r="FRH49" s="48"/>
      <c r="FRI49" s="48"/>
      <c r="FRJ49" s="48"/>
      <c r="FRK49" s="48"/>
      <c r="FRL49" s="48"/>
      <c r="FRM49" s="48"/>
      <c r="FRN49" s="48"/>
      <c r="FRO49" s="48"/>
      <c r="FRP49" s="48"/>
      <c r="FRQ49" s="48"/>
      <c r="FRR49" s="48"/>
      <c r="FRS49" s="48"/>
      <c r="FRT49" s="48"/>
      <c r="FRU49" s="48"/>
      <c r="FRV49" s="48"/>
      <c r="FRW49" s="48"/>
      <c r="FRX49" s="48"/>
      <c r="FRY49" s="48"/>
      <c r="FRZ49" s="48"/>
      <c r="FSA49" s="48"/>
      <c r="FSB49" s="48"/>
      <c r="FSC49" s="48"/>
      <c r="FSD49" s="48"/>
      <c r="FSE49" s="48"/>
      <c r="FSF49" s="48"/>
      <c r="FSG49" s="48"/>
      <c r="FSH49" s="48"/>
      <c r="FSI49" s="48"/>
      <c r="FSJ49" s="48"/>
      <c r="FSK49" s="48"/>
      <c r="FSL49" s="48"/>
      <c r="FSM49" s="48"/>
      <c r="FSN49" s="48"/>
      <c r="FSO49" s="48"/>
      <c r="FSP49" s="48"/>
      <c r="FSQ49" s="48"/>
      <c r="FSR49" s="48"/>
      <c r="FSS49" s="48"/>
      <c r="FST49" s="48"/>
      <c r="FSU49" s="48"/>
      <c r="FSV49" s="48"/>
      <c r="FSW49" s="48"/>
      <c r="FSX49" s="48"/>
      <c r="FSY49" s="48"/>
      <c r="FSZ49" s="48"/>
      <c r="FTA49" s="48"/>
      <c r="FTB49" s="48"/>
      <c r="FTC49" s="48"/>
      <c r="FTD49" s="48"/>
      <c r="FTE49" s="48"/>
      <c r="FTF49" s="48"/>
      <c r="FTG49" s="48"/>
      <c r="FTH49" s="48"/>
      <c r="FTI49" s="48"/>
      <c r="FTJ49" s="48"/>
      <c r="FTK49" s="48"/>
      <c r="FTL49" s="48"/>
      <c r="FTM49" s="48"/>
      <c r="FTN49" s="48"/>
      <c r="FTO49" s="48"/>
      <c r="FTP49" s="48"/>
      <c r="FTQ49" s="48"/>
      <c r="FTR49" s="48"/>
      <c r="FTS49" s="48"/>
      <c r="FTT49" s="48"/>
      <c r="FTU49" s="48"/>
      <c r="FTV49" s="48"/>
      <c r="FTW49" s="48"/>
      <c r="FTX49" s="48"/>
      <c r="FTY49" s="48"/>
      <c r="FTZ49" s="48"/>
      <c r="FUA49" s="48"/>
      <c r="FUB49" s="48"/>
      <c r="FUC49" s="48"/>
      <c r="FUD49" s="48"/>
      <c r="FUE49" s="48"/>
      <c r="FUF49" s="48"/>
      <c r="FUG49" s="48"/>
      <c r="FUH49" s="48"/>
      <c r="FUI49" s="48"/>
      <c r="FUJ49" s="48"/>
      <c r="FUK49" s="48"/>
      <c r="FUL49" s="48"/>
      <c r="FUM49" s="48"/>
      <c r="FUN49" s="48"/>
      <c r="FUO49" s="48"/>
      <c r="FUP49" s="48"/>
      <c r="FUQ49" s="48"/>
      <c r="FUR49" s="48"/>
      <c r="FUS49" s="48"/>
      <c r="FUT49" s="48"/>
      <c r="FUU49" s="48"/>
      <c r="FUV49" s="48"/>
      <c r="FUW49" s="48"/>
      <c r="FUX49" s="48"/>
      <c r="FUY49" s="48"/>
      <c r="FUZ49" s="48"/>
      <c r="FVA49" s="48"/>
      <c r="FVB49" s="48"/>
      <c r="FVC49" s="48"/>
      <c r="FVD49" s="48"/>
      <c r="FVE49" s="48"/>
      <c r="FVF49" s="48"/>
      <c r="FVG49" s="48"/>
      <c r="FVH49" s="48"/>
      <c r="FVI49" s="48"/>
      <c r="FVJ49" s="48"/>
      <c r="FVK49" s="48"/>
      <c r="FVL49" s="48"/>
      <c r="FVM49" s="48"/>
      <c r="FVN49" s="48"/>
      <c r="FVO49" s="48"/>
      <c r="FVP49" s="48"/>
      <c r="FVQ49" s="48"/>
      <c r="FVR49" s="48"/>
      <c r="FVS49" s="48"/>
      <c r="FVT49" s="48"/>
      <c r="FVU49" s="48"/>
      <c r="FVV49" s="48"/>
      <c r="FVW49" s="48"/>
      <c r="FVX49" s="48"/>
      <c r="FVY49" s="48"/>
      <c r="FVZ49" s="48"/>
      <c r="FWA49" s="48"/>
      <c r="FWB49" s="48"/>
      <c r="FWC49" s="48"/>
      <c r="FWD49" s="48"/>
      <c r="FWE49" s="48"/>
      <c r="FWF49" s="48"/>
      <c r="FWG49" s="48"/>
      <c r="FWH49" s="48"/>
      <c r="FWI49" s="48"/>
      <c r="FWJ49" s="48"/>
      <c r="FWK49" s="48"/>
      <c r="FWL49" s="48"/>
      <c r="FWM49" s="48"/>
      <c r="FWN49" s="48"/>
      <c r="FWO49" s="48"/>
      <c r="FWP49" s="48"/>
      <c r="FWQ49" s="48"/>
      <c r="FWR49" s="48"/>
      <c r="FWS49" s="48"/>
      <c r="FWT49" s="48"/>
      <c r="FWU49" s="48"/>
      <c r="FWV49" s="48"/>
      <c r="FWW49" s="48"/>
      <c r="FWX49" s="48"/>
      <c r="FWY49" s="48"/>
      <c r="FWZ49" s="48"/>
      <c r="FXA49" s="48"/>
      <c r="FXB49" s="48"/>
      <c r="FXC49" s="48"/>
      <c r="FXD49" s="48"/>
      <c r="FXE49" s="48"/>
      <c r="FXF49" s="48"/>
      <c r="FXG49" s="48"/>
      <c r="FXH49" s="48"/>
      <c r="FXI49" s="48"/>
      <c r="FXJ49" s="48"/>
      <c r="FXK49" s="48"/>
      <c r="FXL49" s="48"/>
      <c r="FXM49" s="48"/>
      <c r="FXN49" s="48"/>
      <c r="FXO49" s="48"/>
      <c r="FXP49" s="48"/>
      <c r="FXQ49" s="48"/>
      <c r="FXR49" s="48"/>
      <c r="FXS49" s="48"/>
      <c r="FXT49" s="48"/>
      <c r="FXU49" s="48"/>
      <c r="FXV49" s="48"/>
      <c r="FXW49" s="48"/>
      <c r="FXX49" s="48"/>
      <c r="FXY49" s="48"/>
      <c r="FXZ49" s="48"/>
      <c r="FYA49" s="48"/>
      <c r="FYB49" s="48"/>
      <c r="FYC49" s="48"/>
      <c r="FYD49" s="48"/>
      <c r="FYE49" s="48"/>
      <c r="FYF49" s="48"/>
      <c r="FYG49" s="48"/>
      <c r="FYH49" s="48"/>
      <c r="FYI49" s="48"/>
      <c r="FYJ49" s="48"/>
      <c r="FYK49" s="48"/>
      <c r="FYL49" s="48"/>
      <c r="FYM49" s="48"/>
      <c r="FYN49" s="48"/>
      <c r="FYO49" s="48"/>
      <c r="FYP49" s="48"/>
      <c r="FYQ49" s="48"/>
      <c r="FYR49" s="48"/>
      <c r="FYS49" s="48"/>
      <c r="FYT49" s="48"/>
      <c r="FYU49" s="48"/>
      <c r="FYV49" s="48"/>
      <c r="FYW49" s="48"/>
      <c r="FYX49" s="48"/>
      <c r="FYY49" s="48"/>
      <c r="FYZ49" s="48"/>
      <c r="FZA49" s="48"/>
      <c r="FZB49" s="48"/>
      <c r="FZC49" s="48"/>
      <c r="FZD49" s="48"/>
      <c r="FZE49" s="48"/>
      <c r="FZF49" s="48"/>
      <c r="FZG49" s="48"/>
      <c r="FZH49" s="48"/>
      <c r="FZI49" s="48"/>
      <c r="FZJ49" s="48"/>
      <c r="FZK49" s="48"/>
      <c r="FZL49" s="48"/>
      <c r="FZM49" s="48"/>
      <c r="FZN49" s="48"/>
      <c r="FZO49" s="48"/>
      <c r="FZP49" s="48"/>
      <c r="FZQ49" s="48"/>
      <c r="FZR49" s="48"/>
      <c r="FZS49" s="48"/>
      <c r="FZT49" s="48"/>
      <c r="FZU49" s="48"/>
      <c r="FZV49" s="48"/>
      <c r="FZW49" s="48"/>
      <c r="FZX49" s="48"/>
      <c r="FZY49" s="48"/>
      <c r="FZZ49" s="48"/>
      <c r="GAA49" s="48"/>
      <c r="GAB49" s="48"/>
      <c r="GAC49" s="48"/>
      <c r="GAD49" s="48"/>
      <c r="GAE49" s="48"/>
      <c r="GAF49" s="48"/>
      <c r="GAG49" s="48"/>
      <c r="GAH49" s="48"/>
      <c r="GAI49" s="48"/>
      <c r="GAJ49" s="48"/>
      <c r="GAK49" s="48"/>
      <c r="GAL49" s="48"/>
      <c r="GAM49" s="48"/>
      <c r="GAN49" s="48"/>
      <c r="GAO49" s="48"/>
      <c r="GAP49" s="48"/>
      <c r="GAQ49" s="48"/>
      <c r="GAR49" s="48"/>
      <c r="GAS49" s="48"/>
      <c r="GAT49" s="48"/>
      <c r="GAU49" s="48"/>
      <c r="GAV49" s="48"/>
      <c r="GAW49" s="48"/>
      <c r="GAX49" s="48"/>
      <c r="GAY49" s="48"/>
      <c r="GAZ49" s="48"/>
      <c r="GBA49" s="48"/>
      <c r="GBB49" s="48"/>
      <c r="GBC49" s="48"/>
      <c r="GBD49" s="48"/>
      <c r="GBE49" s="48"/>
      <c r="GBF49" s="48"/>
      <c r="GBG49" s="48"/>
      <c r="GBH49" s="48"/>
      <c r="GBI49" s="48"/>
      <c r="GBJ49" s="48"/>
      <c r="GBK49" s="48"/>
      <c r="GBL49" s="48"/>
      <c r="GBM49" s="48"/>
      <c r="GBN49" s="48"/>
      <c r="GBO49" s="48"/>
      <c r="GBP49" s="48"/>
      <c r="GBQ49" s="48"/>
      <c r="GBR49" s="48"/>
      <c r="GBS49" s="48"/>
      <c r="GBT49" s="48"/>
      <c r="GBU49" s="48"/>
      <c r="GBV49" s="48"/>
      <c r="GBW49" s="48"/>
      <c r="GBX49" s="48"/>
      <c r="GBY49" s="48"/>
      <c r="GBZ49" s="48"/>
      <c r="GCA49" s="48"/>
      <c r="GCB49" s="48"/>
      <c r="GCC49" s="48"/>
      <c r="GCD49" s="48"/>
      <c r="GCE49" s="48"/>
      <c r="GCF49" s="48"/>
      <c r="GCG49" s="48"/>
      <c r="GCH49" s="48"/>
      <c r="GCI49" s="48"/>
      <c r="GCJ49" s="48"/>
      <c r="GCK49" s="48"/>
      <c r="GCL49" s="48"/>
      <c r="GCM49" s="48"/>
      <c r="GCN49" s="48"/>
      <c r="GCO49" s="48"/>
      <c r="GCP49" s="48"/>
      <c r="GCQ49" s="48"/>
      <c r="GCR49" s="48"/>
      <c r="GCS49" s="48"/>
      <c r="GCT49" s="48"/>
      <c r="GCU49" s="48"/>
      <c r="GCV49" s="48"/>
      <c r="GCW49" s="48"/>
      <c r="GCX49" s="48"/>
      <c r="GCY49" s="48"/>
      <c r="GCZ49" s="48"/>
      <c r="GDA49" s="48"/>
      <c r="GDB49" s="48"/>
      <c r="GDC49" s="48"/>
      <c r="GDD49" s="48"/>
      <c r="GDE49" s="48"/>
      <c r="GDF49" s="48"/>
      <c r="GDG49" s="48"/>
      <c r="GDH49" s="48"/>
      <c r="GDI49" s="48"/>
      <c r="GDJ49" s="48"/>
      <c r="GDK49" s="48"/>
      <c r="GDL49" s="48"/>
      <c r="GDM49" s="48"/>
      <c r="GDN49" s="48"/>
      <c r="GDO49" s="48"/>
      <c r="GDP49" s="48"/>
      <c r="GDQ49" s="48"/>
      <c r="GDR49" s="48"/>
      <c r="GDS49" s="48"/>
      <c r="GDT49" s="48"/>
      <c r="GDU49" s="48"/>
      <c r="GDV49" s="48"/>
      <c r="GDW49" s="48"/>
      <c r="GDX49" s="48"/>
      <c r="GDY49" s="48"/>
      <c r="GDZ49" s="48"/>
      <c r="GEA49" s="48"/>
      <c r="GEB49" s="48"/>
      <c r="GEC49" s="48"/>
      <c r="GED49" s="48"/>
      <c r="GEE49" s="48"/>
      <c r="GEF49" s="48"/>
      <c r="GEG49" s="48"/>
      <c r="GEH49" s="48"/>
      <c r="GEI49" s="48"/>
      <c r="GEJ49" s="48"/>
      <c r="GEK49" s="48"/>
      <c r="GEL49" s="48"/>
      <c r="GEM49" s="48"/>
      <c r="GEN49" s="48"/>
      <c r="GEO49" s="48"/>
      <c r="GEP49" s="48"/>
      <c r="GEQ49" s="48"/>
      <c r="GER49" s="48"/>
      <c r="GES49" s="48"/>
      <c r="GET49" s="48"/>
      <c r="GEU49" s="48"/>
      <c r="GEV49" s="48"/>
      <c r="GEW49" s="48"/>
      <c r="GEX49" s="48"/>
      <c r="GEY49" s="48"/>
      <c r="GEZ49" s="48"/>
      <c r="GFA49" s="48"/>
      <c r="GFB49" s="48"/>
      <c r="GFC49" s="48"/>
      <c r="GFD49" s="48"/>
      <c r="GFE49" s="48"/>
      <c r="GFF49" s="48"/>
      <c r="GFG49" s="48"/>
      <c r="GFH49" s="48"/>
      <c r="GFI49" s="48"/>
      <c r="GFJ49" s="48"/>
      <c r="GFK49" s="48"/>
      <c r="GFL49" s="48"/>
      <c r="GFM49" s="48"/>
      <c r="GFN49" s="48"/>
      <c r="GFO49" s="48"/>
      <c r="GFP49" s="48"/>
      <c r="GFQ49" s="48"/>
      <c r="GFR49" s="48"/>
      <c r="GFS49" s="48"/>
      <c r="GFT49" s="48"/>
      <c r="GFU49" s="48"/>
      <c r="GFV49" s="48"/>
      <c r="GFW49" s="48"/>
      <c r="GFX49" s="48"/>
      <c r="GFY49" s="48"/>
      <c r="GFZ49" s="48"/>
      <c r="GGA49" s="48"/>
      <c r="GGB49" s="48"/>
      <c r="GGC49" s="48"/>
      <c r="GGD49" s="48"/>
      <c r="GGE49" s="48"/>
      <c r="GGF49" s="48"/>
      <c r="GGG49" s="48"/>
      <c r="GGH49" s="48"/>
      <c r="GGI49" s="48"/>
      <c r="GGJ49" s="48"/>
      <c r="GGK49" s="48"/>
      <c r="GGL49" s="48"/>
      <c r="GGM49" s="48"/>
      <c r="GGN49" s="48"/>
      <c r="GGO49" s="48"/>
      <c r="GGP49" s="48"/>
      <c r="GGQ49" s="48"/>
      <c r="GGR49" s="48"/>
      <c r="GGS49" s="48"/>
      <c r="GGT49" s="48"/>
      <c r="GGU49" s="48"/>
      <c r="GGV49" s="48"/>
      <c r="GGW49" s="48"/>
      <c r="GGX49" s="48"/>
      <c r="GGY49" s="48"/>
      <c r="GGZ49" s="48"/>
      <c r="GHA49" s="48"/>
      <c r="GHB49" s="48"/>
      <c r="GHC49" s="48"/>
      <c r="GHD49" s="48"/>
      <c r="GHE49" s="48"/>
      <c r="GHF49" s="48"/>
      <c r="GHG49" s="48"/>
      <c r="GHH49" s="48"/>
      <c r="GHI49" s="48"/>
      <c r="GHJ49" s="48"/>
      <c r="GHK49" s="48"/>
      <c r="GHL49" s="48"/>
      <c r="GHM49" s="48"/>
      <c r="GHN49" s="48"/>
      <c r="GHO49" s="48"/>
      <c r="GHP49" s="48"/>
      <c r="GHQ49" s="48"/>
      <c r="GHR49" s="48"/>
      <c r="GHS49" s="48"/>
      <c r="GHT49" s="48"/>
      <c r="GHU49" s="48"/>
      <c r="GHV49" s="48"/>
      <c r="GHW49" s="48"/>
      <c r="GHX49" s="48"/>
      <c r="GHY49" s="48"/>
      <c r="GHZ49" s="48"/>
      <c r="GIA49" s="48"/>
      <c r="GIB49" s="48"/>
      <c r="GIC49" s="48"/>
      <c r="GID49" s="48"/>
      <c r="GIE49" s="48"/>
      <c r="GIF49" s="48"/>
      <c r="GIG49" s="48"/>
      <c r="GIH49" s="48"/>
      <c r="GII49" s="48"/>
      <c r="GIJ49" s="48"/>
      <c r="GIK49" s="48"/>
      <c r="GIL49" s="48"/>
      <c r="GIM49" s="48"/>
      <c r="GIN49" s="48"/>
      <c r="GIO49" s="48"/>
      <c r="GIP49" s="48"/>
      <c r="GIQ49" s="48"/>
      <c r="GIR49" s="48"/>
      <c r="GIS49" s="48"/>
      <c r="GIT49" s="48"/>
      <c r="GIU49" s="48"/>
      <c r="GIV49" s="48"/>
      <c r="GIW49" s="48"/>
      <c r="GIX49" s="48"/>
      <c r="GIY49" s="48"/>
      <c r="GIZ49" s="48"/>
      <c r="GJA49" s="48"/>
      <c r="GJB49" s="48"/>
      <c r="GJC49" s="48"/>
      <c r="GJD49" s="48"/>
      <c r="GJE49" s="48"/>
      <c r="GJF49" s="48"/>
      <c r="GJG49" s="48"/>
      <c r="GJH49" s="48"/>
      <c r="GJI49" s="48"/>
      <c r="GJJ49" s="48"/>
      <c r="GJK49" s="48"/>
      <c r="GJL49" s="48"/>
      <c r="GJM49" s="48"/>
      <c r="GJN49" s="48"/>
      <c r="GJO49" s="48"/>
      <c r="GJP49" s="48"/>
      <c r="GJQ49" s="48"/>
      <c r="GJR49" s="48"/>
      <c r="GJS49" s="48"/>
      <c r="GJT49" s="48"/>
      <c r="GJU49" s="48"/>
      <c r="GJV49" s="48"/>
      <c r="GJW49" s="48"/>
      <c r="GJX49" s="48"/>
      <c r="GJY49" s="48"/>
      <c r="GJZ49" s="48"/>
      <c r="GKA49" s="48"/>
      <c r="GKB49" s="48"/>
      <c r="GKC49" s="48"/>
      <c r="GKD49" s="48"/>
      <c r="GKE49" s="48"/>
      <c r="GKF49" s="48"/>
      <c r="GKG49" s="48"/>
      <c r="GKH49" s="48"/>
      <c r="GKI49" s="48"/>
      <c r="GKJ49" s="48"/>
      <c r="GKK49" s="48"/>
      <c r="GKL49" s="48"/>
      <c r="GKM49" s="48"/>
      <c r="GKN49" s="48"/>
      <c r="GKO49" s="48"/>
      <c r="GKP49" s="48"/>
      <c r="GKQ49" s="48"/>
      <c r="GKR49" s="48"/>
      <c r="GKS49" s="48"/>
      <c r="GKT49" s="48"/>
      <c r="GKU49" s="48"/>
      <c r="GKV49" s="48"/>
      <c r="GKW49" s="48"/>
      <c r="GKX49" s="48"/>
      <c r="GKY49" s="48"/>
      <c r="GKZ49" s="48"/>
      <c r="GLA49" s="48"/>
      <c r="GLB49" s="48"/>
      <c r="GLC49" s="48"/>
      <c r="GLD49" s="48"/>
      <c r="GLE49" s="48"/>
      <c r="GLF49" s="48"/>
      <c r="GLG49" s="48"/>
      <c r="GLH49" s="48"/>
      <c r="GLI49" s="48"/>
      <c r="GLJ49" s="48"/>
      <c r="GLK49" s="48"/>
      <c r="GLL49" s="48"/>
      <c r="GLM49" s="48"/>
      <c r="GLN49" s="48"/>
      <c r="GLO49" s="48"/>
      <c r="GLP49" s="48"/>
      <c r="GLQ49" s="48"/>
      <c r="GLR49" s="48"/>
      <c r="GLS49" s="48"/>
      <c r="GLT49" s="48"/>
      <c r="GLU49" s="48"/>
      <c r="GLV49" s="48"/>
      <c r="GLW49" s="48"/>
      <c r="GLX49" s="48"/>
      <c r="GLY49" s="48"/>
      <c r="GLZ49" s="48"/>
      <c r="GMA49" s="48"/>
      <c r="GMB49" s="48"/>
      <c r="GMC49" s="48"/>
      <c r="GMD49" s="48"/>
      <c r="GME49" s="48"/>
      <c r="GMF49" s="48"/>
      <c r="GMG49" s="48"/>
      <c r="GMH49" s="48"/>
      <c r="GMI49" s="48"/>
      <c r="GMJ49" s="48"/>
      <c r="GMK49" s="48"/>
      <c r="GML49" s="48"/>
      <c r="GMM49" s="48"/>
      <c r="GMN49" s="48"/>
      <c r="GMO49" s="48"/>
      <c r="GMP49" s="48"/>
      <c r="GMQ49" s="48"/>
      <c r="GMR49" s="48"/>
      <c r="GMS49" s="48"/>
      <c r="GMT49" s="48"/>
      <c r="GMU49" s="48"/>
      <c r="GMV49" s="48"/>
      <c r="GMW49" s="48"/>
      <c r="GMX49" s="48"/>
      <c r="GMY49" s="48"/>
      <c r="GMZ49" s="48"/>
      <c r="GNA49" s="48"/>
      <c r="GNB49" s="48"/>
      <c r="GNC49" s="48"/>
      <c r="GND49" s="48"/>
      <c r="GNE49" s="48"/>
      <c r="GNF49" s="48"/>
      <c r="GNG49" s="48"/>
      <c r="GNH49" s="48"/>
      <c r="GNI49" s="48"/>
      <c r="GNJ49" s="48"/>
      <c r="GNK49" s="48"/>
      <c r="GNL49" s="48"/>
      <c r="GNM49" s="48"/>
      <c r="GNN49" s="48"/>
      <c r="GNO49" s="48"/>
      <c r="GNP49" s="48"/>
      <c r="GNQ49" s="48"/>
      <c r="GNR49" s="48"/>
      <c r="GNS49" s="48"/>
      <c r="GNT49" s="48"/>
      <c r="GNU49" s="48"/>
      <c r="GNV49" s="48"/>
      <c r="GNW49" s="48"/>
      <c r="GNX49" s="48"/>
      <c r="GNY49" s="48"/>
      <c r="GNZ49" s="48"/>
      <c r="GOA49" s="48"/>
      <c r="GOB49" s="48"/>
      <c r="GOC49" s="48"/>
      <c r="GOD49" s="48"/>
      <c r="GOE49" s="48"/>
      <c r="GOF49" s="48"/>
      <c r="GOG49" s="48"/>
      <c r="GOH49" s="48"/>
      <c r="GOI49" s="48"/>
      <c r="GOJ49" s="48"/>
      <c r="GOK49" s="48"/>
      <c r="GOL49" s="48"/>
      <c r="GOM49" s="48"/>
      <c r="GON49" s="48"/>
      <c r="GOO49" s="48"/>
      <c r="GOP49" s="48"/>
      <c r="GOQ49" s="48"/>
      <c r="GOR49" s="48"/>
      <c r="GOS49" s="48"/>
      <c r="GOT49" s="48"/>
      <c r="GOU49" s="48"/>
      <c r="GOV49" s="48"/>
      <c r="GOW49" s="48"/>
      <c r="GOX49" s="48"/>
      <c r="GOY49" s="48"/>
      <c r="GOZ49" s="48"/>
      <c r="GPA49" s="48"/>
      <c r="GPB49" s="48"/>
      <c r="GPC49" s="48"/>
      <c r="GPD49" s="48"/>
      <c r="GPE49" s="48"/>
      <c r="GPF49" s="48"/>
      <c r="GPG49" s="48"/>
      <c r="GPH49" s="48"/>
      <c r="GPI49" s="48"/>
      <c r="GPJ49" s="48"/>
      <c r="GPK49" s="48"/>
      <c r="GPL49" s="48"/>
      <c r="GPM49" s="48"/>
      <c r="GPN49" s="48"/>
      <c r="GPO49" s="48"/>
      <c r="GPP49" s="48"/>
      <c r="GPQ49" s="48"/>
      <c r="GPR49" s="48"/>
      <c r="GPS49" s="48"/>
      <c r="GPT49" s="48"/>
      <c r="GPU49" s="48"/>
      <c r="GPV49" s="48"/>
      <c r="GPW49" s="48"/>
      <c r="GPX49" s="48"/>
      <c r="GPY49" s="48"/>
      <c r="GPZ49" s="48"/>
      <c r="GQA49" s="48"/>
      <c r="GQB49" s="48"/>
      <c r="GQC49" s="48"/>
      <c r="GQD49" s="48"/>
      <c r="GQE49" s="48"/>
      <c r="GQF49" s="48"/>
      <c r="GQG49" s="48"/>
      <c r="GQH49" s="48"/>
      <c r="GQI49" s="48"/>
      <c r="GQJ49" s="48"/>
      <c r="GQK49" s="48"/>
      <c r="GQL49" s="48"/>
      <c r="GQM49" s="48"/>
      <c r="GQN49" s="48"/>
      <c r="GQO49" s="48"/>
      <c r="GQP49" s="48"/>
      <c r="GQQ49" s="48"/>
      <c r="GQR49" s="48"/>
      <c r="GQS49" s="48"/>
      <c r="GQT49" s="48"/>
      <c r="GQU49" s="48"/>
      <c r="GQV49" s="48"/>
      <c r="GQW49" s="48"/>
      <c r="GQX49" s="48"/>
      <c r="GQY49" s="48"/>
      <c r="GQZ49" s="48"/>
      <c r="GRA49" s="48"/>
      <c r="GRB49" s="48"/>
      <c r="GRC49" s="48"/>
      <c r="GRD49" s="48"/>
      <c r="GRE49" s="48"/>
      <c r="GRF49" s="48"/>
      <c r="GRG49" s="48"/>
      <c r="GRH49" s="48"/>
      <c r="GRI49" s="48"/>
      <c r="GRJ49" s="48"/>
      <c r="GRK49" s="48"/>
      <c r="GRL49" s="48"/>
      <c r="GRM49" s="48"/>
      <c r="GRN49" s="48"/>
      <c r="GRO49" s="48"/>
      <c r="GRP49" s="48"/>
      <c r="GRQ49" s="48"/>
      <c r="GRR49" s="48"/>
      <c r="GRS49" s="48"/>
      <c r="GRT49" s="48"/>
      <c r="GRU49" s="48"/>
      <c r="GRV49" s="48"/>
      <c r="GRW49" s="48"/>
      <c r="GRX49" s="48"/>
      <c r="GRY49" s="48"/>
      <c r="GRZ49" s="48"/>
      <c r="GSA49" s="48"/>
      <c r="GSB49" s="48"/>
      <c r="GSC49" s="48"/>
      <c r="GSD49" s="48"/>
      <c r="GSE49" s="48"/>
      <c r="GSF49" s="48"/>
      <c r="GSG49" s="48"/>
      <c r="GSH49" s="48"/>
      <c r="GSI49" s="48"/>
      <c r="GSJ49" s="48"/>
      <c r="GSK49" s="48"/>
      <c r="GSL49" s="48"/>
      <c r="GSM49" s="48"/>
      <c r="GSN49" s="48"/>
      <c r="GSO49" s="48"/>
      <c r="GSP49" s="48"/>
      <c r="GSQ49" s="48"/>
      <c r="GSR49" s="48"/>
      <c r="GSS49" s="48"/>
      <c r="GST49" s="48"/>
      <c r="GSU49" s="48"/>
      <c r="GSV49" s="48"/>
      <c r="GSW49" s="48"/>
      <c r="GSX49" s="48"/>
      <c r="GSY49" s="48"/>
      <c r="GSZ49" s="48"/>
      <c r="GTA49" s="48"/>
      <c r="GTB49" s="48"/>
      <c r="GTC49" s="48"/>
      <c r="GTD49" s="48"/>
      <c r="GTE49" s="48"/>
      <c r="GTF49" s="48"/>
      <c r="GTG49" s="48"/>
      <c r="GTH49" s="48"/>
      <c r="GTI49" s="48"/>
      <c r="GTJ49" s="48"/>
      <c r="GTK49" s="48"/>
      <c r="GTL49" s="48"/>
      <c r="GTM49" s="48"/>
      <c r="GTN49" s="48"/>
      <c r="GTO49" s="48"/>
      <c r="GTP49" s="48"/>
      <c r="GTQ49" s="48"/>
      <c r="GTR49" s="48"/>
      <c r="GTS49" s="48"/>
      <c r="GTT49" s="48"/>
      <c r="GTU49" s="48"/>
      <c r="GTV49" s="48"/>
      <c r="GTW49" s="48"/>
      <c r="GTX49" s="48"/>
      <c r="GTY49" s="48"/>
      <c r="GTZ49" s="48"/>
      <c r="GUA49" s="48"/>
      <c r="GUB49" s="48"/>
      <c r="GUC49" s="48"/>
      <c r="GUD49" s="48"/>
      <c r="GUE49" s="48"/>
      <c r="GUF49" s="48"/>
      <c r="GUG49" s="48"/>
      <c r="GUH49" s="48"/>
      <c r="GUI49" s="48"/>
      <c r="GUJ49" s="48"/>
      <c r="GUK49" s="48"/>
      <c r="GUL49" s="48"/>
      <c r="GUM49" s="48"/>
      <c r="GUN49" s="48"/>
      <c r="GUO49" s="48"/>
      <c r="GUP49" s="48"/>
      <c r="GUQ49" s="48"/>
      <c r="GUR49" s="48"/>
      <c r="GUS49" s="48"/>
      <c r="GUT49" s="48"/>
      <c r="GUU49" s="48"/>
      <c r="GUV49" s="48"/>
      <c r="GUW49" s="48"/>
      <c r="GUX49" s="48"/>
      <c r="GUY49" s="48"/>
      <c r="GUZ49" s="48"/>
      <c r="GVA49" s="48"/>
      <c r="GVB49" s="48"/>
      <c r="GVC49" s="48"/>
      <c r="GVD49" s="48"/>
      <c r="GVE49" s="48"/>
      <c r="GVF49" s="48"/>
      <c r="GVG49" s="48"/>
      <c r="GVH49" s="48"/>
      <c r="GVI49" s="48"/>
      <c r="GVJ49" s="48"/>
      <c r="GVK49" s="48"/>
      <c r="GVL49" s="48"/>
      <c r="GVM49" s="48"/>
      <c r="GVN49" s="48"/>
      <c r="GVO49" s="48"/>
      <c r="GVP49" s="48"/>
      <c r="GVQ49" s="48"/>
      <c r="GVR49" s="48"/>
      <c r="GVS49" s="48"/>
      <c r="GVT49" s="48"/>
      <c r="GVU49" s="48"/>
      <c r="GVV49" s="48"/>
      <c r="GVW49" s="48"/>
      <c r="GVX49" s="48"/>
      <c r="GVY49" s="48"/>
      <c r="GVZ49" s="48"/>
      <c r="GWA49" s="48"/>
      <c r="GWB49" s="48"/>
      <c r="GWC49" s="48"/>
      <c r="GWD49" s="48"/>
      <c r="GWE49" s="48"/>
      <c r="GWF49" s="48"/>
      <c r="GWG49" s="48"/>
      <c r="GWH49" s="48"/>
      <c r="GWI49" s="48"/>
      <c r="GWJ49" s="48"/>
      <c r="GWK49" s="48"/>
      <c r="GWL49" s="48"/>
      <c r="GWM49" s="48"/>
      <c r="GWN49" s="48"/>
      <c r="GWO49" s="48"/>
      <c r="GWP49" s="48"/>
      <c r="GWQ49" s="48"/>
      <c r="GWR49" s="48"/>
      <c r="GWS49" s="48"/>
      <c r="GWT49" s="48"/>
      <c r="GWU49" s="48"/>
      <c r="GWV49" s="48"/>
      <c r="GWW49" s="48"/>
      <c r="GWX49" s="48"/>
      <c r="GWY49" s="48"/>
      <c r="GWZ49" s="48"/>
      <c r="GXA49" s="48"/>
      <c r="GXB49" s="48"/>
      <c r="GXC49" s="48"/>
      <c r="GXD49" s="48"/>
      <c r="GXE49" s="48"/>
      <c r="GXF49" s="48"/>
      <c r="GXG49" s="48"/>
      <c r="GXH49" s="48"/>
      <c r="GXI49" s="48"/>
      <c r="GXJ49" s="48"/>
      <c r="GXK49" s="48"/>
      <c r="GXL49" s="48"/>
      <c r="GXM49" s="48"/>
      <c r="GXN49" s="48"/>
      <c r="GXO49" s="48"/>
      <c r="GXP49" s="48"/>
      <c r="GXQ49" s="48"/>
      <c r="GXR49" s="48"/>
      <c r="GXS49" s="48"/>
      <c r="GXT49" s="48"/>
      <c r="GXU49" s="48"/>
      <c r="GXV49" s="48"/>
      <c r="GXW49" s="48"/>
      <c r="GXX49" s="48"/>
      <c r="GXY49" s="48"/>
      <c r="GXZ49" s="48"/>
      <c r="GYA49" s="48"/>
      <c r="GYB49" s="48"/>
      <c r="GYC49" s="48"/>
      <c r="GYD49" s="48"/>
      <c r="GYE49" s="48"/>
      <c r="GYF49" s="48"/>
      <c r="GYG49" s="48"/>
      <c r="GYH49" s="48"/>
      <c r="GYI49" s="48"/>
      <c r="GYJ49" s="48"/>
      <c r="GYK49" s="48"/>
      <c r="GYL49" s="48"/>
      <c r="GYM49" s="48"/>
      <c r="GYN49" s="48"/>
      <c r="GYO49" s="48"/>
      <c r="GYP49" s="48"/>
      <c r="GYQ49" s="48"/>
      <c r="GYR49" s="48"/>
      <c r="GYS49" s="48"/>
      <c r="GYT49" s="48"/>
      <c r="GYU49" s="48"/>
      <c r="GYV49" s="48"/>
      <c r="GYW49" s="48"/>
      <c r="GYX49" s="48"/>
      <c r="GYY49" s="48"/>
      <c r="GYZ49" s="48"/>
      <c r="GZA49" s="48"/>
      <c r="GZB49" s="48"/>
      <c r="GZC49" s="48"/>
      <c r="GZD49" s="48"/>
      <c r="GZE49" s="48"/>
      <c r="GZF49" s="48"/>
      <c r="GZG49" s="48"/>
      <c r="GZH49" s="48"/>
      <c r="GZI49" s="48"/>
      <c r="GZJ49" s="48"/>
      <c r="GZK49" s="48"/>
      <c r="GZL49" s="48"/>
      <c r="GZM49" s="48"/>
      <c r="GZN49" s="48"/>
      <c r="GZO49" s="48"/>
      <c r="GZP49" s="48"/>
      <c r="GZQ49" s="48"/>
      <c r="GZR49" s="48"/>
      <c r="GZS49" s="48"/>
      <c r="GZT49" s="48"/>
      <c r="GZU49" s="48"/>
      <c r="GZV49" s="48"/>
      <c r="GZW49" s="48"/>
      <c r="GZX49" s="48"/>
      <c r="GZY49" s="48"/>
      <c r="GZZ49" s="48"/>
      <c r="HAA49" s="48"/>
      <c r="HAB49" s="48"/>
      <c r="HAC49" s="48"/>
      <c r="HAD49" s="48"/>
      <c r="HAE49" s="48"/>
      <c r="HAF49" s="48"/>
      <c r="HAG49" s="48"/>
      <c r="HAH49" s="48"/>
      <c r="HAI49" s="48"/>
      <c r="HAJ49" s="48"/>
      <c r="HAK49" s="48"/>
      <c r="HAL49" s="48"/>
      <c r="HAM49" s="48"/>
      <c r="HAN49" s="48"/>
      <c r="HAO49" s="48"/>
      <c r="HAP49" s="48"/>
      <c r="HAQ49" s="48"/>
      <c r="HAR49" s="48"/>
      <c r="HAS49" s="48"/>
      <c r="HAT49" s="48"/>
      <c r="HAU49" s="48"/>
      <c r="HAV49" s="48"/>
      <c r="HAW49" s="48"/>
      <c r="HAX49" s="48"/>
      <c r="HAY49" s="48"/>
      <c r="HAZ49" s="48"/>
      <c r="HBA49" s="48"/>
      <c r="HBB49" s="48"/>
      <c r="HBC49" s="48"/>
      <c r="HBD49" s="48"/>
      <c r="HBE49" s="48"/>
      <c r="HBF49" s="48"/>
      <c r="HBG49" s="48"/>
      <c r="HBH49" s="48"/>
      <c r="HBI49" s="48"/>
      <c r="HBJ49" s="48"/>
      <c r="HBK49" s="48"/>
      <c r="HBL49" s="48"/>
      <c r="HBM49" s="48"/>
      <c r="HBN49" s="48"/>
      <c r="HBO49" s="48"/>
      <c r="HBP49" s="48"/>
      <c r="HBQ49" s="48"/>
      <c r="HBR49" s="48"/>
      <c r="HBS49" s="48"/>
      <c r="HBT49" s="48"/>
      <c r="HBU49" s="48"/>
      <c r="HBV49" s="48"/>
      <c r="HBW49" s="48"/>
      <c r="HBX49" s="48"/>
      <c r="HBY49" s="48"/>
      <c r="HBZ49" s="48"/>
      <c r="HCA49" s="48"/>
      <c r="HCB49" s="48"/>
      <c r="HCC49" s="48"/>
      <c r="HCD49" s="48"/>
      <c r="HCE49" s="48"/>
      <c r="HCF49" s="48"/>
      <c r="HCG49" s="48"/>
      <c r="HCH49" s="48"/>
      <c r="HCI49" s="48"/>
      <c r="HCJ49" s="48"/>
      <c r="HCK49" s="48"/>
      <c r="HCL49" s="48"/>
      <c r="HCM49" s="48"/>
      <c r="HCN49" s="48"/>
      <c r="HCO49" s="48"/>
      <c r="HCP49" s="48"/>
      <c r="HCQ49" s="48"/>
      <c r="HCR49" s="48"/>
      <c r="HCS49" s="48"/>
      <c r="HCT49" s="48"/>
      <c r="HCU49" s="48"/>
      <c r="HCV49" s="48"/>
      <c r="HCW49" s="48"/>
      <c r="HCX49" s="48"/>
      <c r="HCY49" s="48"/>
      <c r="HCZ49" s="48"/>
      <c r="HDA49" s="48"/>
      <c r="HDB49" s="48"/>
      <c r="HDC49" s="48"/>
      <c r="HDD49" s="48"/>
      <c r="HDE49" s="48"/>
      <c r="HDF49" s="48"/>
      <c r="HDG49" s="48"/>
      <c r="HDH49" s="48"/>
      <c r="HDI49" s="48"/>
      <c r="HDJ49" s="48"/>
      <c r="HDK49" s="48"/>
      <c r="HDL49" s="48"/>
      <c r="HDM49" s="48"/>
      <c r="HDN49" s="48"/>
      <c r="HDO49" s="48"/>
      <c r="HDP49" s="48"/>
      <c r="HDQ49" s="48"/>
      <c r="HDR49" s="48"/>
      <c r="HDS49" s="48"/>
      <c r="HDT49" s="48"/>
      <c r="HDU49" s="48"/>
      <c r="HDV49" s="48"/>
      <c r="HDW49" s="48"/>
      <c r="HDX49" s="48"/>
      <c r="HDY49" s="48"/>
      <c r="HDZ49" s="48"/>
      <c r="HEA49" s="48"/>
      <c r="HEB49" s="48"/>
      <c r="HEC49" s="48"/>
      <c r="HED49" s="48"/>
      <c r="HEE49" s="48"/>
      <c r="HEF49" s="48"/>
      <c r="HEG49" s="48"/>
      <c r="HEH49" s="48"/>
      <c r="HEI49" s="48"/>
      <c r="HEJ49" s="48"/>
      <c r="HEK49" s="48"/>
      <c r="HEL49" s="48"/>
      <c r="HEM49" s="48"/>
      <c r="HEN49" s="48"/>
      <c r="HEO49" s="48"/>
      <c r="HEP49" s="48"/>
      <c r="HEQ49" s="48"/>
      <c r="HER49" s="48"/>
      <c r="HES49" s="48"/>
      <c r="HET49" s="48"/>
      <c r="HEU49" s="48"/>
      <c r="HEV49" s="48"/>
      <c r="HEW49" s="48"/>
      <c r="HEX49" s="48"/>
      <c r="HEY49" s="48"/>
      <c r="HEZ49" s="48"/>
      <c r="HFA49" s="48"/>
      <c r="HFB49" s="48"/>
      <c r="HFC49" s="48"/>
      <c r="HFD49" s="48"/>
      <c r="HFE49" s="48"/>
      <c r="HFF49" s="48"/>
      <c r="HFG49" s="48"/>
      <c r="HFH49" s="48"/>
      <c r="HFI49" s="48"/>
      <c r="HFJ49" s="48"/>
      <c r="HFK49" s="48"/>
      <c r="HFL49" s="48"/>
      <c r="HFM49" s="48"/>
      <c r="HFN49" s="48"/>
      <c r="HFO49" s="48"/>
      <c r="HFP49" s="48"/>
      <c r="HFQ49" s="48"/>
      <c r="HFR49" s="48"/>
      <c r="HFS49" s="48"/>
      <c r="HFT49" s="48"/>
      <c r="HFU49" s="48"/>
      <c r="HFV49" s="48"/>
      <c r="HFW49" s="48"/>
      <c r="HFX49" s="48"/>
      <c r="HFY49" s="48"/>
      <c r="HFZ49" s="48"/>
      <c r="HGA49" s="48"/>
      <c r="HGB49" s="48"/>
      <c r="HGC49" s="48"/>
      <c r="HGD49" s="48"/>
      <c r="HGE49" s="48"/>
      <c r="HGF49" s="48"/>
      <c r="HGG49" s="48"/>
      <c r="HGH49" s="48"/>
      <c r="HGI49" s="48"/>
      <c r="HGJ49" s="48"/>
      <c r="HGK49" s="48"/>
      <c r="HGL49" s="48"/>
      <c r="HGM49" s="48"/>
      <c r="HGN49" s="48"/>
      <c r="HGO49" s="48"/>
      <c r="HGP49" s="48"/>
      <c r="HGQ49" s="48"/>
      <c r="HGR49" s="48"/>
      <c r="HGS49" s="48"/>
      <c r="HGT49" s="48"/>
      <c r="HGU49" s="48"/>
      <c r="HGV49" s="48"/>
      <c r="HGW49" s="48"/>
      <c r="HGX49" s="48"/>
      <c r="HGY49" s="48"/>
      <c r="HGZ49" s="48"/>
      <c r="HHA49" s="48"/>
      <c r="HHB49" s="48"/>
      <c r="HHC49" s="48"/>
      <c r="HHD49" s="48"/>
      <c r="HHE49" s="48"/>
      <c r="HHF49" s="48"/>
      <c r="HHG49" s="48"/>
      <c r="HHH49" s="48"/>
      <c r="HHI49" s="48"/>
      <c r="HHJ49" s="48"/>
      <c r="HHK49" s="48"/>
      <c r="HHL49" s="48"/>
      <c r="HHM49" s="48"/>
      <c r="HHN49" s="48"/>
      <c r="HHO49" s="48"/>
      <c r="HHP49" s="48"/>
      <c r="HHQ49" s="48"/>
      <c r="HHR49" s="48"/>
      <c r="HHS49" s="48"/>
      <c r="HHT49" s="48"/>
      <c r="HHU49" s="48"/>
      <c r="HHV49" s="48"/>
      <c r="HHW49" s="48"/>
      <c r="HHX49" s="48"/>
      <c r="HHY49" s="48"/>
      <c r="HHZ49" s="48"/>
      <c r="HIA49" s="48"/>
      <c r="HIB49" s="48"/>
      <c r="HIC49" s="48"/>
      <c r="HID49" s="48"/>
      <c r="HIE49" s="48"/>
      <c r="HIF49" s="48"/>
      <c r="HIG49" s="48"/>
      <c r="HIH49" s="48"/>
      <c r="HII49" s="48"/>
      <c r="HIJ49" s="48"/>
      <c r="HIK49" s="48"/>
      <c r="HIL49" s="48"/>
      <c r="HIM49" s="48"/>
      <c r="HIN49" s="48"/>
      <c r="HIO49" s="48"/>
      <c r="HIP49" s="48"/>
      <c r="HIQ49" s="48"/>
      <c r="HIR49" s="48"/>
      <c r="HIS49" s="48"/>
      <c r="HIT49" s="48"/>
      <c r="HIU49" s="48"/>
      <c r="HIV49" s="48"/>
      <c r="HIW49" s="48"/>
      <c r="HIX49" s="48"/>
      <c r="HIY49" s="48"/>
      <c r="HIZ49" s="48"/>
      <c r="HJA49" s="48"/>
      <c r="HJB49" s="48"/>
      <c r="HJC49" s="48"/>
      <c r="HJD49" s="48"/>
      <c r="HJE49" s="48"/>
      <c r="HJF49" s="48"/>
      <c r="HJG49" s="48"/>
      <c r="HJH49" s="48"/>
      <c r="HJI49" s="48"/>
      <c r="HJJ49" s="48"/>
      <c r="HJK49" s="48"/>
      <c r="HJL49" s="48"/>
      <c r="HJM49" s="48"/>
      <c r="HJN49" s="48"/>
      <c r="HJO49" s="48"/>
      <c r="HJP49" s="48"/>
      <c r="HJQ49" s="48"/>
      <c r="HJR49" s="48"/>
      <c r="HJS49" s="48"/>
      <c r="HJT49" s="48"/>
      <c r="HJU49" s="48"/>
      <c r="HJV49" s="48"/>
      <c r="HJW49" s="48"/>
      <c r="HJX49" s="48"/>
      <c r="HJY49" s="48"/>
      <c r="HJZ49" s="48"/>
      <c r="HKA49" s="48"/>
      <c r="HKB49" s="48"/>
      <c r="HKC49" s="48"/>
      <c r="HKD49" s="48"/>
      <c r="HKE49" s="48"/>
      <c r="HKF49" s="48"/>
      <c r="HKG49" s="48"/>
      <c r="HKH49" s="48"/>
      <c r="HKI49" s="48"/>
      <c r="HKJ49" s="48"/>
      <c r="HKK49" s="48"/>
      <c r="HKL49" s="48"/>
      <c r="HKM49" s="48"/>
      <c r="HKN49" s="48"/>
      <c r="HKO49" s="48"/>
      <c r="HKP49" s="48"/>
      <c r="HKQ49" s="48"/>
      <c r="HKR49" s="48"/>
      <c r="HKS49" s="48"/>
      <c r="HKT49" s="48"/>
      <c r="HKU49" s="48"/>
      <c r="HKV49" s="48"/>
      <c r="HKW49" s="48"/>
      <c r="HKX49" s="48"/>
      <c r="HKY49" s="48"/>
      <c r="HKZ49" s="48"/>
      <c r="HLA49" s="48"/>
      <c r="HLB49" s="48"/>
      <c r="HLC49" s="48"/>
      <c r="HLD49" s="48"/>
      <c r="HLE49" s="48"/>
      <c r="HLF49" s="48"/>
      <c r="HLG49" s="48"/>
      <c r="HLH49" s="48"/>
      <c r="HLI49" s="48"/>
      <c r="HLJ49" s="48"/>
      <c r="HLK49" s="48"/>
      <c r="HLL49" s="48"/>
      <c r="HLM49" s="48"/>
      <c r="HLN49" s="48"/>
      <c r="HLO49" s="48"/>
      <c r="HLP49" s="48"/>
      <c r="HLQ49" s="48"/>
      <c r="HLR49" s="48"/>
      <c r="HLS49" s="48"/>
      <c r="HLT49" s="48"/>
      <c r="HLU49" s="48"/>
      <c r="HLV49" s="48"/>
      <c r="HLW49" s="48"/>
      <c r="HLX49" s="48"/>
      <c r="HLY49" s="48"/>
      <c r="HLZ49" s="48"/>
      <c r="HMA49" s="48"/>
      <c r="HMB49" s="48"/>
      <c r="HMC49" s="48"/>
      <c r="HMD49" s="48"/>
      <c r="HME49" s="48"/>
      <c r="HMF49" s="48"/>
      <c r="HMG49" s="48"/>
      <c r="HMH49" s="48"/>
      <c r="HMI49" s="48"/>
      <c r="HMJ49" s="48"/>
      <c r="HMK49" s="48"/>
      <c r="HML49" s="48"/>
      <c r="HMM49" s="48"/>
      <c r="HMN49" s="48"/>
      <c r="HMO49" s="48"/>
      <c r="HMP49" s="48"/>
      <c r="HMQ49" s="48"/>
      <c r="HMR49" s="48"/>
      <c r="HMS49" s="48"/>
      <c r="HMT49" s="48"/>
      <c r="HMU49" s="48"/>
      <c r="HMV49" s="48"/>
      <c r="HMW49" s="48"/>
      <c r="HMX49" s="48"/>
      <c r="HMY49" s="48"/>
      <c r="HMZ49" s="48"/>
      <c r="HNA49" s="48"/>
      <c r="HNB49" s="48"/>
      <c r="HNC49" s="48"/>
      <c r="HND49" s="48"/>
      <c r="HNE49" s="48"/>
      <c r="HNF49" s="48"/>
      <c r="HNG49" s="48"/>
      <c r="HNH49" s="48"/>
      <c r="HNI49" s="48"/>
      <c r="HNJ49" s="48"/>
      <c r="HNK49" s="48"/>
      <c r="HNL49" s="48"/>
      <c r="HNM49" s="48"/>
      <c r="HNN49" s="48"/>
      <c r="HNO49" s="48"/>
      <c r="HNP49" s="48"/>
      <c r="HNQ49" s="48"/>
      <c r="HNR49" s="48"/>
      <c r="HNS49" s="48"/>
      <c r="HNT49" s="48"/>
      <c r="HNU49" s="48"/>
      <c r="HNV49" s="48"/>
      <c r="HNW49" s="48"/>
      <c r="HNX49" s="48"/>
      <c r="HNY49" s="48"/>
      <c r="HNZ49" s="48"/>
      <c r="HOA49" s="48"/>
      <c r="HOB49" s="48"/>
      <c r="HOC49" s="48"/>
      <c r="HOD49" s="48"/>
      <c r="HOE49" s="48"/>
      <c r="HOF49" s="48"/>
      <c r="HOG49" s="48"/>
      <c r="HOH49" s="48"/>
      <c r="HOI49" s="48"/>
      <c r="HOJ49" s="48"/>
      <c r="HOK49" s="48"/>
      <c r="HOL49" s="48"/>
      <c r="HOM49" s="48"/>
      <c r="HON49" s="48"/>
      <c r="HOO49" s="48"/>
      <c r="HOP49" s="48"/>
      <c r="HOQ49" s="48"/>
      <c r="HOR49" s="48"/>
      <c r="HOS49" s="48"/>
      <c r="HOT49" s="48"/>
      <c r="HOU49" s="48"/>
      <c r="HOV49" s="48"/>
      <c r="HOW49" s="48"/>
      <c r="HOX49" s="48"/>
      <c r="HOY49" s="48"/>
      <c r="HOZ49" s="48"/>
      <c r="HPA49" s="48"/>
      <c r="HPB49" s="48"/>
      <c r="HPC49" s="48"/>
      <c r="HPD49" s="48"/>
      <c r="HPE49" s="48"/>
      <c r="HPF49" s="48"/>
      <c r="HPG49" s="48"/>
      <c r="HPH49" s="48"/>
      <c r="HPI49" s="48"/>
      <c r="HPJ49" s="48"/>
      <c r="HPK49" s="48"/>
      <c r="HPL49" s="48"/>
      <c r="HPM49" s="48"/>
      <c r="HPN49" s="48"/>
      <c r="HPO49" s="48"/>
      <c r="HPP49" s="48"/>
      <c r="HPQ49" s="48"/>
      <c r="HPR49" s="48"/>
      <c r="HPS49" s="48"/>
      <c r="HPT49" s="48"/>
      <c r="HPU49" s="48"/>
      <c r="HPV49" s="48"/>
      <c r="HPW49" s="48"/>
      <c r="HPX49" s="48"/>
      <c r="HPY49" s="48"/>
      <c r="HPZ49" s="48"/>
      <c r="HQA49" s="48"/>
      <c r="HQB49" s="48"/>
      <c r="HQC49" s="48"/>
      <c r="HQD49" s="48"/>
      <c r="HQE49" s="48"/>
      <c r="HQF49" s="48"/>
      <c r="HQG49" s="48"/>
      <c r="HQH49" s="48"/>
      <c r="HQI49" s="48"/>
      <c r="HQJ49" s="48"/>
      <c r="HQK49" s="48"/>
      <c r="HQL49" s="48"/>
      <c r="HQM49" s="48"/>
      <c r="HQN49" s="48"/>
      <c r="HQO49" s="48"/>
      <c r="HQP49" s="48"/>
      <c r="HQQ49" s="48"/>
      <c r="HQR49" s="48"/>
      <c r="HQS49" s="48"/>
      <c r="HQT49" s="48"/>
      <c r="HQU49" s="48"/>
      <c r="HQV49" s="48"/>
      <c r="HQW49" s="48"/>
      <c r="HQX49" s="48"/>
      <c r="HQY49" s="48"/>
      <c r="HQZ49" s="48"/>
      <c r="HRA49" s="48"/>
      <c r="HRB49" s="48"/>
      <c r="HRC49" s="48"/>
      <c r="HRD49" s="48"/>
      <c r="HRE49" s="48"/>
      <c r="HRF49" s="48"/>
      <c r="HRG49" s="48"/>
      <c r="HRH49" s="48"/>
      <c r="HRI49" s="48"/>
      <c r="HRJ49" s="48"/>
      <c r="HRK49" s="48"/>
      <c r="HRL49" s="48"/>
      <c r="HRM49" s="48"/>
      <c r="HRN49" s="48"/>
      <c r="HRO49" s="48"/>
      <c r="HRP49" s="48"/>
      <c r="HRQ49" s="48"/>
      <c r="HRR49" s="48"/>
      <c r="HRS49" s="48"/>
      <c r="HRT49" s="48"/>
      <c r="HRU49" s="48"/>
      <c r="HRV49" s="48"/>
      <c r="HRW49" s="48"/>
      <c r="HRX49" s="48"/>
      <c r="HRY49" s="48"/>
      <c r="HRZ49" s="48"/>
      <c r="HSA49" s="48"/>
      <c r="HSB49" s="48"/>
      <c r="HSC49" s="48"/>
      <c r="HSD49" s="48"/>
      <c r="HSE49" s="48"/>
      <c r="HSF49" s="48"/>
      <c r="HSG49" s="48"/>
      <c r="HSH49" s="48"/>
      <c r="HSI49" s="48"/>
      <c r="HSJ49" s="48"/>
      <c r="HSK49" s="48"/>
      <c r="HSL49" s="48"/>
      <c r="HSM49" s="48"/>
      <c r="HSN49" s="48"/>
      <c r="HSO49" s="48"/>
      <c r="HSP49" s="48"/>
      <c r="HSQ49" s="48"/>
      <c r="HSR49" s="48"/>
      <c r="HSS49" s="48"/>
      <c r="HST49" s="48"/>
      <c r="HSU49" s="48"/>
      <c r="HSV49" s="48"/>
      <c r="HSW49" s="48"/>
      <c r="HSX49" s="48"/>
      <c r="HSY49" s="48"/>
      <c r="HSZ49" s="48"/>
      <c r="HTA49" s="48"/>
      <c r="HTB49" s="48"/>
      <c r="HTC49" s="48"/>
      <c r="HTD49" s="48"/>
      <c r="HTE49" s="48"/>
      <c r="HTF49" s="48"/>
      <c r="HTG49" s="48"/>
      <c r="HTH49" s="48"/>
      <c r="HTI49" s="48"/>
      <c r="HTJ49" s="48"/>
      <c r="HTK49" s="48"/>
      <c r="HTL49" s="48"/>
      <c r="HTM49" s="48"/>
      <c r="HTN49" s="48"/>
      <c r="HTO49" s="48"/>
      <c r="HTP49" s="48"/>
      <c r="HTQ49" s="48"/>
      <c r="HTR49" s="48"/>
      <c r="HTS49" s="48"/>
      <c r="HTT49" s="48"/>
      <c r="HTU49" s="48"/>
      <c r="HTV49" s="48"/>
      <c r="HTW49" s="48"/>
      <c r="HTX49" s="48"/>
      <c r="HTY49" s="48"/>
      <c r="HTZ49" s="48"/>
      <c r="HUA49" s="48"/>
      <c r="HUB49" s="48"/>
      <c r="HUC49" s="48"/>
      <c r="HUD49" s="48"/>
      <c r="HUE49" s="48"/>
      <c r="HUF49" s="48"/>
      <c r="HUG49" s="48"/>
      <c r="HUH49" s="48"/>
      <c r="HUI49" s="48"/>
      <c r="HUJ49" s="48"/>
      <c r="HUK49" s="48"/>
      <c r="HUL49" s="48"/>
      <c r="HUM49" s="48"/>
      <c r="HUN49" s="48"/>
      <c r="HUO49" s="48"/>
      <c r="HUP49" s="48"/>
      <c r="HUQ49" s="48"/>
      <c r="HUR49" s="48"/>
      <c r="HUS49" s="48"/>
      <c r="HUT49" s="48"/>
      <c r="HUU49" s="48"/>
      <c r="HUV49" s="48"/>
      <c r="HUW49" s="48"/>
      <c r="HUX49" s="48"/>
      <c r="HUY49" s="48"/>
      <c r="HUZ49" s="48"/>
      <c r="HVA49" s="48"/>
      <c r="HVB49" s="48"/>
      <c r="HVC49" s="48"/>
      <c r="HVD49" s="48"/>
      <c r="HVE49" s="48"/>
      <c r="HVF49" s="48"/>
      <c r="HVG49" s="48"/>
      <c r="HVH49" s="48"/>
      <c r="HVI49" s="48"/>
      <c r="HVJ49" s="48"/>
      <c r="HVK49" s="48"/>
      <c r="HVL49" s="48"/>
      <c r="HVM49" s="48"/>
      <c r="HVN49" s="48"/>
      <c r="HVO49" s="48"/>
      <c r="HVP49" s="48"/>
      <c r="HVQ49" s="48"/>
      <c r="HVR49" s="48"/>
      <c r="HVS49" s="48"/>
      <c r="HVT49" s="48"/>
      <c r="HVU49" s="48"/>
      <c r="HVV49" s="48"/>
      <c r="HVW49" s="48"/>
      <c r="HVX49" s="48"/>
      <c r="HVY49" s="48"/>
      <c r="HVZ49" s="48"/>
      <c r="HWA49" s="48"/>
      <c r="HWB49" s="48"/>
      <c r="HWC49" s="48"/>
      <c r="HWD49" s="48"/>
      <c r="HWE49" s="48"/>
      <c r="HWF49" s="48"/>
      <c r="HWG49" s="48"/>
      <c r="HWH49" s="48"/>
      <c r="HWI49" s="48"/>
      <c r="HWJ49" s="48"/>
      <c r="HWK49" s="48"/>
      <c r="HWL49" s="48"/>
      <c r="HWM49" s="48"/>
      <c r="HWN49" s="48"/>
      <c r="HWO49" s="48"/>
      <c r="HWP49" s="48"/>
      <c r="HWQ49" s="48"/>
      <c r="HWR49" s="48"/>
      <c r="HWS49" s="48"/>
      <c r="HWT49" s="48"/>
      <c r="HWU49" s="48"/>
      <c r="HWV49" s="48"/>
      <c r="HWW49" s="48"/>
      <c r="HWX49" s="48"/>
      <c r="HWY49" s="48"/>
      <c r="HWZ49" s="48"/>
      <c r="HXA49" s="48"/>
      <c r="HXB49" s="48"/>
      <c r="HXC49" s="48"/>
      <c r="HXD49" s="48"/>
      <c r="HXE49" s="48"/>
      <c r="HXF49" s="48"/>
      <c r="HXG49" s="48"/>
      <c r="HXH49" s="48"/>
      <c r="HXI49" s="48"/>
      <c r="HXJ49" s="48"/>
      <c r="HXK49" s="48"/>
      <c r="HXL49" s="48"/>
      <c r="HXM49" s="48"/>
      <c r="HXN49" s="48"/>
      <c r="HXO49" s="48"/>
      <c r="HXP49" s="48"/>
      <c r="HXQ49" s="48"/>
      <c r="HXR49" s="48"/>
      <c r="HXS49" s="48"/>
      <c r="HXT49" s="48"/>
      <c r="HXU49" s="48"/>
      <c r="HXV49" s="48"/>
      <c r="HXW49" s="48"/>
      <c r="HXX49" s="48"/>
      <c r="HXY49" s="48"/>
      <c r="HXZ49" s="48"/>
      <c r="HYA49" s="48"/>
      <c r="HYB49" s="48"/>
      <c r="HYC49" s="48"/>
      <c r="HYD49" s="48"/>
      <c r="HYE49" s="48"/>
      <c r="HYF49" s="48"/>
      <c r="HYG49" s="48"/>
      <c r="HYH49" s="48"/>
      <c r="HYI49" s="48"/>
      <c r="HYJ49" s="48"/>
      <c r="HYK49" s="48"/>
      <c r="HYL49" s="48"/>
      <c r="HYM49" s="48"/>
      <c r="HYN49" s="48"/>
      <c r="HYO49" s="48"/>
      <c r="HYP49" s="48"/>
      <c r="HYQ49" s="48"/>
      <c r="HYR49" s="48"/>
      <c r="HYS49" s="48"/>
      <c r="HYT49" s="48"/>
      <c r="HYU49" s="48"/>
      <c r="HYV49" s="48"/>
      <c r="HYW49" s="48"/>
      <c r="HYX49" s="48"/>
      <c r="HYY49" s="48"/>
      <c r="HYZ49" s="48"/>
      <c r="HZA49" s="48"/>
      <c r="HZB49" s="48"/>
      <c r="HZC49" s="48"/>
      <c r="HZD49" s="48"/>
      <c r="HZE49" s="48"/>
      <c r="HZF49" s="48"/>
      <c r="HZG49" s="48"/>
      <c r="HZH49" s="48"/>
      <c r="HZI49" s="48"/>
      <c r="HZJ49" s="48"/>
      <c r="HZK49" s="48"/>
      <c r="HZL49" s="48"/>
      <c r="HZM49" s="48"/>
      <c r="HZN49" s="48"/>
      <c r="HZO49" s="48"/>
      <c r="HZP49" s="48"/>
      <c r="HZQ49" s="48"/>
      <c r="HZR49" s="48"/>
      <c r="HZS49" s="48"/>
      <c r="HZT49" s="48"/>
      <c r="HZU49" s="48"/>
      <c r="HZV49" s="48"/>
      <c r="HZW49" s="48"/>
      <c r="HZX49" s="48"/>
      <c r="HZY49" s="48"/>
      <c r="HZZ49" s="48"/>
      <c r="IAA49" s="48"/>
      <c r="IAB49" s="48"/>
      <c r="IAC49" s="48"/>
      <c r="IAD49" s="48"/>
      <c r="IAE49" s="48"/>
      <c r="IAF49" s="48"/>
      <c r="IAG49" s="48"/>
      <c r="IAH49" s="48"/>
      <c r="IAI49" s="48"/>
      <c r="IAJ49" s="48"/>
      <c r="IAK49" s="48"/>
      <c r="IAL49" s="48"/>
      <c r="IAM49" s="48"/>
      <c r="IAN49" s="48"/>
      <c r="IAO49" s="48"/>
      <c r="IAP49" s="48"/>
      <c r="IAQ49" s="48"/>
      <c r="IAR49" s="48"/>
      <c r="IAS49" s="48"/>
      <c r="IAT49" s="48"/>
      <c r="IAU49" s="48"/>
      <c r="IAV49" s="48"/>
      <c r="IAW49" s="48"/>
      <c r="IAX49" s="48"/>
      <c r="IAY49" s="48"/>
      <c r="IAZ49" s="48"/>
      <c r="IBA49" s="48"/>
      <c r="IBB49" s="48"/>
      <c r="IBC49" s="48"/>
      <c r="IBD49" s="48"/>
      <c r="IBE49" s="48"/>
      <c r="IBF49" s="48"/>
      <c r="IBG49" s="48"/>
      <c r="IBH49" s="48"/>
      <c r="IBI49" s="48"/>
      <c r="IBJ49" s="48"/>
      <c r="IBK49" s="48"/>
      <c r="IBL49" s="48"/>
      <c r="IBM49" s="48"/>
      <c r="IBN49" s="48"/>
      <c r="IBO49" s="48"/>
      <c r="IBP49" s="48"/>
      <c r="IBQ49" s="48"/>
      <c r="IBR49" s="48"/>
      <c r="IBS49" s="48"/>
      <c r="IBT49" s="48"/>
      <c r="IBU49" s="48"/>
      <c r="IBV49" s="48"/>
      <c r="IBW49" s="48"/>
      <c r="IBX49" s="48"/>
      <c r="IBY49" s="48"/>
      <c r="IBZ49" s="48"/>
      <c r="ICA49" s="48"/>
      <c r="ICB49" s="48"/>
      <c r="ICC49" s="48"/>
      <c r="ICD49" s="48"/>
      <c r="ICE49" s="48"/>
      <c r="ICF49" s="48"/>
      <c r="ICG49" s="48"/>
      <c r="ICH49" s="48"/>
      <c r="ICI49" s="48"/>
      <c r="ICJ49" s="48"/>
      <c r="ICK49" s="48"/>
      <c r="ICL49" s="48"/>
      <c r="ICM49" s="48"/>
      <c r="ICN49" s="48"/>
      <c r="ICO49" s="48"/>
      <c r="ICP49" s="48"/>
      <c r="ICQ49" s="48"/>
      <c r="ICR49" s="48"/>
      <c r="ICS49" s="48"/>
      <c r="ICT49" s="48"/>
      <c r="ICU49" s="48"/>
      <c r="ICV49" s="48"/>
      <c r="ICW49" s="48"/>
      <c r="ICX49" s="48"/>
      <c r="ICY49" s="48"/>
      <c r="ICZ49" s="48"/>
      <c r="IDA49" s="48"/>
      <c r="IDB49" s="48"/>
      <c r="IDC49" s="48"/>
      <c r="IDD49" s="48"/>
      <c r="IDE49" s="48"/>
      <c r="IDF49" s="48"/>
      <c r="IDG49" s="48"/>
      <c r="IDH49" s="48"/>
      <c r="IDI49" s="48"/>
      <c r="IDJ49" s="48"/>
      <c r="IDK49" s="48"/>
      <c r="IDL49" s="48"/>
      <c r="IDM49" s="48"/>
      <c r="IDN49" s="48"/>
      <c r="IDO49" s="48"/>
      <c r="IDP49" s="48"/>
      <c r="IDQ49" s="48"/>
      <c r="IDR49" s="48"/>
      <c r="IDS49" s="48"/>
      <c r="IDT49" s="48"/>
      <c r="IDU49" s="48"/>
      <c r="IDV49" s="48"/>
      <c r="IDW49" s="48"/>
      <c r="IDX49" s="48"/>
      <c r="IDY49" s="48"/>
      <c r="IDZ49" s="48"/>
      <c r="IEA49" s="48"/>
      <c r="IEB49" s="48"/>
      <c r="IEC49" s="48"/>
      <c r="IED49" s="48"/>
      <c r="IEE49" s="48"/>
      <c r="IEF49" s="48"/>
      <c r="IEG49" s="48"/>
      <c r="IEH49" s="48"/>
      <c r="IEI49" s="48"/>
      <c r="IEJ49" s="48"/>
      <c r="IEK49" s="48"/>
      <c r="IEL49" s="48"/>
      <c r="IEM49" s="48"/>
      <c r="IEN49" s="48"/>
      <c r="IEO49" s="48"/>
      <c r="IEP49" s="48"/>
      <c r="IEQ49" s="48"/>
      <c r="IER49" s="48"/>
      <c r="IES49" s="48"/>
      <c r="IET49" s="48"/>
      <c r="IEU49" s="48"/>
      <c r="IEV49" s="48"/>
      <c r="IEW49" s="48"/>
      <c r="IEX49" s="48"/>
      <c r="IEY49" s="48"/>
      <c r="IEZ49" s="48"/>
      <c r="IFA49" s="48"/>
      <c r="IFB49" s="48"/>
      <c r="IFC49" s="48"/>
      <c r="IFD49" s="48"/>
      <c r="IFE49" s="48"/>
      <c r="IFF49" s="48"/>
      <c r="IFG49" s="48"/>
      <c r="IFH49" s="48"/>
      <c r="IFI49" s="48"/>
      <c r="IFJ49" s="48"/>
      <c r="IFK49" s="48"/>
      <c r="IFL49" s="48"/>
      <c r="IFM49" s="48"/>
      <c r="IFN49" s="48"/>
      <c r="IFO49" s="48"/>
      <c r="IFP49" s="48"/>
      <c r="IFQ49" s="48"/>
      <c r="IFR49" s="48"/>
      <c r="IFS49" s="48"/>
      <c r="IFT49" s="48"/>
      <c r="IFU49" s="48"/>
      <c r="IFV49" s="48"/>
      <c r="IFW49" s="48"/>
      <c r="IFX49" s="48"/>
      <c r="IFY49" s="48"/>
      <c r="IFZ49" s="48"/>
      <c r="IGA49" s="48"/>
      <c r="IGB49" s="48"/>
      <c r="IGC49" s="48"/>
      <c r="IGD49" s="48"/>
      <c r="IGE49" s="48"/>
      <c r="IGF49" s="48"/>
      <c r="IGG49" s="48"/>
      <c r="IGH49" s="48"/>
      <c r="IGI49" s="48"/>
      <c r="IGJ49" s="48"/>
      <c r="IGK49" s="48"/>
      <c r="IGL49" s="48"/>
      <c r="IGM49" s="48"/>
      <c r="IGN49" s="48"/>
      <c r="IGO49" s="48"/>
      <c r="IGP49" s="48"/>
      <c r="IGQ49" s="48"/>
      <c r="IGR49" s="48"/>
      <c r="IGS49" s="48"/>
      <c r="IGT49" s="48"/>
      <c r="IGU49" s="48"/>
      <c r="IGV49" s="48"/>
      <c r="IGW49" s="48"/>
      <c r="IGX49" s="48"/>
      <c r="IGY49" s="48"/>
      <c r="IGZ49" s="48"/>
      <c r="IHA49" s="48"/>
      <c r="IHB49" s="48"/>
      <c r="IHC49" s="48"/>
      <c r="IHD49" s="48"/>
      <c r="IHE49" s="48"/>
      <c r="IHF49" s="48"/>
      <c r="IHG49" s="48"/>
      <c r="IHH49" s="48"/>
      <c r="IHI49" s="48"/>
      <c r="IHJ49" s="48"/>
      <c r="IHK49" s="48"/>
      <c r="IHL49" s="48"/>
      <c r="IHM49" s="48"/>
      <c r="IHN49" s="48"/>
      <c r="IHO49" s="48"/>
      <c r="IHP49" s="48"/>
      <c r="IHQ49" s="48"/>
      <c r="IHR49" s="48"/>
      <c r="IHS49" s="48"/>
      <c r="IHT49" s="48"/>
      <c r="IHU49" s="48"/>
      <c r="IHV49" s="48"/>
      <c r="IHW49" s="48"/>
      <c r="IHX49" s="48"/>
      <c r="IHY49" s="48"/>
      <c r="IHZ49" s="48"/>
      <c r="IIA49" s="48"/>
      <c r="IIB49" s="48"/>
      <c r="IIC49" s="48"/>
      <c r="IID49" s="48"/>
      <c r="IIE49" s="48"/>
      <c r="IIF49" s="48"/>
      <c r="IIG49" s="48"/>
      <c r="IIH49" s="48"/>
      <c r="III49" s="48"/>
      <c r="IIJ49" s="48"/>
      <c r="IIK49" s="48"/>
      <c r="IIL49" s="48"/>
      <c r="IIM49" s="48"/>
      <c r="IIN49" s="48"/>
      <c r="IIO49" s="48"/>
      <c r="IIP49" s="48"/>
      <c r="IIQ49" s="48"/>
      <c r="IIR49" s="48"/>
      <c r="IIS49" s="48"/>
      <c r="IIT49" s="48"/>
      <c r="IIU49" s="48"/>
      <c r="IIV49" s="48"/>
      <c r="IIW49" s="48"/>
      <c r="IIX49" s="48"/>
      <c r="IIY49" s="48"/>
      <c r="IIZ49" s="48"/>
      <c r="IJA49" s="48"/>
      <c r="IJB49" s="48"/>
      <c r="IJC49" s="48"/>
      <c r="IJD49" s="48"/>
      <c r="IJE49" s="48"/>
      <c r="IJF49" s="48"/>
      <c r="IJG49" s="48"/>
      <c r="IJH49" s="48"/>
      <c r="IJI49" s="48"/>
      <c r="IJJ49" s="48"/>
      <c r="IJK49" s="48"/>
      <c r="IJL49" s="48"/>
      <c r="IJM49" s="48"/>
      <c r="IJN49" s="48"/>
      <c r="IJO49" s="48"/>
      <c r="IJP49" s="48"/>
      <c r="IJQ49" s="48"/>
      <c r="IJR49" s="48"/>
      <c r="IJS49" s="48"/>
      <c r="IJT49" s="48"/>
      <c r="IJU49" s="48"/>
      <c r="IJV49" s="48"/>
      <c r="IJW49" s="48"/>
      <c r="IJX49" s="48"/>
      <c r="IJY49" s="48"/>
      <c r="IJZ49" s="48"/>
      <c r="IKA49" s="48"/>
      <c r="IKB49" s="48"/>
      <c r="IKC49" s="48"/>
      <c r="IKD49" s="48"/>
      <c r="IKE49" s="48"/>
      <c r="IKF49" s="48"/>
      <c r="IKG49" s="48"/>
      <c r="IKH49" s="48"/>
      <c r="IKI49" s="48"/>
      <c r="IKJ49" s="48"/>
      <c r="IKK49" s="48"/>
      <c r="IKL49" s="48"/>
      <c r="IKM49" s="48"/>
      <c r="IKN49" s="48"/>
      <c r="IKO49" s="48"/>
      <c r="IKP49" s="48"/>
      <c r="IKQ49" s="48"/>
      <c r="IKR49" s="48"/>
      <c r="IKS49" s="48"/>
      <c r="IKT49" s="48"/>
      <c r="IKU49" s="48"/>
      <c r="IKV49" s="48"/>
      <c r="IKW49" s="48"/>
      <c r="IKX49" s="48"/>
      <c r="IKY49" s="48"/>
      <c r="IKZ49" s="48"/>
      <c r="ILA49" s="48"/>
      <c r="ILB49" s="48"/>
      <c r="ILC49" s="48"/>
      <c r="ILD49" s="48"/>
      <c r="ILE49" s="48"/>
      <c r="ILF49" s="48"/>
      <c r="ILG49" s="48"/>
      <c r="ILH49" s="48"/>
      <c r="ILI49" s="48"/>
      <c r="ILJ49" s="48"/>
      <c r="ILK49" s="48"/>
      <c r="ILL49" s="48"/>
      <c r="ILM49" s="48"/>
      <c r="ILN49" s="48"/>
      <c r="ILO49" s="48"/>
      <c r="ILP49" s="48"/>
      <c r="ILQ49" s="48"/>
      <c r="ILR49" s="48"/>
      <c r="ILS49" s="48"/>
      <c r="ILT49" s="48"/>
      <c r="ILU49" s="48"/>
      <c r="ILV49" s="48"/>
      <c r="ILW49" s="48"/>
      <c r="ILX49" s="48"/>
      <c r="ILY49" s="48"/>
      <c r="ILZ49" s="48"/>
      <c r="IMA49" s="48"/>
      <c r="IMB49" s="48"/>
      <c r="IMC49" s="48"/>
      <c r="IMD49" s="48"/>
      <c r="IME49" s="48"/>
      <c r="IMF49" s="48"/>
      <c r="IMG49" s="48"/>
      <c r="IMH49" s="48"/>
      <c r="IMI49" s="48"/>
      <c r="IMJ49" s="48"/>
      <c r="IMK49" s="48"/>
      <c r="IML49" s="48"/>
      <c r="IMM49" s="48"/>
      <c r="IMN49" s="48"/>
      <c r="IMO49" s="48"/>
      <c r="IMP49" s="48"/>
      <c r="IMQ49" s="48"/>
      <c r="IMR49" s="48"/>
      <c r="IMS49" s="48"/>
      <c r="IMT49" s="48"/>
      <c r="IMU49" s="48"/>
      <c r="IMV49" s="48"/>
      <c r="IMW49" s="48"/>
      <c r="IMX49" s="48"/>
      <c r="IMY49" s="48"/>
      <c r="IMZ49" s="48"/>
      <c r="INA49" s="48"/>
      <c r="INB49" s="48"/>
      <c r="INC49" s="48"/>
      <c r="IND49" s="48"/>
      <c r="INE49" s="48"/>
      <c r="INF49" s="48"/>
      <c r="ING49" s="48"/>
      <c r="INH49" s="48"/>
      <c r="INI49" s="48"/>
      <c r="INJ49" s="48"/>
      <c r="INK49" s="48"/>
      <c r="INL49" s="48"/>
      <c r="INM49" s="48"/>
      <c r="INN49" s="48"/>
      <c r="INO49" s="48"/>
      <c r="INP49" s="48"/>
      <c r="INQ49" s="48"/>
      <c r="INR49" s="48"/>
      <c r="INS49" s="48"/>
      <c r="INT49" s="48"/>
      <c r="INU49" s="48"/>
      <c r="INV49" s="48"/>
      <c r="INW49" s="48"/>
      <c r="INX49" s="48"/>
      <c r="INY49" s="48"/>
      <c r="INZ49" s="48"/>
      <c r="IOA49" s="48"/>
      <c r="IOB49" s="48"/>
      <c r="IOC49" s="48"/>
      <c r="IOD49" s="48"/>
      <c r="IOE49" s="48"/>
      <c r="IOF49" s="48"/>
      <c r="IOG49" s="48"/>
      <c r="IOH49" s="48"/>
      <c r="IOI49" s="48"/>
      <c r="IOJ49" s="48"/>
      <c r="IOK49" s="48"/>
      <c r="IOL49" s="48"/>
      <c r="IOM49" s="48"/>
      <c r="ION49" s="48"/>
      <c r="IOO49" s="48"/>
      <c r="IOP49" s="48"/>
      <c r="IOQ49" s="48"/>
      <c r="IOR49" s="48"/>
      <c r="IOS49" s="48"/>
      <c r="IOT49" s="48"/>
      <c r="IOU49" s="48"/>
      <c r="IOV49" s="48"/>
      <c r="IOW49" s="48"/>
      <c r="IOX49" s="48"/>
      <c r="IOY49" s="48"/>
      <c r="IOZ49" s="48"/>
      <c r="IPA49" s="48"/>
      <c r="IPB49" s="48"/>
      <c r="IPC49" s="48"/>
      <c r="IPD49" s="48"/>
      <c r="IPE49" s="48"/>
      <c r="IPF49" s="48"/>
      <c r="IPG49" s="48"/>
      <c r="IPH49" s="48"/>
      <c r="IPI49" s="48"/>
      <c r="IPJ49" s="48"/>
      <c r="IPK49" s="48"/>
      <c r="IPL49" s="48"/>
      <c r="IPM49" s="48"/>
      <c r="IPN49" s="48"/>
      <c r="IPO49" s="48"/>
      <c r="IPP49" s="48"/>
      <c r="IPQ49" s="48"/>
      <c r="IPR49" s="48"/>
      <c r="IPS49" s="48"/>
      <c r="IPT49" s="48"/>
      <c r="IPU49" s="48"/>
      <c r="IPV49" s="48"/>
      <c r="IPW49" s="48"/>
      <c r="IPX49" s="48"/>
      <c r="IPY49" s="48"/>
      <c r="IPZ49" s="48"/>
      <c r="IQA49" s="48"/>
      <c r="IQB49" s="48"/>
      <c r="IQC49" s="48"/>
      <c r="IQD49" s="48"/>
      <c r="IQE49" s="48"/>
      <c r="IQF49" s="48"/>
      <c r="IQG49" s="48"/>
      <c r="IQH49" s="48"/>
      <c r="IQI49" s="48"/>
      <c r="IQJ49" s="48"/>
      <c r="IQK49" s="48"/>
      <c r="IQL49" s="48"/>
      <c r="IQM49" s="48"/>
      <c r="IQN49" s="48"/>
      <c r="IQO49" s="48"/>
      <c r="IQP49" s="48"/>
      <c r="IQQ49" s="48"/>
      <c r="IQR49" s="48"/>
      <c r="IQS49" s="48"/>
      <c r="IQT49" s="48"/>
      <c r="IQU49" s="48"/>
      <c r="IQV49" s="48"/>
      <c r="IQW49" s="48"/>
      <c r="IQX49" s="48"/>
      <c r="IQY49" s="48"/>
      <c r="IQZ49" s="48"/>
      <c r="IRA49" s="48"/>
      <c r="IRB49" s="48"/>
      <c r="IRC49" s="48"/>
      <c r="IRD49" s="48"/>
      <c r="IRE49" s="48"/>
      <c r="IRF49" s="48"/>
      <c r="IRG49" s="48"/>
      <c r="IRH49" s="48"/>
      <c r="IRI49" s="48"/>
      <c r="IRJ49" s="48"/>
      <c r="IRK49" s="48"/>
      <c r="IRL49" s="48"/>
      <c r="IRM49" s="48"/>
      <c r="IRN49" s="48"/>
      <c r="IRO49" s="48"/>
      <c r="IRP49" s="48"/>
      <c r="IRQ49" s="48"/>
      <c r="IRR49" s="48"/>
      <c r="IRS49" s="48"/>
      <c r="IRT49" s="48"/>
      <c r="IRU49" s="48"/>
      <c r="IRV49" s="48"/>
      <c r="IRW49" s="48"/>
      <c r="IRX49" s="48"/>
      <c r="IRY49" s="48"/>
      <c r="IRZ49" s="48"/>
      <c r="ISA49" s="48"/>
      <c r="ISB49" s="48"/>
      <c r="ISC49" s="48"/>
      <c r="ISD49" s="48"/>
      <c r="ISE49" s="48"/>
      <c r="ISF49" s="48"/>
      <c r="ISG49" s="48"/>
      <c r="ISH49" s="48"/>
      <c r="ISI49" s="48"/>
      <c r="ISJ49" s="48"/>
      <c r="ISK49" s="48"/>
      <c r="ISL49" s="48"/>
      <c r="ISM49" s="48"/>
      <c r="ISN49" s="48"/>
      <c r="ISO49" s="48"/>
      <c r="ISP49" s="48"/>
      <c r="ISQ49" s="48"/>
      <c r="ISR49" s="48"/>
      <c r="ISS49" s="48"/>
      <c r="IST49" s="48"/>
      <c r="ISU49" s="48"/>
      <c r="ISV49" s="48"/>
      <c r="ISW49" s="48"/>
      <c r="ISX49" s="48"/>
      <c r="ISY49" s="48"/>
      <c r="ISZ49" s="48"/>
      <c r="ITA49" s="48"/>
      <c r="ITB49" s="48"/>
      <c r="ITC49" s="48"/>
      <c r="ITD49" s="48"/>
      <c r="ITE49" s="48"/>
      <c r="ITF49" s="48"/>
      <c r="ITG49" s="48"/>
      <c r="ITH49" s="48"/>
      <c r="ITI49" s="48"/>
      <c r="ITJ49" s="48"/>
      <c r="ITK49" s="48"/>
      <c r="ITL49" s="48"/>
      <c r="ITM49" s="48"/>
      <c r="ITN49" s="48"/>
      <c r="ITO49" s="48"/>
      <c r="ITP49" s="48"/>
      <c r="ITQ49" s="48"/>
      <c r="ITR49" s="48"/>
      <c r="ITS49" s="48"/>
      <c r="ITT49" s="48"/>
      <c r="ITU49" s="48"/>
      <c r="ITV49" s="48"/>
      <c r="ITW49" s="48"/>
      <c r="ITX49" s="48"/>
      <c r="ITY49" s="48"/>
      <c r="ITZ49" s="48"/>
      <c r="IUA49" s="48"/>
      <c r="IUB49" s="48"/>
      <c r="IUC49" s="48"/>
      <c r="IUD49" s="48"/>
      <c r="IUE49" s="48"/>
      <c r="IUF49" s="48"/>
      <c r="IUG49" s="48"/>
      <c r="IUH49" s="48"/>
      <c r="IUI49" s="48"/>
      <c r="IUJ49" s="48"/>
      <c r="IUK49" s="48"/>
      <c r="IUL49" s="48"/>
      <c r="IUM49" s="48"/>
      <c r="IUN49" s="48"/>
      <c r="IUO49" s="48"/>
      <c r="IUP49" s="48"/>
      <c r="IUQ49" s="48"/>
      <c r="IUR49" s="48"/>
      <c r="IUS49" s="48"/>
      <c r="IUT49" s="48"/>
      <c r="IUU49" s="48"/>
      <c r="IUV49" s="48"/>
      <c r="IUW49" s="48"/>
      <c r="IUX49" s="48"/>
      <c r="IUY49" s="48"/>
      <c r="IUZ49" s="48"/>
      <c r="IVA49" s="48"/>
      <c r="IVB49" s="48"/>
      <c r="IVC49" s="48"/>
      <c r="IVD49" s="48"/>
      <c r="IVE49" s="48"/>
      <c r="IVF49" s="48"/>
      <c r="IVG49" s="48"/>
      <c r="IVH49" s="48"/>
      <c r="IVI49" s="48"/>
      <c r="IVJ49" s="48"/>
      <c r="IVK49" s="48"/>
      <c r="IVL49" s="48"/>
      <c r="IVM49" s="48"/>
      <c r="IVN49" s="48"/>
      <c r="IVO49" s="48"/>
      <c r="IVP49" s="48"/>
      <c r="IVQ49" s="48"/>
      <c r="IVR49" s="48"/>
      <c r="IVS49" s="48"/>
      <c r="IVT49" s="48"/>
      <c r="IVU49" s="48"/>
      <c r="IVV49" s="48"/>
      <c r="IVW49" s="48"/>
      <c r="IVX49" s="48"/>
      <c r="IVY49" s="48"/>
      <c r="IVZ49" s="48"/>
      <c r="IWA49" s="48"/>
      <c r="IWB49" s="48"/>
      <c r="IWC49" s="48"/>
      <c r="IWD49" s="48"/>
      <c r="IWE49" s="48"/>
      <c r="IWF49" s="48"/>
      <c r="IWG49" s="48"/>
      <c r="IWH49" s="48"/>
      <c r="IWI49" s="48"/>
      <c r="IWJ49" s="48"/>
      <c r="IWK49" s="48"/>
      <c r="IWL49" s="48"/>
      <c r="IWM49" s="48"/>
      <c r="IWN49" s="48"/>
      <c r="IWO49" s="48"/>
      <c r="IWP49" s="48"/>
      <c r="IWQ49" s="48"/>
      <c r="IWR49" s="48"/>
      <c r="IWS49" s="48"/>
      <c r="IWT49" s="48"/>
      <c r="IWU49" s="48"/>
      <c r="IWV49" s="48"/>
      <c r="IWW49" s="48"/>
      <c r="IWX49" s="48"/>
      <c r="IWY49" s="48"/>
      <c r="IWZ49" s="48"/>
      <c r="IXA49" s="48"/>
      <c r="IXB49" s="48"/>
      <c r="IXC49" s="48"/>
      <c r="IXD49" s="48"/>
      <c r="IXE49" s="48"/>
      <c r="IXF49" s="48"/>
      <c r="IXG49" s="48"/>
      <c r="IXH49" s="48"/>
      <c r="IXI49" s="48"/>
      <c r="IXJ49" s="48"/>
      <c r="IXK49" s="48"/>
      <c r="IXL49" s="48"/>
      <c r="IXM49" s="48"/>
      <c r="IXN49" s="48"/>
      <c r="IXO49" s="48"/>
      <c r="IXP49" s="48"/>
      <c r="IXQ49" s="48"/>
      <c r="IXR49" s="48"/>
      <c r="IXS49" s="48"/>
      <c r="IXT49" s="48"/>
      <c r="IXU49" s="48"/>
      <c r="IXV49" s="48"/>
      <c r="IXW49" s="48"/>
      <c r="IXX49" s="48"/>
      <c r="IXY49" s="48"/>
      <c r="IXZ49" s="48"/>
      <c r="IYA49" s="48"/>
      <c r="IYB49" s="48"/>
      <c r="IYC49" s="48"/>
      <c r="IYD49" s="48"/>
      <c r="IYE49" s="48"/>
      <c r="IYF49" s="48"/>
      <c r="IYG49" s="48"/>
      <c r="IYH49" s="48"/>
      <c r="IYI49" s="48"/>
      <c r="IYJ49" s="48"/>
      <c r="IYK49" s="48"/>
      <c r="IYL49" s="48"/>
      <c r="IYM49" s="48"/>
      <c r="IYN49" s="48"/>
      <c r="IYO49" s="48"/>
      <c r="IYP49" s="48"/>
      <c r="IYQ49" s="48"/>
      <c r="IYR49" s="48"/>
      <c r="IYS49" s="48"/>
      <c r="IYT49" s="48"/>
      <c r="IYU49" s="48"/>
      <c r="IYV49" s="48"/>
      <c r="IYW49" s="48"/>
      <c r="IYX49" s="48"/>
      <c r="IYY49" s="48"/>
      <c r="IYZ49" s="48"/>
      <c r="IZA49" s="48"/>
      <c r="IZB49" s="48"/>
      <c r="IZC49" s="48"/>
      <c r="IZD49" s="48"/>
      <c r="IZE49" s="48"/>
      <c r="IZF49" s="48"/>
      <c r="IZG49" s="48"/>
      <c r="IZH49" s="48"/>
      <c r="IZI49" s="48"/>
      <c r="IZJ49" s="48"/>
      <c r="IZK49" s="48"/>
      <c r="IZL49" s="48"/>
      <c r="IZM49" s="48"/>
      <c r="IZN49" s="48"/>
      <c r="IZO49" s="48"/>
      <c r="IZP49" s="48"/>
      <c r="IZQ49" s="48"/>
      <c r="IZR49" s="48"/>
      <c r="IZS49" s="48"/>
      <c r="IZT49" s="48"/>
      <c r="IZU49" s="48"/>
      <c r="IZV49" s="48"/>
      <c r="IZW49" s="48"/>
      <c r="IZX49" s="48"/>
      <c r="IZY49" s="48"/>
      <c r="IZZ49" s="48"/>
      <c r="JAA49" s="48"/>
      <c r="JAB49" s="48"/>
      <c r="JAC49" s="48"/>
      <c r="JAD49" s="48"/>
      <c r="JAE49" s="48"/>
      <c r="JAF49" s="48"/>
      <c r="JAG49" s="48"/>
      <c r="JAH49" s="48"/>
      <c r="JAI49" s="48"/>
      <c r="JAJ49" s="48"/>
      <c r="JAK49" s="48"/>
      <c r="JAL49" s="48"/>
      <c r="JAM49" s="48"/>
      <c r="JAN49" s="48"/>
      <c r="JAO49" s="48"/>
      <c r="JAP49" s="48"/>
      <c r="JAQ49" s="48"/>
      <c r="JAR49" s="48"/>
      <c r="JAS49" s="48"/>
      <c r="JAT49" s="48"/>
      <c r="JAU49" s="48"/>
      <c r="JAV49" s="48"/>
      <c r="JAW49" s="48"/>
      <c r="JAX49" s="48"/>
      <c r="JAY49" s="48"/>
      <c r="JAZ49" s="48"/>
      <c r="JBA49" s="48"/>
      <c r="JBB49" s="48"/>
      <c r="JBC49" s="48"/>
      <c r="JBD49" s="48"/>
      <c r="JBE49" s="48"/>
      <c r="JBF49" s="48"/>
      <c r="JBG49" s="48"/>
      <c r="JBH49" s="48"/>
      <c r="JBI49" s="48"/>
      <c r="JBJ49" s="48"/>
      <c r="JBK49" s="48"/>
      <c r="JBL49" s="48"/>
      <c r="JBM49" s="48"/>
      <c r="JBN49" s="48"/>
      <c r="JBO49" s="48"/>
      <c r="JBP49" s="48"/>
      <c r="JBQ49" s="48"/>
      <c r="JBR49" s="48"/>
      <c r="JBS49" s="48"/>
      <c r="JBT49" s="48"/>
      <c r="JBU49" s="48"/>
      <c r="JBV49" s="48"/>
      <c r="JBW49" s="48"/>
      <c r="JBX49" s="48"/>
      <c r="JBY49" s="48"/>
      <c r="JBZ49" s="48"/>
      <c r="JCA49" s="48"/>
      <c r="JCB49" s="48"/>
      <c r="JCC49" s="48"/>
      <c r="JCD49" s="48"/>
      <c r="JCE49" s="48"/>
      <c r="JCF49" s="48"/>
      <c r="JCG49" s="48"/>
      <c r="JCH49" s="48"/>
      <c r="JCI49" s="48"/>
      <c r="JCJ49" s="48"/>
      <c r="JCK49" s="48"/>
      <c r="JCL49" s="48"/>
      <c r="JCM49" s="48"/>
      <c r="JCN49" s="48"/>
      <c r="JCO49" s="48"/>
      <c r="JCP49" s="48"/>
      <c r="JCQ49" s="48"/>
      <c r="JCR49" s="48"/>
      <c r="JCS49" s="48"/>
      <c r="JCT49" s="48"/>
      <c r="JCU49" s="48"/>
      <c r="JCV49" s="48"/>
      <c r="JCW49" s="48"/>
      <c r="JCX49" s="48"/>
      <c r="JCY49" s="48"/>
      <c r="JCZ49" s="48"/>
      <c r="JDA49" s="48"/>
      <c r="JDB49" s="48"/>
      <c r="JDC49" s="48"/>
      <c r="JDD49" s="48"/>
      <c r="JDE49" s="48"/>
      <c r="JDF49" s="48"/>
      <c r="JDG49" s="48"/>
      <c r="JDH49" s="48"/>
      <c r="JDI49" s="48"/>
      <c r="JDJ49" s="48"/>
      <c r="JDK49" s="48"/>
      <c r="JDL49" s="48"/>
      <c r="JDM49" s="48"/>
      <c r="JDN49" s="48"/>
      <c r="JDO49" s="48"/>
      <c r="JDP49" s="48"/>
      <c r="JDQ49" s="48"/>
      <c r="JDR49" s="48"/>
      <c r="JDS49" s="48"/>
      <c r="JDT49" s="48"/>
      <c r="JDU49" s="48"/>
      <c r="JDV49" s="48"/>
      <c r="JDW49" s="48"/>
      <c r="JDX49" s="48"/>
      <c r="JDY49" s="48"/>
      <c r="JDZ49" s="48"/>
      <c r="JEA49" s="48"/>
      <c r="JEB49" s="48"/>
      <c r="JEC49" s="48"/>
      <c r="JED49" s="48"/>
      <c r="JEE49" s="48"/>
      <c r="JEF49" s="48"/>
      <c r="JEG49" s="48"/>
      <c r="JEH49" s="48"/>
      <c r="JEI49" s="48"/>
      <c r="JEJ49" s="48"/>
      <c r="JEK49" s="48"/>
      <c r="JEL49" s="48"/>
      <c r="JEM49" s="48"/>
      <c r="JEN49" s="48"/>
      <c r="JEO49" s="48"/>
      <c r="JEP49" s="48"/>
      <c r="JEQ49" s="48"/>
      <c r="JER49" s="48"/>
      <c r="JES49" s="48"/>
      <c r="JET49" s="48"/>
      <c r="JEU49" s="48"/>
      <c r="JEV49" s="48"/>
      <c r="JEW49" s="48"/>
      <c r="JEX49" s="48"/>
      <c r="JEY49" s="48"/>
      <c r="JEZ49" s="48"/>
      <c r="JFA49" s="48"/>
      <c r="JFB49" s="48"/>
      <c r="JFC49" s="48"/>
      <c r="JFD49" s="48"/>
      <c r="JFE49" s="48"/>
      <c r="JFF49" s="48"/>
      <c r="JFG49" s="48"/>
      <c r="JFH49" s="48"/>
      <c r="JFI49" s="48"/>
      <c r="JFJ49" s="48"/>
      <c r="JFK49" s="48"/>
      <c r="JFL49" s="48"/>
      <c r="JFM49" s="48"/>
      <c r="JFN49" s="48"/>
      <c r="JFO49" s="48"/>
      <c r="JFP49" s="48"/>
      <c r="JFQ49" s="48"/>
      <c r="JFR49" s="48"/>
      <c r="JFS49" s="48"/>
      <c r="JFT49" s="48"/>
      <c r="JFU49" s="48"/>
      <c r="JFV49" s="48"/>
      <c r="JFW49" s="48"/>
      <c r="JFX49" s="48"/>
      <c r="JFY49" s="48"/>
      <c r="JFZ49" s="48"/>
      <c r="JGA49" s="48"/>
      <c r="JGB49" s="48"/>
      <c r="JGC49" s="48"/>
      <c r="JGD49" s="48"/>
      <c r="JGE49" s="48"/>
      <c r="JGF49" s="48"/>
      <c r="JGG49" s="48"/>
      <c r="JGH49" s="48"/>
      <c r="JGI49" s="48"/>
      <c r="JGJ49" s="48"/>
      <c r="JGK49" s="48"/>
      <c r="JGL49" s="48"/>
      <c r="JGM49" s="48"/>
      <c r="JGN49" s="48"/>
      <c r="JGO49" s="48"/>
      <c r="JGP49" s="48"/>
      <c r="JGQ49" s="48"/>
      <c r="JGR49" s="48"/>
      <c r="JGS49" s="48"/>
      <c r="JGT49" s="48"/>
      <c r="JGU49" s="48"/>
      <c r="JGV49" s="48"/>
      <c r="JGW49" s="48"/>
      <c r="JGX49" s="48"/>
      <c r="JGY49" s="48"/>
      <c r="JGZ49" s="48"/>
      <c r="JHA49" s="48"/>
      <c r="JHB49" s="48"/>
      <c r="JHC49" s="48"/>
      <c r="JHD49" s="48"/>
      <c r="JHE49" s="48"/>
      <c r="JHF49" s="48"/>
      <c r="JHG49" s="48"/>
      <c r="JHH49" s="48"/>
      <c r="JHI49" s="48"/>
      <c r="JHJ49" s="48"/>
      <c r="JHK49" s="48"/>
      <c r="JHL49" s="48"/>
      <c r="JHM49" s="48"/>
      <c r="JHN49" s="48"/>
      <c r="JHO49" s="48"/>
      <c r="JHP49" s="48"/>
      <c r="JHQ49" s="48"/>
      <c r="JHR49" s="48"/>
      <c r="JHS49" s="48"/>
      <c r="JHT49" s="48"/>
      <c r="JHU49" s="48"/>
      <c r="JHV49" s="48"/>
      <c r="JHW49" s="48"/>
      <c r="JHX49" s="48"/>
      <c r="JHY49" s="48"/>
      <c r="JHZ49" s="48"/>
      <c r="JIA49" s="48"/>
      <c r="JIB49" s="48"/>
      <c r="JIC49" s="48"/>
      <c r="JID49" s="48"/>
      <c r="JIE49" s="48"/>
      <c r="JIF49" s="48"/>
      <c r="JIG49" s="48"/>
      <c r="JIH49" s="48"/>
      <c r="JII49" s="48"/>
      <c r="JIJ49" s="48"/>
      <c r="JIK49" s="48"/>
      <c r="JIL49" s="48"/>
      <c r="JIM49" s="48"/>
      <c r="JIN49" s="48"/>
      <c r="JIO49" s="48"/>
      <c r="JIP49" s="48"/>
      <c r="JIQ49" s="48"/>
      <c r="JIR49" s="48"/>
      <c r="JIS49" s="48"/>
      <c r="JIT49" s="48"/>
      <c r="JIU49" s="48"/>
      <c r="JIV49" s="48"/>
      <c r="JIW49" s="48"/>
      <c r="JIX49" s="48"/>
      <c r="JIY49" s="48"/>
      <c r="JIZ49" s="48"/>
      <c r="JJA49" s="48"/>
      <c r="JJB49" s="48"/>
      <c r="JJC49" s="48"/>
      <c r="JJD49" s="48"/>
      <c r="JJE49" s="48"/>
      <c r="JJF49" s="48"/>
      <c r="JJG49" s="48"/>
      <c r="JJH49" s="48"/>
      <c r="JJI49" s="48"/>
      <c r="JJJ49" s="48"/>
      <c r="JJK49" s="48"/>
      <c r="JJL49" s="48"/>
      <c r="JJM49" s="48"/>
      <c r="JJN49" s="48"/>
      <c r="JJO49" s="48"/>
      <c r="JJP49" s="48"/>
      <c r="JJQ49" s="48"/>
      <c r="JJR49" s="48"/>
      <c r="JJS49" s="48"/>
      <c r="JJT49" s="48"/>
      <c r="JJU49" s="48"/>
      <c r="JJV49" s="48"/>
      <c r="JJW49" s="48"/>
      <c r="JJX49" s="48"/>
      <c r="JJY49" s="48"/>
      <c r="JJZ49" s="48"/>
      <c r="JKA49" s="48"/>
      <c r="JKB49" s="48"/>
      <c r="JKC49" s="48"/>
      <c r="JKD49" s="48"/>
      <c r="JKE49" s="48"/>
      <c r="JKF49" s="48"/>
      <c r="JKG49" s="48"/>
      <c r="JKH49" s="48"/>
      <c r="JKI49" s="48"/>
      <c r="JKJ49" s="48"/>
      <c r="JKK49" s="48"/>
      <c r="JKL49" s="48"/>
      <c r="JKM49" s="48"/>
      <c r="JKN49" s="48"/>
      <c r="JKO49" s="48"/>
      <c r="JKP49" s="48"/>
      <c r="JKQ49" s="48"/>
      <c r="JKR49" s="48"/>
      <c r="JKS49" s="48"/>
      <c r="JKT49" s="48"/>
      <c r="JKU49" s="48"/>
      <c r="JKV49" s="48"/>
      <c r="JKW49" s="48"/>
      <c r="JKX49" s="48"/>
      <c r="JKY49" s="48"/>
      <c r="JKZ49" s="48"/>
      <c r="JLA49" s="48"/>
      <c r="JLB49" s="48"/>
      <c r="JLC49" s="48"/>
      <c r="JLD49" s="48"/>
      <c r="JLE49" s="48"/>
      <c r="JLF49" s="48"/>
      <c r="JLG49" s="48"/>
      <c r="JLH49" s="48"/>
      <c r="JLI49" s="48"/>
      <c r="JLJ49" s="48"/>
      <c r="JLK49" s="48"/>
      <c r="JLL49" s="48"/>
      <c r="JLM49" s="48"/>
      <c r="JLN49" s="48"/>
      <c r="JLO49" s="48"/>
      <c r="JLP49" s="48"/>
      <c r="JLQ49" s="48"/>
      <c r="JLR49" s="48"/>
      <c r="JLS49" s="48"/>
      <c r="JLT49" s="48"/>
      <c r="JLU49" s="48"/>
      <c r="JLV49" s="48"/>
      <c r="JLW49" s="48"/>
      <c r="JLX49" s="48"/>
      <c r="JLY49" s="48"/>
      <c r="JLZ49" s="48"/>
      <c r="JMA49" s="48"/>
      <c r="JMB49" s="48"/>
      <c r="JMC49" s="48"/>
      <c r="JMD49" s="48"/>
      <c r="JME49" s="48"/>
      <c r="JMF49" s="48"/>
      <c r="JMG49" s="48"/>
      <c r="JMH49" s="48"/>
      <c r="JMI49" s="48"/>
      <c r="JMJ49" s="48"/>
      <c r="JMK49" s="48"/>
      <c r="JML49" s="48"/>
      <c r="JMM49" s="48"/>
      <c r="JMN49" s="48"/>
      <c r="JMO49" s="48"/>
      <c r="JMP49" s="48"/>
      <c r="JMQ49" s="48"/>
      <c r="JMR49" s="48"/>
      <c r="JMS49" s="48"/>
      <c r="JMT49" s="48"/>
      <c r="JMU49" s="48"/>
      <c r="JMV49" s="48"/>
      <c r="JMW49" s="48"/>
      <c r="JMX49" s="48"/>
      <c r="JMY49" s="48"/>
      <c r="JMZ49" s="48"/>
      <c r="JNA49" s="48"/>
      <c r="JNB49" s="48"/>
      <c r="JNC49" s="48"/>
      <c r="JND49" s="48"/>
      <c r="JNE49" s="48"/>
      <c r="JNF49" s="48"/>
      <c r="JNG49" s="48"/>
      <c r="JNH49" s="48"/>
      <c r="JNI49" s="48"/>
      <c r="JNJ49" s="48"/>
      <c r="JNK49" s="48"/>
      <c r="JNL49" s="48"/>
      <c r="JNM49" s="48"/>
      <c r="JNN49" s="48"/>
      <c r="JNO49" s="48"/>
      <c r="JNP49" s="48"/>
      <c r="JNQ49" s="48"/>
      <c r="JNR49" s="48"/>
      <c r="JNS49" s="48"/>
      <c r="JNT49" s="48"/>
      <c r="JNU49" s="48"/>
      <c r="JNV49" s="48"/>
      <c r="JNW49" s="48"/>
      <c r="JNX49" s="48"/>
      <c r="JNY49" s="48"/>
      <c r="JNZ49" s="48"/>
      <c r="JOA49" s="48"/>
      <c r="JOB49" s="48"/>
      <c r="JOC49" s="48"/>
      <c r="JOD49" s="48"/>
      <c r="JOE49" s="48"/>
      <c r="JOF49" s="48"/>
      <c r="JOG49" s="48"/>
      <c r="JOH49" s="48"/>
      <c r="JOI49" s="48"/>
      <c r="JOJ49" s="48"/>
      <c r="JOK49" s="48"/>
      <c r="JOL49" s="48"/>
      <c r="JOM49" s="48"/>
      <c r="JON49" s="48"/>
      <c r="JOO49" s="48"/>
      <c r="JOP49" s="48"/>
      <c r="JOQ49" s="48"/>
      <c r="JOR49" s="48"/>
      <c r="JOS49" s="48"/>
      <c r="JOT49" s="48"/>
      <c r="JOU49" s="48"/>
      <c r="JOV49" s="48"/>
      <c r="JOW49" s="48"/>
      <c r="JOX49" s="48"/>
      <c r="JOY49" s="48"/>
      <c r="JOZ49" s="48"/>
      <c r="JPA49" s="48"/>
      <c r="JPB49" s="48"/>
      <c r="JPC49" s="48"/>
      <c r="JPD49" s="48"/>
      <c r="JPE49" s="48"/>
      <c r="JPF49" s="48"/>
      <c r="JPG49" s="48"/>
      <c r="JPH49" s="48"/>
      <c r="JPI49" s="48"/>
      <c r="JPJ49" s="48"/>
      <c r="JPK49" s="48"/>
      <c r="JPL49" s="48"/>
      <c r="JPM49" s="48"/>
      <c r="JPN49" s="48"/>
      <c r="JPO49" s="48"/>
      <c r="JPP49" s="48"/>
      <c r="JPQ49" s="48"/>
      <c r="JPR49" s="48"/>
      <c r="JPS49" s="48"/>
      <c r="JPT49" s="48"/>
      <c r="JPU49" s="48"/>
      <c r="JPV49" s="48"/>
      <c r="JPW49" s="48"/>
      <c r="JPX49" s="48"/>
      <c r="JPY49" s="48"/>
      <c r="JPZ49" s="48"/>
      <c r="JQA49" s="48"/>
      <c r="JQB49" s="48"/>
      <c r="JQC49" s="48"/>
      <c r="JQD49" s="48"/>
      <c r="JQE49" s="48"/>
      <c r="JQF49" s="48"/>
      <c r="JQG49" s="48"/>
      <c r="JQH49" s="48"/>
      <c r="JQI49" s="48"/>
      <c r="JQJ49" s="48"/>
      <c r="JQK49" s="48"/>
      <c r="JQL49" s="48"/>
      <c r="JQM49" s="48"/>
      <c r="JQN49" s="48"/>
      <c r="JQO49" s="48"/>
      <c r="JQP49" s="48"/>
      <c r="JQQ49" s="48"/>
      <c r="JQR49" s="48"/>
      <c r="JQS49" s="48"/>
      <c r="JQT49" s="48"/>
      <c r="JQU49" s="48"/>
      <c r="JQV49" s="48"/>
      <c r="JQW49" s="48"/>
      <c r="JQX49" s="48"/>
      <c r="JQY49" s="48"/>
      <c r="JQZ49" s="48"/>
      <c r="JRA49" s="48"/>
      <c r="JRB49" s="48"/>
      <c r="JRC49" s="48"/>
      <c r="JRD49" s="48"/>
      <c r="JRE49" s="48"/>
      <c r="JRF49" s="48"/>
      <c r="JRG49" s="48"/>
      <c r="JRH49" s="48"/>
      <c r="JRI49" s="48"/>
      <c r="JRJ49" s="48"/>
      <c r="JRK49" s="48"/>
      <c r="JRL49" s="48"/>
      <c r="JRM49" s="48"/>
      <c r="JRN49" s="48"/>
      <c r="JRO49" s="48"/>
      <c r="JRP49" s="48"/>
      <c r="JRQ49" s="48"/>
      <c r="JRR49" s="48"/>
      <c r="JRS49" s="48"/>
      <c r="JRT49" s="48"/>
      <c r="JRU49" s="48"/>
      <c r="JRV49" s="48"/>
      <c r="JRW49" s="48"/>
      <c r="JRX49" s="48"/>
      <c r="JRY49" s="48"/>
      <c r="JRZ49" s="48"/>
      <c r="JSA49" s="48"/>
      <c r="JSB49" s="48"/>
      <c r="JSC49" s="48"/>
      <c r="JSD49" s="48"/>
      <c r="JSE49" s="48"/>
      <c r="JSF49" s="48"/>
      <c r="JSG49" s="48"/>
      <c r="JSH49" s="48"/>
      <c r="JSI49" s="48"/>
      <c r="JSJ49" s="48"/>
      <c r="JSK49" s="48"/>
      <c r="JSL49" s="48"/>
      <c r="JSM49" s="48"/>
      <c r="JSN49" s="48"/>
      <c r="JSO49" s="48"/>
      <c r="JSP49" s="48"/>
      <c r="JSQ49" s="48"/>
      <c r="JSR49" s="48"/>
      <c r="JSS49" s="48"/>
      <c r="JST49" s="48"/>
      <c r="JSU49" s="48"/>
      <c r="JSV49" s="48"/>
      <c r="JSW49" s="48"/>
      <c r="JSX49" s="48"/>
      <c r="JSY49" s="48"/>
      <c r="JSZ49" s="48"/>
      <c r="JTA49" s="48"/>
      <c r="JTB49" s="48"/>
      <c r="JTC49" s="48"/>
      <c r="JTD49" s="48"/>
      <c r="JTE49" s="48"/>
      <c r="JTF49" s="48"/>
      <c r="JTG49" s="48"/>
      <c r="JTH49" s="48"/>
      <c r="JTI49" s="48"/>
      <c r="JTJ49" s="48"/>
      <c r="JTK49" s="48"/>
      <c r="JTL49" s="48"/>
      <c r="JTM49" s="48"/>
      <c r="JTN49" s="48"/>
      <c r="JTO49" s="48"/>
      <c r="JTP49" s="48"/>
      <c r="JTQ49" s="48"/>
      <c r="JTR49" s="48"/>
      <c r="JTS49" s="48"/>
      <c r="JTT49" s="48"/>
      <c r="JTU49" s="48"/>
      <c r="JTV49" s="48"/>
      <c r="JTW49" s="48"/>
      <c r="JTX49" s="48"/>
      <c r="JTY49" s="48"/>
      <c r="JTZ49" s="48"/>
      <c r="JUA49" s="48"/>
      <c r="JUB49" s="48"/>
      <c r="JUC49" s="48"/>
      <c r="JUD49" s="48"/>
      <c r="JUE49" s="48"/>
      <c r="JUF49" s="48"/>
      <c r="JUG49" s="48"/>
      <c r="JUH49" s="48"/>
      <c r="JUI49" s="48"/>
      <c r="JUJ49" s="48"/>
      <c r="JUK49" s="48"/>
      <c r="JUL49" s="48"/>
      <c r="JUM49" s="48"/>
      <c r="JUN49" s="48"/>
      <c r="JUO49" s="48"/>
      <c r="JUP49" s="48"/>
      <c r="JUQ49" s="48"/>
      <c r="JUR49" s="48"/>
      <c r="JUS49" s="48"/>
      <c r="JUT49" s="48"/>
      <c r="JUU49" s="48"/>
      <c r="JUV49" s="48"/>
      <c r="JUW49" s="48"/>
      <c r="JUX49" s="48"/>
      <c r="JUY49" s="48"/>
      <c r="JUZ49" s="48"/>
      <c r="JVA49" s="48"/>
      <c r="JVB49" s="48"/>
      <c r="JVC49" s="48"/>
      <c r="JVD49" s="48"/>
      <c r="JVE49" s="48"/>
      <c r="JVF49" s="48"/>
      <c r="JVG49" s="48"/>
      <c r="JVH49" s="48"/>
      <c r="JVI49" s="48"/>
      <c r="JVJ49" s="48"/>
      <c r="JVK49" s="48"/>
      <c r="JVL49" s="48"/>
      <c r="JVM49" s="48"/>
      <c r="JVN49" s="48"/>
      <c r="JVO49" s="48"/>
      <c r="JVP49" s="48"/>
      <c r="JVQ49" s="48"/>
      <c r="JVR49" s="48"/>
      <c r="JVS49" s="48"/>
      <c r="JVT49" s="48"/>
      <c r="JVU49" s="48"/>
      <c r="JVV49" s="48"/>
      <c r="JVW49" s="48"/>
      <c r="JVX49" s="48"/>
      <c r="JVY49" s="48"/>
      <c r="JVZ49" s="48"/>
      <c r="JWA49" s="48"/>
      <c r="JWB49" s="48"/>
      <c r="JWC49" s="48"/>
      <c r="JWD49" s="48"/>
      <c r="JWE49" s="48"/>
      <c r="JWF49" s="48"/>
      <c r="JWG49" s="48"/>
      <c r="JWH49" s="48"/>
      <c r="JWI49" s="48"/>
      <c r="JWJ49" s="48"/>
      <c r="JWK49" s="48"/>
      <c r="JWL49" s="48"/>
      <c r="JWM49" s="48"/>
      <c r="JWN49" s="48"/>
      <c r="JWO49" s="48"/>
      <c r="JWP49" s="48"/>
      <c r="JWQ49" s="48"/>
      <c r="JWR49" s="48"/>
      <c r="JWS49" s="48"/>
      <c r="JWT49" s="48"/>
      <c r="JWU49" s="48"/>
      <c r="JWV49" s="48"/>
      <c r="JWW49" s="48"/>
      <c r="JWX49" s="48"/>
      <c r="JWY49" s="48"/>
      <c r="JWZ49" s="48"/>
      <c r="JXA49" s="48"/>
      <c r="JXB49" s="48"/>
      <c r="JXC49" s="48"/>
      <c r="JXD49" s="48"/>
      <c r="JXE49" s="48"/>
      <c r="JXF49" s="48"/>
      <c r="JXG49" s="48"/>
      <c r="JXH49" s="48"/>
      <c r="JXI49" s="48"/>
      <c r="JXJ49" s="48"/>
      <c r="JXK49" s="48"/>
      <c r="JXL49" s="48"/>
      <c r="JXM49" s="48"/>
      <c r="JXN49" s="48"/>
      <c r="JXO49" s="48"/>
      <c r="JXP49" s="48"/>
      <c r="JXQ49" s="48"/>
      <c r="JXR49" s="48"/>
      <c r="JXS49" s="48"/>
      <c r="JXT49" s="48"/>
      <c r="JXU49" s="48"/>
      <c r="JXV49" s="48"/>
      <c r="JXW49" s="48"/>
      <c r="JXX49" s="48"/>
      <c r="JXY49" s="48"/>
      <c r="JXZ49" s="48"/>
      <c r="JYA49" s="48"/>
      <c r="JYB49" s="48"/>
      <c r="JYC49" s="48"/>
      <c r="JYD49" s="48"/>
      <c r="JYE49" s="48"/>
      <c r="JYF49" s="48"/>
      <c r="JYG49" s="48"/>
      <c r="JYH49" s="48"/>
      <c r="JYI49" s="48"/>
      <c r="JYJ49" s="48"/>
      <c r="JYK49" s="48"/>
      <c r="JYL49" s="48"/>
      <c r="JYM49" s="48"/>
      <c r="JYN49" s="48"/>
      <c r="JYO49" s="48"/>
      <c r="JYP49" s="48"/>
      <c r="JYQ49" s="48"/>
      <c r="JYR49" s="48"/>
      <c r="JYS49" s="48"/>
      <c r="JYT49" s="48"/>
      <c r="JYU49" s="48"/>
      <c r="JYV49" s="48"/>
      <c r="JYW49" s="48"/>
      <c r="JYX49" s="48"/>
      <c r="JYY49" s="48"/>
      <c r="JYZ49" s="48"/>
      <c r="JZA49" s="48"/>
      <c r="JZB49" s="48"/>
      <c r="JZC49" s="48"/>
      <c r="JZD49" s="48"/>
      <c r="JZE49" s="48"/>
      <c r="JZF49" s="48"/>
      <c r="JZG49" s="48"/>
      <c r="JZH49" s="48"/>
      <c r="JZI49" s="48"/>
      <c r="JZJ49" s="48"/>
      <c r="JZK49" s="48"/>
      <c r="JZL49" s="48"/>
      <c r="JZM49" s="48"/>
      <c r="JZN49" s="48"/>
      <c r="JZO49" s="48"/>
      <c r="JZP49" s="48"/>
      <c r="JZQ49" s="48"/>
      <c r="JZR49" s="48"/>
      <c r="JZS49" s="48"/>
      <c r="JZT49" s="48"/>
      <c r="JZU49" s="48"/>
      <c r="JZV49" s="48"/>
      <c r="JZW49" s="48"/>
      <c r="JZX49" s="48"/>
      <c r="JZY49" s="48"/>
      <c r="JZZ49" s="48"/>
      <c r="KAA49" s="48"/>
      <c r="KAB49" s="48"/>
      <c r="KAC49" s="48"/>
      <c r="KAD49" s="48"/>
      <c r="KAE49" s="48"/>
      <c r="KAF49" s="48"/>
      <c r="KAG49" s="48"/>
      <c r="KAH49" s="48"/>
      <c r="KAI49" s="48"/>
      <c r="KAJ49" s="48"/>
      <c r="KAK49" s="48"/>
      <c r="KAL49" s="48"/>
      <c r="KAM49" s="48"/>
      <c r="KAN49" s="48"/>
      <c r="KAO49" s="48"/>
      <c r="KAP49" s="48"/>
      <c r="KAQ49" s="48"/>
      <c r="KAR49" s="48"/>
      <c r="KAS49" s="48"/>
      <c r="KAT49" s="48"/>
      <c r="KAU49" s="48"/>
      <c r="KAV49" s="48"/>
      <c r="KAW49" s="48"/>
      <c r="KAX49" s="48"/>
      <c r="KAY49" s="48"/>
      <c r="KAZ49" s="48"/>
      <c r="KBA49" s="48"/>
      <c r="KBB49" s="48"/>
      <c r="KBC49" s="48"/>
      <c r="KBD49" s="48"/>
      <c r="KBE49" s="48"/>
      <c r="KBF49" s="48"/>
      <c r="KBG49" s="48"/>
      <c r="KBH49" s="48"/>
      <c r="KBI49" s="48"/>
      <c r="KBJ49" s="48"/>
      <c r="KBK49" s="48"/>
      <c r="KBL49" s="48"/>
      <c r="KBM49" s="48"/>
      <c r="KBN49" s="48"/>
      <c r="KBO49" s="48"/>
      <c r="KBP49" s="48"/>
      <c r="KBQ49" s="48"/>
      <c r="KBR49" s="48"/>
      <c r="KBS49" s="48"/>
      <c r="KBT49" s="48"/>
      <c r="KBU49" s="48"/>
      <c r="KBV49" s="48"/>
      <c r="KBW49" s="48"/>
      <c r="KBX49" s="48"/>
      <c r="KBY49" s="48"/>
      <c r="KBZ49" s="48"/>
      <c r="KCA49" s="48"/>
      <c r="KCB49" s="48"/>
      <c r="KCC49" s="48"/>
      <c r="KCD49" s="48"/>
      <c r="KCE49" s="48"/>
      <c r="KCF49" s="48"/>
      <c r="KCG49" s="48"/>
      <c r="KCH49" s="48"/>
      <c r="KCI49" s="48"/>
      <c r="KCJ49" s="48"/>
      <c r="KCK49" s="48"/>
      <c r="KCL49" s="48"/>
      <c r="KCM49" s="48"/>
      <c r="KCN49" s="48"/>
      <c r="KCO49" s="48"/>
      <c r="KCP49" s="48"/>
      <c r="KCQ49" s="48"/>
      <c r="KCR49" s="48"/>
      <c r="KCS49" s="48"/>
      <c r="KCT49" s="48"/>
      <c r="KCU49" s="48"/>
      <c r="KCV49" s="48"/>
      <c r="KCW49" s="48"/>
      <c r="KCX49" s="48"/>
      <c r="KCY49" s="48"/>
      <c r="KCZ49" s="48"/>
      <c r="KDA49" s="48"/>
      <c r="KDB49" s="48"/>
      <c r="KDC49" s="48"/>
      <c r="KDD49" s="48"/>
      <c r="KDE49" s="48"/>
      <c r="KDF49" s="48"/>
      <c r="KDG49" s="48"/>
      <c r="KDH49" s="48"/>
      <c r="KDI49" s="48"/>
      <c r="KDJ49" s="48"/>
      <c r="KDK49" s="48"/>
      <c r="KDL49" s="48"/>
      <c r="KDM49" s="48"/>
      <c r="KDN49" s="48"/>
      <c r="KDO49" s="48"/>
      <c r="KDP49" s="48"/>
      <c r="KDQ49" s="48"/>
      <c r="KDR49" s="48"/>
      <c r="KDS49" s="48"/>
      <c r="KDT49" s="48"/>
      <c r="KDU49" s="48"/>
      <c r="KDV49" s="48"/>
      <c r="KDW49" s="48"/>
      <c r="KDX49" s="48"/>
      <c r="KDY49" s="48"/>
      <c r="KDZ49" s="48"/>
      <c r="KEA49" s="48"/>
      <c r="KEB49" s="48"/>
      <c r="KEC49" s="48"/>
      <c r="KED49" s="48"/>
      <c r="KEE49" s="48"/>
      <c r="KEF49" s="48"/>
      <c r="KEG49" s="48"/>
      <c r="KEH49" s="48"/>
      <c r="KEI49" s="48"/>
      <c r="KEJ49" s="48"/>
      <c r="KEK49" s="48"/>
      <c r="KEL49" s="48"/>
      <c r="KEM49" s="48"/>
      <c r="KEN49" s="48"/>
      <c r="KEO49" s="48"/>
      <c r="KEP49" s="48"/>
      <c r="KEQ49" s="48"/>
      <c r="KER49" s="48"/>
      <c r="KES49" s="48"/>
      <c r="KET49" s="48"/>
      <c r="KEU49" s="48"/>
      <c r="KEV49" s="48"/>
      <c r="KEW49" s="48"/>
      <c r="KEX49" s="48"/>
      <c r="KEY49" s="48"/>
      <c r="KEZ49" s="48"/>
      <c r="KFA49" s="48"/>
      <c r="KFB49" s="48"/>
      <c r="KFC49" s="48"/>
      <c r="KFD49" s="48"/>
      <c r="KFE49" s="48"/>
      <c r="KFF49" s="48"/>
      <c r="KFG49" s="48"/>
      <c r="KFH49" s="48"/>
      <c r="KFI49" s="48"/>
      <c r="KFJ49" s="48"/>
      <c r="KFK49" s="48"/>
      <c r="KFL49" s="48"/>
      <c r="KFM49" s="48"/>
      <c r="KFN49" s="48"/>
      <c r="KFO49" s="48"/>
      <c r="KFP49" s="48"/>
      <c r="KFQ49" s="48"/>
      <c r="KFR49" s="48"/>
      <c r="KFS49" s="48"/>
      <c r="KFT49" s="48"/>
      <c r="KFU49" s="48"/>
      <c r="KFV49" s="48"/>
      <c r="KFW49" s="48"/>
      <c r="KFX49" s="48"/>
      <c r="KFY49" s="48"/>
      <c r="KFZ49" s="48"/>
      <c r="KGA49" s="48"/>
      <c r="KGB49" s="48"/>
      <c r="KGC49" s="48"/>
      <c r="KGD49" s="48"/>
      <c r="KGE49" s="48"/>
      <c r="KGF49" s="48"/>
      <c r="KGG49" s="48"/>
      <c r="KGH49" s="48"/>
      <c r="KGI49" s="48"/>
      <c r="KGJ49" s="48"/>
      <c r="KGK49" s="48"/>
      <c r="KGL49" s="48"/>
      <c r="KGM49" s="48"/>
      <c r="KGN49" s="48"/>
      <c r="KGO49" s="48"/>
      <c r="KGP49" s="48"/>
      <c r="KGQ49" s="48"/>
      <c r="KGR49" s="48"/>
      <c r="KGS49" s="48"/>
      <c r="KGT49" s="48"/>
      <c r="KGU49" s="48"/>
      <c r="KGV49" s="48"/>
      <c r="KGW49" s="48"/>
      <c r="KGX49" s="48"/>
      <c r="KGY49" s="48"/>
      <c r="KGZ49" s="48"/>
      <c r="KHA49" s="48"/>
      <c r="KHB49" s="48"/>
      <c r="KHC49" s="48"/>
      <c r="KHD49" s="48"/>
      <c r="KHE49" s="48"/>
      <c r="KHF49" s="48"/>
      <c r="KHG49" s="48"/>
      <c r="KHH49" s="48"/>
      <c r="KHI49" s="48"/>
      <c r="KHJ49" s="48"/>
      <c r="KHK49" s="48"/>
      <c r="KHL49" s="48"/>
      <c r="KHM49" s="48"/>
      <c r="KHN49" s="48"/>
      <c r="KHO49" s="48"/>
      <c r="KHP49" s="48"/>
      <c r="KHQ49" s="48"/>
      <c r="KHR49" s="48"/>
      <c r="KHS49" s="48"/>
      <c r="KHT49" s="48"/>
      <c r="KHU49" s="48"/>
      <c r="KHV49" s="48"/>
      <c r="KHW49" s="48"/>
      <c r="KHX49" s="48"/>
      <c r="KHY49" s="48"/>
      <c r="KHZ49" s="48"/>
      <c r="KIA49" s="48"/>
      <c r="KIB49" s="48"/>
      <c r="KIC49" s="48"/>
      <c r="KID49" s="48"/>
      <c r="KIE49" s="48"/>
      <c r="KIF49" s="48"/>
      <c r="KIG49" s="48"/>
      <c r="KIH49" s="48"/>
      <c r="KII49" s="48"/>
      <c r="KIJ49" s="48"/>
      <c r="KIK49" s="48"/>
      <c r="KIL49" s="48"/>
      <c r="KIM49" s="48"/>
      <c r="KIN49" s="48"/>
      <c r="KIO49" s="48"/>
      <c r="KIP49" s="48"/>
      <c r="KIQ49" s="48"/>
      <c r="KIR49" s="48"/>
      <c r="KIS49" s="48"/>
      <c r="KIT49" s="48"/>
      <c r="KIU49" s="48"/>
      <c r="KIV49" s="48"/>
      <c r="KIW49" s="48"/>
      <c r="KIX49" s="48"/>
      <c r="KIY49" s="48"/>
      <c r="KIZ49" s="48"/>
      <c r="KJA49" s="48"/>
      <c r="KJB49" s="48"/>
      <c r="KJC49" s="48"/>
      <c r="KJD49" s="48"/>
      <c r="KJE49" s="48"/>
      <c r="KJF49" s="48"/>
      <c r="KJG49" s="48"/>
      <c r="KJH49" s="48"/>
      <c r="KJI49" s="48"/>
      <c r="KJJ49" s="48"/>
      <c r="KJK49" s="48"/>
      <c r="KJL49" s="48"/>
      <c r="KJM49" s="48"/>
      <c r="KJN49" s="48"/>
      <c r="KJO49" s="48"/>
      <c r="KJP49" s="48"/>
      <c r="KJQ49" s="48"/>
      <c r="KJR49" s="48"/>
      <c r="KJS49" s="48"/>
      <c r="KJT49" s="48"/>
      <c r="KJU49" s="48"/>
      <c r="KJV49" s="48"/>
      <c r="KJW49" s="48"/>
      <c r="KJX49" s="48"/>
      <c r="KJY49" s="48"/>
      <c r="KJZ49" s="48"/>
      <c r="KKA49" s="48"/>
      <c r="KKB49" s="48"/>
      <c r="KKC49" s="48"/>
      <c r="KKD49" s="48"/>
      <c r="KKE49" s="48"/>
      <c r="KKF49" s="48"/>
      <c r="KKG49" s="48"/>
      <c r="KKH49" s="48"/>
      <c r="KKI49" s="48"/>
      <c r="KKJ49" s="48"/>
      <c r="KKK49" s="48"/>
      <c r="KKL49" s="48"/>
      <c r="KKM49" s="48"/>
      <c r="KKN49" s="48"/>
      <c r="KKO49" s="48"/>
      <c r="KKP49" s="48"/>
      <c r="KKQ49" s="48"/>
      <c r="KKR49" s="48"/>
      <c r="KKS49" s="48"/>
      <c r="KKT49" s="48"/>
      <c r="KKU49" s="48"/>
      <c r="KKV49" s="48"/>
      <c r="KKW49" s="48"/>
      <c r="KKX49" s="48"/>
      <c r="KKY49" s="48"/>
      <c r="KKZ49" s="48"/>
      <c r="KLA49" s="48"/>
      <c r="KLB49" s="48"/>
      <c r="KLC49" s="48"/>
      <c r="KLD49" s="48"/>
      <c r="KLE49" s="48"/>
      <c r="KLF49" s="48"/>
      <c r="KLG49" s="48"/>
      <c r="KLH49" s="48"/>
      <c r="KLI49" s="48"/>
      <c r="KLJ49" s="48"/>
      <c r="KLK49" s="48"/>
      <c r="KLL49" s="48"/>
      <c r="KLM49" s="48"/>
      <c r="KLN49" s="48"/>
      <c r="KLO49" s="48"/>
      <c r="KLP49" s="48"/>
      <c r="KLQ49" s="48"/>
      <c r="KLR49" s="48"/>
      <c r="KLS49" s="48"/>
      <c r="KLT49" s="48"/>
      <c r="KLU49" s="48"/>
      <c r="KLV49" s="48"/>
      <c r="KLW49" s="48"/>
      <c r="KLX49" s="48"/>
      <c r="KLY49" s="48"/>
      <c r="KLZ49" s="48"/>
      <c r="KMA49" s="48"/>
      <c r="KMB49" s="48"/>
      <c r="KMC49" s="48"/>
      <c r="KMD49" s="48"/>
      <c r="KME49" s="48"/>
      <c r="KMF49" s="48"/>
      <c r="KMG49" s="48"/>
      <c r="KMH49" s="48"/>
      <c r="KMI49" s="48"/>
      <c r="KMJ49" s="48"/>
      <c r="KMK49" s="48"/>
      <c r="KML49" s="48"/>
      <c r="KMM49" s="48"/>
      <c r="KMN49" s="48"/>
      <c r="KMO49" s="48"/>
      <c r="KMP49" s="48"/>
      <c r="KMQ49" s="48"/>
      <c r="KMR49" s="48"/>
      <c r="KMS49" s="48"/>
      <c r="KMT49" s="48"/>
      <c r="KMU49" s="48"/>
      <c r="KMV49" s="48"/>
      <c r="KMW49" s="48"/>
      <c r="KMX49" s="48"/>
      <c r="KMY49" s="48"/>
      <c r="KMZ49" s="48"/>
      <c r="KNA49" s="48"/>
      <c r="KNB49" s="48"/>
      <c r="KNC49" s="48"/>
      <c r="KND49" s="48"/>
      <c r="KNE49" s="48"/>
      <c r="KNF49" s="48"/>
      <c r="KNG49" s="48"/>
      <c r="KNH49" s="48"/>
      <c r="KNI49" s="48"/>
      <c r="KNJ49" s="48"/>
      <c r="KNK49" s="48"/>
      <c r="KNL49" s="48"/>
      <c r="KNM49" s="48"/>
      <c r="KNN49" s="48"/>
      <c r="KNO49" s="48"/>
      <c r="KNP49" s="48"/>
      <c r="KNQ49" s="48"/>
      <c r="KNR49" s="48"/>
      <c r="KNS49" s="48"/>
      <c r="KNT49" s="48"/>
      <c r="KNU49" s="48"/>
      <c r="KNV49" s="48"/>
      <c r="KNW49" s="48"/>
      <c r="KNX49" s="48"/>
      <c r="KNY49" s="48"/>
      <c r="KNZ49" s="48"/>
      <c r="KOA49" s="48"/>
      <c r="KOB49" s="48"/>
      <c r="KOC49" s="48"/>
      <c r="KOD49" s="48"/>
      <c r="KOE49" s="48"/>
      <c r="KOF49" s="48"/>
      <c r="KOG49" s="48"/>
      <c r="KOH49" s="48"/>
      <c r="KOI49" s="48"/>
      <c r="KOJ49" s="48"/>
      <c r="KOK49" s="48"/>
      <c r="KOL49" s="48"/>
      <c r="KOM49" s="48"/>
      <c r="KON49" s="48"/>
      <c r="KOO49" s="48"/>
      <c r="KOP49" s="48"/>
      <c r="KOQ49" s="48"/>
      <c r="KOR49" s="48"/>
      <c r="KOS49" s="48"/>
      <c r="KOT49" s="48"/>
      <c r="KOU49" s="48"/>
      <c r="KOV49" s="48"/>
      <c r="KOW49" s="48"/>
      <c r="KOX49" s="48"/>
      <c r="KOY49" s="48"/>
      <c r="KOZ49" s="48"/>
      <c r="KPA49" s="48"/>
      <c r="KPB49" s="48"/>
      <c r="KPC49" s="48"/>
      <c r="KPD49" s="48"/>
      <c r="KPE49" s="48"/>
      <c r="KPF49" s="48"/>
      <c r="KPG49" s="48"/>
      <c r="KPH49" s="48"/>
      <c r="KPI49" s="48"/>
      <c r="KPJ49" s="48"/>
      <c r="KPK49" s="48"/>
      <c r="KPL49" s="48"/>
      <c r="KPM49" s="48"/>
      <c r="KPN49" s="48"/>
      <c r="KPO49" s="48"/>
      <c r="KPP49" s="48"/>
      <c r="KPQ49" s="48"/>
      <c r="KPR49" s="48"/>
      <c r="KPS49" s="48"/>
      <c r="KPT49" s="48"/>
      <c r="KPU49" s="48"/>
      <c r="KPV49" s="48"/>
      <c r="KPW49" s="48"/>
      <c r="KPX49" s="48"/>
      <c r="KPY49" s="48"/>
      <c r="KPZ49" s="48"/>
      <c r="KQA49" s="48"/>
      <c r="KQB49" s="48"/>
      <c r="KQC49" s="48"/>
      <c r="KQD49" s="48"/>
      <c r="KQE49" s="48"/>
      <c r="KQF49" s="48"/>
      <c r="KQG49" s="48"/>
      <c r="KQH49" s="48"/>
      <c r="KQI49" s="48"/>
      <c r="KQJ49" s="48"/>
      <c r="KQK49" s="48"/>
      <c r="KQL49" s="48"/>
      <c r="KQM49" s="48"/>
      <c r="KQN49" s="48"/>
      <c r="KQO49" s="48"/>
      <c r="KQP49" s="48"/>
      <c r="KQQ49" s="48"/>
      <c r="KQR49" s="48"/>
      <c r="KQS49" s="48"/>
      <c r="KQT49" s="48"/>
      <c r="KQU49" s="48"/>
      <c r="KQV49" s="48"/>
      <c r="KQW49" s="48"/>
      <c r="KQX49" s="48"/>
      <c r="KQY49" s="48"/>
      <c r="KQZ49" s="48"/>
      <c r="KRA49" s="48"/>
      <c r="KRB49" s="48"/>
      <c r="KRC49" s="48"/>
      <c r="KRD49" s="48"/>
      <c r="KRE49" s="48"/>
      <c r="KRF49" s="48"/>
      <c r="KRG49" s="48"/>
      <c r="KRH49" s="48"/>
      <c r="KRI49" s="48"/>
      <c r="KRJ49" s="48"/>
      <c r="KRK49" s="48"/>
      <c r="KRL49" s="48"/>
      <c r="KRM49" s="48"/>
      <c r="KRN49" s="48"/>
      <c r="KRO49" s="48"/>
      <c r="KRP49" s="48"/>
      <c r="KRQ49" s="48"/>
      <c r="KRR49" s="48"/>
      <c r="KRS49" s="48"/>
      <c r="KRT49" s="48"/>
      <c r="KRU49" s="48"/>
      <c r="KRV49" s="48"/>
      <c r="KRW49" s="48"/>
      <c r="KRX49" s="48"/>
      <c r="KRY49" s="48"/>
      <c r="KRZ49" s="48"/>
      <c r="KSA49" s="48"/>
      <c r="KSB49" s="48"/>
      <c r="KSC49" s="48"/>
      <c r="KSD49" s="48"/>
      <c r="KSE49" s="48"/>
      <c r="KSF49" s="48"/>
      <c r="KSG49" s="48"/>
      <c r="KSH49" s="48"/>
      <c r="KSI49" s="48"/>
      <c r="KSJ49" s="48"/>
      <c r="KSK49" s="48"/>
      <c r="KSL49" s="48"/>
      <c r="KSM49" s="48"/>
      <c r="KSN49" s="48"/>
      <c r="KSO49" s="48"/>
      <c r="KSP49" s="48"/>
      <c r="KSQ49" s="48"/>
      <c r="KSR49" s="48"/>
      <c r="KSS49" s="48"/>
      <c r="KST49" s="48"/>
      <c r="KSU49" s="48"/>
      <c r="KSV49" s="48"/>
      <c r="KSW49" s="48"/>
      <c r="KSX49" s="48"/>
      <c r="KSY49" s="48"/>
      <c r="KSZ49" s="48"/>
      <c r="KTA49" s="48"/>
      <c r="KTB49" s="48"/>
      <c r="KTC49" s="48"/>
      <c r="KTD49" s="48"/>
      <c r="KTE49" s="48"/>
      <c r="KTF49" s="48"/>
      <c r="KTG49" s="48"/>
      <c r="KTH49" s="48"/>
      <c r="KTI49" s="48"/>
      <c r="KTJ49" s="48"/>
      <c r="KTK49" s="48"/>
      <c r="KTL49" s="48"/>
      <c r="KTM49" s="48"/>
      <c r="KTN49" s="48"/>
      <c r="KTO49" s="48"/>
      <c r="KTP49" s="48"/>
      <c r="KTQ49" s="48"/>
      <c r="KTR49" s="48"/>
      <c r="KTS49" s="48"/>
      <c r="KTT49" s="48"/>
      <c r="KTU49" s="48"/>
      <c r="KTV49" s="48"/>
      <c r="KTW49" s="48"/>
      <c r="KTX49" s="48"/>
      <c r="KTY49" s="48"/>
      <c r="KTZ49" s="48"/>
      <c r="KUA49" s="48"/>
      <c r="KUB49" s="48"/>
      <c r="KUC49" s="48"/>
      <c r="KUD49" s="48"/>
      <c r="KUE49" s="48"/>
      <c r="KUF49" s="48"/>
      <c r="KUG49" s="48"/>
      <c r="KUH49" s="48"/>
      <c r="KUI49" s="48"/>
      <c r="KUJ49" s="48"/>
      <c r="KUK49" s="48"/>
      <c r="KUL49" s="48"/>
      <c r="KUM49" s="48"/>
      <c r="KUN49" s="48"/>
      <c r="KUO49" s="48"/>
      <c r="KUP49" s="48"/>
      <c r="KUQ49" s="48"/>
      <c r="KUR49" s="48"/>
      <c r="KUS49" s="48"/>
      <c r="KUT49" s="48"/>
      <c r="KUU49" s="48"/>
      <c r="KUV49" s="48"/>
      <c r="KUW49" s="48"/>
      <c r="KUX49" s="48"/>
      <c r="KUY49" s="48"/>
      <c r="KUZ49" s="48"/>
      <c r="KVA49" s="48"/>
      <c r="KVB49" s="48"/>
      <c r="KVC49" s="48"/>
      <c r="KVD49" s="48"/>
      <c r="KVE49" s="48"/>
      <c r="KVF49" s="48"/>
      <c r="KVG49" s="48"/>
      <c r="KVH49" s="48"/>
      <c r="KVI49" s="48"/>
      <c r="KVJ49" s="48"/>
      <c r="KVK49" s="48"/>
      <c r="KVL49" s="48"/>
      <c r="KVM49" s="48"/>
      <c r="KVN49" s="48"/>
      <c r="KVO49" s="48"/>
      <c r="KVP49" s="48"/>
      <c r="KVQ49" s="48"/>
      <c r="KVR49" s="48"/>
      <c r="KVS49" s="48"/>
      <c r="KVT49" s="48"/>
      <c r="KVU49" s="48"/>
      <c r="KVV49" s="48"/>
      <c r="KVW49" s="48"/>
      <c r="KVX49" s="48"/>
      <c r="KVY49" s="48"/>
      <c r="KVZ49" s="48"/>
      <c r="KWA49" s="48"/>
      <c r="KWB49" s="48"/>
      <c r="KWC49" s="48"/>
      <c r="KWD49" s="48"/>
      <c r="KWE49" s="48"/>
      <c r="KWF49" s="48"/>
      <c r="KWG49" s="48"/>
      <c r="KWH49" s="48"/>
      <c r="KWI49" s="48"/>
      <c r="KWJ49" s="48"/>
      <c r="KWK49" s="48"/>
      <c r="KWL49" s="48"/>
      <c r="KWM49" s="48"/>
      <c r="KWN49" s="48"/>
      <c r="KWO49" s="48"/>
      <c r="KWP49" s="48"/>
      <c r="KWQ49" s="48"/>
      <c r="KWR49" s="48"/>
      <c r="KWS49" s="48"/>
      <c r="KWT49" s="48"/>
      <c r="KWU49" s="48"/>
      <c r="KWV49" s="48"/>
      <c r="KWW49" s="48"/>
      <c r="KWX49" s="48"/>
      <c r="KWY49" s="48"/>
      <c r="KWZ49" s="48"/>
      <c r="KXA49" s="48"/>
      <c r="KXB49" s="48"/>
      <c r="KXC49" s="48"/>
      <c r="KXD49" s="48"/>
      <c r="KXE49" s="48"/>
      <c r="KXF49" s="48"/>
      <c r="KXG49" s="48"/>
      <c r="KXH49" s="48"/>
      <c r="KXI49" s="48"/>
      <c r="KXJ49" s="48"/>
      <c r="KXK49" s="48"/>
      <c r="KXL49" s="48"/>
      <c r="KXM49" s="48"/>
      <c r="KXN49" s="48"/>
      <c r="KXO49" s="48"/>
      <c r="KXP49" s="48"/>
      <c r="KXQ49" s="48"/>
      <c r="KXR49" s="48"/>
      <c r="KXS49" s="48"/>
      <c r="KXT49" s="48"/>
      <c r="KXU49" s="48"/>
      <c r="KXV49" s="48"/>
      <c r="KXW49" s="48"/>
      <c r="KXX49" s="48"/>
      <c r="KXY49" s="48"/>
      <c r="KXZ49" s="48"/>
      <c r="KYA49" s="48"/>
      <c r="KYB49" s="48"/>
      <c r="KYC49" s="48"/>
      <c r="KYD49" s="48"/>
      <c r="KYE49" s="48"/>
      <c r="KYF49" s="48"/>
      <c r="KYG49" s="48"/>
      <c r="KYH49" s="48"/>
      <c r="KYI49" s="48"/>
      <c r="KYJ49" s="48"/>
      <c r="KYK49" s="48"/>
      <c r="KYL49" s="48"/>
      <c r="KYM49" s="48"/>
      <c r="KYN49" s="48"/>
      <c r="KYO49" s="48"/>
      <c r="KYP49" s="48"/>
      <c r="KYQ49" s="48"/>
      <c r="KYR49" s="48"/>
      <c r="KYS49" s="48"/>
      <c r="KYT49" s="48"/>
      <c r="KYU49" s="48"/>
      <c r="KYV49" s="48"/>
      <c r="KYW49" s="48"/>
      <c r="KYX49" s="48"/>
      <c r="KYY49" s="48"/>
      <c r="KYZ49" s="48"/>
      <c r="KZA49" s="48"/>
      <c r="KZB49" s="48"/>
      <c r="KZC49" s="48"/>
      <c r="KZD49" s="48"/>
      <c r="KZE49" s="48"/>
      <c r="KZF49" s="48"/>
      <c r="KZG49" s="48"/>
      <c r="KZH49" s="48"/>
      <c r="KZI49" s="48"/>
      <c r="KZJ49" s="48"/>
      <c r="KZK49" s="48"/>
      <c r="KZL49" s="48"/>
      <c r="KZM49" s="48"/>
      <c r="KZN49" s="48"/>
      <c r="KZO49" s="48"/>
      <c r="KZP49" s="48"/>
      <c r="KZQ49" s="48"/>
      <c r="KZR49" s="48"/>
      <c r="KZS49" s="48"/>
      <c r="KZT49" s="48"/>
      <c r="KZU49" s="48"/>
      <c r="KZV49" s="48"/>
      <c r="KZW49" s="48"/>
      <c r="KZX49" s="48"/>
      <c r="KZY49" s="48"/>
      <c r="KZZ49" s="48"/>
      <c r="LAA49" s="48"/>
      <c r="LAB49" s="48"/>
      <c r="LAC49" s="48"/>
      <c r="LAD49" s="48"/>
      <c r="LAE49" s="48"/>
      <c r="LAF49" s="48"/>
      <c r="LAG49" s="48"/>
      <c r="LAH49" s="48"/>
      <c r="LAI49" s="48"/>
      <c r="LAJ49" s="48"/>
      <c r="LAK49" s="48"/>
      <c r="LAL49" s="48"/>
      <c r="LAM49" s="48"/>
      <c r="LAN49" s="48"/>
      <c r="LAO49" s="48"/>
      <c r="LAP49" s="48"/>
      <c r="LAQ49" s="48"/>
      <c r="LAR49" s="48"/>
      <c r="LAS49" s="48"/>
      <c r="LAT49" s="48"/>
      <c r="LAU49" s="48"/>
      <c r="LAV49" s="48"/>
      <c r="LAW49" s="48"/>
      <c r="LAX49" s="48"/>
      <c r="LAY49" s="48"/>
      <c r="LAZ49" s="48"/>
      <c r="LBA49" s="48"/>
      <c r="LBB49" s="48"/>
      <c r="LBC49" s="48"/>
      <c r="LBD49" s="48"/>
      <c r="LBE49" s="48"/>
      <c r="LBF49" s="48"/>
      <c r="LBG49" s="48"/>
      <c r="LBH49" s="48"/>
      <c r="LBI49" s="48"/>
      <c r="LBJ49" s="48"/>
      <c r="LBK49" s="48"/>
      <c r="LBL49" s="48"/>
      <c r="LBM49" s="48"/>
      <c r="LBN49" s="48"/>
      <c r="LBO49" s="48"/>
      <c r="LBP49" s="48"/>
      <c r="LBQ49" s="48"/>
      <c r="LBR49" s="48"/>
      <c r="LBS49" s="48"/>
      <c r="LBT49" s="48"/>
      <c r="LBU49" s="48"/>
      <c r="LBV49" s="48"/>
      <c r="LBW49" s="48"/>
      <c r="LBX49" s="48"/>
      <c r="LBY49" s="48"/>
      <c r="LBZ49" s="48"/>
      <c r="LCA49" s="48"/>
      <c r="LCB49" s="48"/>
      <c r="LCC49" s="48"/>
      <c r="LCD49" s="48"/>
      <c r="LCE49" s="48"/>
      <c r="LCF49" s="48"/>
      <c r="LCG49" s="48"/>
      <c r="LCH49" s="48"/>
      <c r="LCI49" s="48"/>
      <c r="LCJ49" s="48"/>
      <c r="LCK49" s="48"/>
      <c r="LCL49" s="48"/>
      <c r="LCM49" s="48"/>
      <c r="LCN49" s="48"/>
      <c r="LCO49" s="48"/>
      <c r="LCP49" s="48"/>
      <c r="LCQ49" s="48"/>
      <c r="LCR49" s="48"/>
      <c r="LCS49" s="48"/>
      <c r="LCT49" s="48"/>
      <c r="LCU49" s="48"/>
      <c r="LCV49" s="48"/>
      <c r="LCW49" s="48"/>
      <c r="LCX49" s="48"/>
      <c r="LCY49" s="48"/>
      <c r="LCZ49" s="48"/>
      <c r="LDA49" s="48"/>
      <c r="LDB49" s="48"/>
      <c r="LDC49" s="48"/>
      <c r="LDD49" s="48"/>
      <c r="LDE49" s="48"/>
      <c r="LDF49" s="48"/>
      <c r="LDG49" s="48"/>
      <c r="LDH49" s="48"/>
      <c r="LDI49" s="48"/>
      <c r="LDJ49" s="48"/>
      <c r="LDK49" s="48"/>
      <c r="LDL49" s="48"/>
      <c r="LDM49" s="48"/>
      <c r="LDN49" s="48"/>
      <c r="LDO49" s="48"/>
      <c r="LDP49" s="48"/>
      <c r="LDQ49" s="48"/>
      <c r="LDR49" s="48"/>
      <c r="LDS49" s="48"/>
      <c r="LDT49" s="48"/>
      <c r="LDU49" s="48"/>
      <c r="LDV49" s="48"/>
      <c r="LDW49" s="48"/>
      <c r="LDX49" s="48"/>
      <c r="LDY49" s="48"/>
      <c r="LDZ49" s="48"/>
      <c r="LEA49" s="48"/>
      <c r="LEB49" s="48"/>
      <c r="LEC49" s="48"/>
      <c r="LED49" s="48"/>
      <c r="LEE49" s="48"/>
      <c r="LEF49" s="48"/>
      <c r="LEG49" s="48"/>
      <c r="LEH49" s="48"/>
      <c r="LEI49" s="48"/>
      <c r="LEJ49" s="48"/>
      <c r="LEK49" s="48"/>
      <c r="LEL49" s="48"/>
      <c r="LEM49" s="48"/>
      <c r="LEN49" s="48"/>
      <c r="LEO49" s="48"/>
      <c r="LEP49" s="48"/>
      <c r="LEQ49" s="48"/>
      <c r="LER49" s="48"/>
      <c r="LES49" s="48"/>
      <c r="LET49" s="48"/>
      <c r="LEU49" s="48"/>
      <c r="LEV49" s="48"/>
      <c r="LEW49" s="48"/>
      <c r="LEX49" s="48"/>
      <c r="LEY49" s="48"/>
      <c r="LEZ49" s="48"/>
      <c r="LFA49" s="48"/>
      <c r="LFB49" s="48"/>
      <c r="LFC49" s="48"/>
      <c r="LFD49" s="48"/>
      <c r="LFE49" s="48"/>
      <c r="LFF49" s="48"/>
      <c r="LFG49" s="48"/>
      <c r="LFH49" s="48"/>
      <c r="LFI49" s="48"/>
      <c r="LFJ49" s="48"/>
      <c r="LFK49" s="48"/>
      <c r="LFL49" s="48"/>
      <c r="LFM49" s="48"/>
      <c r="LFN49" s="48"/>
      <c r="LFO49" s="48"/>
      <c r="LFP49" s="48"/>
      <c r="LFQ49" s="48"/>
      <c r="LFR49" s="48"/>
      <c r="LFS49" s="48"/>
      <c r="LFT49" s="48"/>
      <c r="LFU49" s="48"/>
      <c r="LFV49" s="48"/>
      <c r="LFW49" s="48"/>
      <c r="LFX49" s="48"/>
      <c r="LFY49" s="48"/>
      <c r="LFZ49" s="48"/>
      <c r="LGA49" s="48"/>
      <c r="LGB49" s="48"/>
      <c r="LGC49" s="48"/>
      <c r="LGD49" s="48"/>
      <c r="LGE49" s="48"/>
      <c r="LGF49" s="48"/>
      <c r="LGG49" s="48"/>
      <c r="LGH49" s="48"/>
      <c r="LGI49" s="48"/>
      <c r="LGJ49" s="48"/>
      <c r="LGK49" s="48"/>
      <c r="LGL49" s="48"/>
      <c r="LGM49" s="48"/>
      <c r="LGN49" s="48"/>
      <c r="LGO49" s="48"/>
      <c r="LGP49" s="48"/>
      <c r="LGQ49" s="48"/>
      <c r="LGR49" s="48"/>
      <c r="LGS49" s="48"/>
      <c r="LGT49" s="48"/>
      <c r="LGU49" s="48"/>
      <c r="LGV49" s="48"/>
      <c r="LGW49" s="48"/>
      <c r="LGX49" s="48"/>
      <c r="LGY49" s="48"/>
      <c r="LGZ49" s="48"/>
      <c r="LHA49" s="48"/>
      <c r="LHB49" s="48"/>
      <c r="LHC49" s="48"/>
      <c r="LHD49" s="48"/>
      <c r="LHE49" s="48"/>
      <c r="LHF49" s="48"/>
      <c r="LHG49" s="48"/>
      <c r="LHH49" s="48"/>
      <c r="LHI49" s="48"/>
      <c r="LHJ49" s="48"/>
      <c r="LHK49" s="48"/>
      <c r="LHL49" s="48"/>
      <c r="LHM49" s="48"/>
      <c r="LHN49" s="48"/>
      <c r="LHO49" s="48"/>
      <c r="LHP49" s="48"/>
      <c r="LHQ49" s="48"/>
      <c r="LHR49" s="48"/>
      <c r="LHS49" s="48"/>
      <c r="LHT49" s="48"/>
      <c r="LHU49" s="48"/>
      <c r="LHV49" s="48"/>
      <c r="LHW49" s="48"/>
      <c r="LHX49" s="48"/>
      <c r="LHY49" s="48"/>
      <c r="LHZ49" s="48"/>
      <c r="LIA49" s="48"/>
      <c r="LIB49" s="48"/>
      <c r="LIC49" s="48"/>
      <c r="LID49" s="48"/>
      <c r="LIE49" s="48"/>
      <c r="LIF49" s="48"/>
      <c r="LIG49" s="48"/>
      <c r="LIH49" s="48"/>
      <c r="LII49" s="48"/>
      <c r="LIJ49" s="48"/>
      <c r="LIK49" s="48"/>
      <c r="LIL49" s="48"/>
      <c r="LIM49" s="48"/>
      <c r="LIN49" s="48"/>
      <c r="LIO49" s="48"/>
      <c r="LIP49" s="48"/>
      <c r="LIQ49" s="48"/>
      <c r="LIR49" s="48"/>
      <c r="LIS49" s="48"/>
      <c r="LIT49" s="48"/>
      <c r="LIU49" s="48"/>
      <c r="LIV49" s="48"/>
      <c r="LIW49" s="48"/>
      <c r="LIX49" s="48"/>
      <c r="LIY49" s="48"/>
      <c r="LIZ49" s="48"/>
      <c r="LJA49" s="48"/>
      <c r="LJB49" s="48"/>
      <c r="LJC49" s="48"/>
      <c r="LJD49" s="48"/>
      <c r="LJE49" s="48"/>
      <c r="LJF49" s="48"/>
      <c r="LJG49" s="48"/>
      <c r="LJH49" s="48"/>
      <c r="LJI49" s="48"/>
      <c r="LJJ49" s="48"/>
      <c r="LJK49" s="48"/>
      <c r="LJL49" s="48"/>
      <c r="LJM49" s="48"/>
      <c r="LJN49" s="48"/>
      <c r="LJO49" s="48"/>
      <c r="LJP49" s="48"/>
      <c r="LJQ49" s="48"/>
      <c r="LJR49" s="48"/>
      <c r="LJS49" s="48"/>
      <c r="LJT49" s="48"/>
      <c r="LJU49" s="48"/>
      <c r="LJV49" s="48"/>
      <c r="LJW49" s="48"/>
      <c r="LJX49" s="48"/>
      <c r="LJY49" s="48"/>
      <c r="LJZ49" s="48"/>
      <c r="LKA49" s="48"/>
      <c r="LKB49" s="48"/>
      <c r="LKC49" s="48"/>
      <c r="LKD49" s="48"/>
      <c r="LKE49" s="48"/>
      <c r="LKF49" s="48"/>
      <c r="LKG49" s="48"/>
      <c r="LKH49" s="48"/>
      <c r="LKI49" s="48"/>
      <c r="LKJ49" s="48"/>
      <c r="LKK49" s="48"/>
      <c r="LKL49" s="48"/>
      <c r="LKM49" s="48"/>
      <c r="LKN49" s="48"/>
      <c r="LKO49" s="48"/>
      <c r="LKP49" s="48"/>
      <c r="LKQ49" s="48"/>
      <c r="LKR49" s="48"/>
      <c r="LKS49" s="48"/>
      <c r="LKT49" s="48"/>
      <c r="LKU49" s="48"/>
      <c r="LKV49" s="48"/>
      <c r="LKW49" s="48"/>
      <c r="LKX49" s="48"/>
      <c r="LKY49" s="48"/>
      <c r="LKZ49" s="48"/>
      <c r="LLA49" s="48"/>
      <c r="LLB49" s="48"/>
      <c r="LLC49" s="48"/>
      <c r="LLD49" s="48"/>
      <c r="LLE49" s="48"/>
      <c r="LLF49" s="48"/>
      <c r="LLG49" s="48"/>
      <c r="LLH49" s="48"/>
      <c r="LLI49" s="48"/>
      <c r="LLJ49" s="48"/>
      <c r="LLK49" s="48"/>
      <c r="LLL49" s="48"/>
      <c r="LLM49" s="48"/>
      <c r="LLN49" s="48"/>
      <c r="LLO49" s="48"/>
      <c r="LLP49" s="48"/>
      <c r="LLQ49" s="48"/>
      <c r="LLR49" s="48"/>
      <c r="LLS49" s="48"/>
      <c r="LLT49" s="48"/>
      <c r="LLU49" s="48"/>
      <c r="LLV49" s="48"/>
      <c r="LLW49" s="48"/>
      <c r="LLX49" s="48"/>
      <c r="LLY49" s="48"/>
      <c r="LLZ49" s="48"/>
      <c r="LMA49" s="48"/>
      <c r="LMB49" s="48"/>
      <c r="LMC49" s="48"/>
      <c r="LMD49" s="48"/>
      <c r="LME49" s="48"/>
      <c r="LMF49" s="48"/>
      <c r="LMG49" s="48"/>
      <c r="LMH49" s="48"/>
      <c r="LMI49" s="48"/>
      <c r="LMJ49" s="48"/>
      <c r="LMK49" s="48"/>
      <c r="LML49" s="48"/>
      <c r="LMM49" s="48"/>
      <c r="LMN49" s="48"/>
      <c r="LMO49" s="48"/>
      <c r="LMP49" s="48"/>
      <c r="LMQ49" s="48"/>
      <c r="LMR49" s="48"/>
      <c r="LMS49" s="48"/>
      <c r="LMT49" s="48"/>
      <c r="LMU49" s="48"/>
      <c r="LMV49" s="48"/>
      <c r="LMW49" s="48"/>
      <c r="LMX49" s="48"/>
      <c r="LMY49" s="48"/>
      <c r="LMZ49" s="48"/>
      <c r="LNA49" s="48"/>
      <c r="LNB49" s="48"/>
      <c r="LNC49" s="48"/>
      <c r="LND49" s="48"/>
      <c r="LNE49" s="48"/>
      <c r="LNF49" s="48"/>
      <c r="LNG49" s="48"/>
      <c r="LNH49" s="48"/>
      <c r="LNI49" s="48"/>
      <c r="LNJ49" s="48"/>
      <c r="LNK49" s="48"/>
      <c r="LNL49" s="48"/>
      <c r="LNM49" s="48"/>
      <c r="LNN49" s="48"/>
      <c r="LNO49" s="48"/>
      <c r="LNP49" s="48"/>
      <c r="LNQ49" s="48"/>
      <c r="LNR49" s="48"/>
      <c r="LNS49" s="48"/>
      <c r="LNT49" s="48"/>
      <c r="LNU49" s="48"/>
      <c r="LNV49" s="48"/>
      <c r="LNW49" s="48"/>
      <c r="LNX49" s="48"/>
      <c r="LNY49" s="48"/>
      <c r="LNZ49" s="48"/>
      <c r="LOA49" s="48"/>
      <c r="LOB49" s="48"/>
      <c r="LOC49" s="48"/>
      <c r="LOD49" s="48"/>
      <c r="LOE49" s="48"/>
      <c r="LOF49" s="48"/>
      <c r="LOG49" s="48"/>
      <c r="LOH49" s="48"/>
      <c r="LOI49" s="48"/>
      <c r="LOJ49" s="48"/>
      <c r="LOK49" s="48"/>
      <c r="LOL49" s="48"/>
      <c r="LOM49" s="48"/>
      <c r="LON49" s="48"/>
      <c r="LOO49" s="48"/>
      <c r="LOP49" s="48"/>
      <c r="LOQ49" s="48"/>
      <c r="LOR49" s="48"/>
      <c r="LOS49" s="48"/>
      <c r="LOT49" s="48"/>
      <c r="LOU49" s="48"/>
      <c r="LOV49" s="48"/>
      <c r="LOW49" s="48"/>
      <c r="LOX49" s="48"/>
      <c r="LOY49" s="48"/>
      <c r="LOZ49" s="48"/>
      <c r="LPA49" s="48"/>
      <c r="LPB49" s="48"/>
      <c r="LPC49" s="48"/>
      <c r="LPD49" s="48"/>
      <c r="LPE49" s="48"/>
      <c r="LPF49" s="48"/>
      <c r="LPG49" s="48"/>
      <c r="LPH49" s="48"/>
      <c r="LPI49" s="48"/>
      <c r="LPJ49" s="48"/>
      <c r="LPK49" s="48"/>
      <c r="LPL49" s="48"/>
      <c r="LPM49" s="48"/>
      <c r="LPN49" s="48"/>
      <c r="LPO49" s="48"/>
      <c r="LPP49" s="48"/>
      <c r="LPQ49" s="48"/>
      <c r="LPR49" s="48"/>
      <c r="LPS49" s="48"/>
      <c r="LPT49" s="48"/>
      <c r="LPU49" s="48"/>
      <c r="LPV49" s="48"/>
      <c r="LPW49" s="48"/>
      <c r="LPX49" s="48"/>
      <c r="LPY49" s="48"/>
      <c r="LPZ49" s="48"/>
      <c r="LQA49" s="48"/>
      <c r="LQB49" s="48"/>
      <c r="LQC49" s="48"/>
      <c r="LQD49" s="48"/>
      <c r="LQE49" s="48"/>
      <c r="LQF49" s="48"/>
      <c r="LQG49" s="48"/>
      <c r="LQH49" s="48"/>
      <c r="LQI49" s="48"/>
      <c r="LQJ49" s="48"/>
      <c r="LQK49" s="48"/>
      <c r="LQL49" s="48"/>
      <c r="LQM49" s="48"/>
      <c r="LQN49" s="48"/>
      <c r="LQO49" s="48"/>
      <c r="LQP49" s="48"/>
      <c r="LQQ49" s="48"/>
      <c r="LQR49" s="48"/>
      <c r="LQS49" s="48"/>
      <c r="LQT49" s="48"/>
      <c r="LQU49" s="48"/>
      <c r="LQV49" s="48"/>
      <c r="LQW49" s="48"/>
      <c r="LQX49" s="48"/>
      <c r="LQY49" s="48"/>
      <c r="LQZ49" s="48"/>
      <c r="LRA49" s="48"/>
      <c r="LRB49" s="48"/>
      <c r="LRC49" s="48"/>
      <c r="LRD49" s="48"/>
      <c r="LRE49" s="48"/>
      <c r="LRF49" s="48"/>
      <c r="LRG49" s="48"/>
      <c r="LRH49" s="48"/>
      <c r="LRI49" s="48"/>
      <c r="LRJ49" s="48"/>
      <c r="LRK49" s="48"/>
      <c r="LRL49" s="48"/>
      <c r="LRM49" s="48"/>
      <c r="LRN49" s="48"/>
      <c r="LRO49" s="48"/>
      <c r="LRP49" s="48"/>
      <c r="LRQ49" s="48"/>
      <c r="LRR49" s="48"/>
      <c r="LRS49" s="48"/>
      <c r="LRT49" s="48"/>
      <c r="LRU49" s="48"/>
      <c r="LRV49" s="48"/>
      <c r="LRW49" s="48"/>
      <c r="LRX49" s="48"/>
      <c r="LRY49" s="48"/>
      <c r="LRZ49" s="48"/>
      <c r="LSA49" s="48"/>
      <c r="LSB49" s="48"/>
      <c r="LSC49" s="48"/>
      <c r="LSD49" s="48"/>
      <c r="LSE49" s="48"/>
      <c r="LSF49" s="48"/>
      <c r="LSG49" s="48"/>
      <c r="LSH49" s="48"/>
      <c r="LSI49" s="48"/>
      <c r="LSJ49" s="48"/>
      <c r="LSK49" s="48"/>
      <c r="LSL49" s="48"/>
      <c r="LSM49" s="48"/>
      <c r="LSN49" s="48"/>
      <c r="LSO49" s="48"/>
      <c r="LSP49" s="48"/>
      <c r="LSQ49" s="48"/>
      <c r="LSR49" s="48"/>
      <c r="LSS49" s="48"/>
      <c r="LST49" s="48"/>
      <c r="LSU49" s="48"/>
      <c r="LSV49" s="48"/>
      <c r="LSW49" s="48"/>
      <c r="LSX49" s="48"/>
      <c r="LSY49" s="48"/>
      <c r="LSZ49" s="48"/>
      <c r="LTA49" s="48"/>
      <c r="LTB49" s="48"/>
      <c r="LTC49" s="48"/>
      <c r="LTD49" s="48"/>
      <c r="LTE49" s="48"/>
      <c r="LTF49" s="48"/>
      <c r="LTG49" s="48"/>
      <c r="LTH49" s="48"/>
      <c r="LTI49" s="48"/>
      <c r="LTJ49" s="48"/>
      <c r="LTK49" s="48"/>
      <c r="LTL49" s="48"/>
      <c r="LTM49" s="48"/>
      <c r="LTN49" s="48"/>
      <c r="LTO49" s="48"/>
      <c r="LTP49" s="48"/>
      <c r="LTQ49" s="48"/>
      <c r="LTR49" s="48"/>
      <c r="LTS49" s="48"/>
      <c r="LTT49" s="48"/>
      <c r="LTU49" s="48"/>
      <c r="LTV49" s="48"/>
      <c r="LTW49" s="48"/>
      <c r="LTX49" s="48"/>
      <c r="LTY49" s="48"/>
      <c r="LTZ49" s="48"/>
      <c r="LUA49" s="48"/>
      <c r="LUB49" s="48"/>
      <c r="LUC49" s="48"/>
      <c r="LUD49" s="48"/>
      <c r="LUE49" s="48"/>
      <c r="LUF49" s="48"/>
      <c r="LUG49" s="48"/>
      <c r="LUH49" s="48"/>
      <c r="LUI49" s="48"/>
      <c r="LUJ49" s="48"/>
      <c r="LUK49" s="48"/>
      <c r="LUL49" s="48"/>
      <c r="LUM49" s="48"/>
      <c r="LUN49" s="48"/>
      <c r="LUO49" s="48"/>
      <c r="LUP49" s="48"/>
      <c r="LUQ49" s="48"/>
      <c r="LUR49" s="48"/>
      <c r="LUS49" s="48"/>
      <c r="LUT49" s="48"/>
      <c r="LUU49" s="48"/>
      <c r="LUV49" s="48"/>
      <c r="LUW49" s="48"/>
      <c r="LUX49" s="48"/>
      <c r="LUY49" s="48"/>
      <c r="LUZ49" s="48"/>
      <c r="LVA49" s="48"/>
      <c r="LVB49" s="48"/>
      <c r="LVC49" s="48"/>
      <c r="LVD49" s="48"/>
      <c r="LVE49" s="48"/>
      <c r="LVF49" s="48"/>
      <c r="LVG49" s="48"/>
      <c r="LVH49" s="48"/>
      <c r="LVI49" s="48"/>
      <c r="LVJ49" s="48"/>
      <c r="LVK49" s="48"/>
      <c r="LVL49" s="48"/>
      <c r="LVM49" s="48"/>
      <c r="LVN49" s="48"/>
      <c r="LVO49" s="48"/>
      <c r="LVP49" s="48"/>
      <c r="LVQ49" s="48"/>
      <c r="LVR49" s="48"/>
      <c r="LVS49" s="48"/>
      <c r="LVT49" s="48"/>
      <c r="LVU49" s="48"/>
      <c r="LVV49" s="48"/>
      <c r="LVW49" s="48"/>
      <c r="LVX49" s="48"/>
      <c r="LVY49" s="48"/>
      <c r="LVZ49" s="48"/>
      <c r="LWA49" s="48"/>
      <c r="LWB49" s="48"/>
      <c r="LWC49" s="48"/>
      <c r="LWD49" s="48"/>
      <c r="LWE49" s="48"/>
      <c r="LWF49" s="48"/>
      <c r="LWG49" s="48"/>
      <c r="LWH49" s="48"/>
      <c r="LWI49" s="48"/>
      <c r="LWJ49" s="48"/>
      <c r="LWK49" s="48"/>
      <c r="LWL49" s="48"/>
      <c r="LWM49" s="48"/>
      <c r="LWN49" s="48"/>
      <c r="LWO49" s="48"/>
      <c r="LWP49" s="48"/>
      <c r="LWQ49" s="48"/>
      <c r="LWR49" s="48"/>
      <c r="LWS49" s="48"/>
      <c r="LWT49" s="48"/>
      <c r="LWU49" s="48"/>
      <c r="LWV49" s="48"/>
      <c r="LWW49" s="48"/>
      <c r="LWX49" s="48"/>
      <c r="LWY49" s="48"/>
      <c r="LWZ49" s="48"/>
      <c r="LXA49" s="48"/>
      <c r="LXB49" s="48"/>
      <c r="LXC49" s="48"/>
      <c r="LXD49" s="48"/>
      <c r="LXE49" s="48"/>
      <c r="LXF49" s="48"/>
      <c r="LXG49" s="48"/>
      <c r="LXH49" s="48"/>
      <c r="LXI49" s="48"/>
      <c r="LXJ49" s="48"/>
      <c r="LXK49" s="48"/>
      <c r="LXL49" s="48"/>
      <c r="LXM49" s="48"/>
      <c r="LXN49" s="48"/>
      <c r="LXO49" s="48"/>
      <c r="LXP49" s="48"/>
      <c r="LXQ49" s="48"/>
      <c r="LXR49" s="48"/>
      <c r="LXS49" s="48"/>
      <c r="LXT49" s="48"/>
      <c r="LXU49" s="48"/>
      <c r="LXV49" s="48"/>
      <c r="LXW49" s="48"/>
      <c r="LXX49" s="48"/>
      <c r="LXY49" s="48"/>
      <c r="LXZ49" s="48"/>
      <c r="LYA49" s="48"/>
      <c r="LYB49" s="48"/>
      <c r="LYC49" s="48"/>
      <c r="LYD49" s="48"/>
      <c r="LYE49" s="48"/>
      <c r="LYF49" s="48"/>
      <c r="LYG49" s="48"/>
      <c r="LYH49" s="48"/>
      <c r="LYI49" s="48"/>
      <c r="LYJ49" s="48"/>
      <c r="LYK49" s="48"/>
      <c r="LYL49" s="48"/>
      <c r="LYM49" s="48"/>
      <c r="LYN49" s="48"/>
      <c r="LYO49" s="48"/>
      <c r="LYP49" s="48"/>
      <c r="LYQ49" s="48"/>
      <c r="LYR49" s="48"/>
      <c r="LYS49" s="48"/>
      <c r="LYT49" s="48"/>
      <c r="LYU49" s="48"/>
      <c r="LYV49" s="48"/>
      <c r="LYW49" s="48"/>
      <c r="LYX49" s="48"/>
      <c r="LYY49" s="48"/>
      <c r="LYZ49" s="48"/>
      <c r="LZA49" s="48"/>
      <c r="LZB49" s="48"/>
      <c r="LZC49" s="48"/>
      <c r="LZD49" s="48"/>
      <c r="LZE49" s="48"/>
      <c r="LZF49" s="48"/>
      <c r="LZG49" s="48"/>
      <c r="LZH49" s="48"/>
      <c r="LZI49" s="48"/>
      <c r="LZJ49" s="48"/>
      <c r="LZK49" s="48"/>
      <c r="LZL49" s="48"/>
      <c r="LZM49" s="48"/>
      <c r="LZN49" s="48"/>
      <c r="LZO49" s="48"/>
      <c r="LZP49" s="48"/>
      <c r="LZQ49" s="48"/>
      <c r="LZR49" s="48"/>
      <c r="LZS49" s="48"/>
      <c r="LZT49" s="48"/>
      <c r="LZU49" s="48"/>
      <c r="LZV49" s="48"/>
      <c r="LZW49" s="48"/>
      <c r="LZX49" s="48"/>
      <c r="LZY49" s="48"/>
      <c r="LZZ49" s="48"/>
      <c r="MAA49" s="48"/>
      <c r="MAB49" s="48"/>
      <c r="MAC49" s="48"/>
      <c r="MAD49" s="48"/>
      <c r="MAE49" s="48"/>
      <c r="MAF49" s="48"/>
      <c r="MAG49" s="48"/>
      <c r="MAH49" s="48"/>
      <c r="MAI49" s="48"/>
      <c r="MAJ49" s="48"/>
      <c r="MAK49" s="48"/>
      <c r="MAL49" s="48"/>
      <c r="MAM49" s="48"/>
      <c r="MAN49" s="48"/>
      <c r="MAO49" s="48"/>
      <c r="MAP49" s="48"/>
      <c r="MAQ49" s="48"/>
      <c r="MAR49" s="48"/>
      <c r="MAS49" s="48"/>
      <c r="MAT49" s="48"/>
      <c r="MAU49" s="48"/>
      <c r="MAV49" s="48"/>
      <c r="MAW49" s="48"/>
      <c r="MAX49" s="48"/>
      <c r="MAY49" s="48"/>
      <c r="MAZ49" s="48"/>
      <c r="MBA49" s="48"/>
      <c r="MBB49" s="48"/>
      <c r="MBC49" s="48"/>
      <c r="MBD49" s="48"/>
      <c r="MBE49" s="48"/>
      <c r="MBF49" s="48"/>
      <c r="MBG49" s="48"/>
      <c r="MBH49" s="48"/>
      <c r="MBI49" s="48"/>
      <c r="MBJ49" s="48"/>
      <c r="MBK49" s="48"/>
      <c r="MBL49" s="48"/>
      <c r="MBM49" s="48"/>
      <c r="MBN49" s="48"/>
      <c r="MBO49" s="48"/>
      <c r="MBP49" s="48"/>
      <c r="MBQ49" s="48"/>
      <c r="MBR49" s="48"/>
      <c r="MBS49" s="48"/>
      <c r="MBT49" s="48"/>
      <c r="MBU49" s="48"/>
      <c r="MBV49" s="48"/>
      <c r="MBW49" s="48"/>
      <c r="MBX49" s="48"/>
      <c r="MBY49" s="48"/>
      <c r="MBZ49" s="48"/>
      <c r="MCA49" s="48"/>
      <c r="MCB49" s="48"/>
      <c r="MCC49" s="48"/>
      <c r="MCD49" s="48"/>
      <c r="MCE49" s="48"/>
      <c r="MCF49" s="48"/>
      <c r="MCG49" s="48"/>
      <c r="MCH49" s="48"/>
      <c r="MCI49" s="48"/>
      <c r="MCJ49" s="48"/>
      <c r="MCK49" s="48"/>
      <c r="MCL49" s="48"/>
      <c r="MCM49" s="48"/>
      <c r="MCN49" s="48"/>
      <c r="MCO49" s="48"/>
      <c r="MCP49" s="48"/>
      <c r="MCQ49" s="48"/>
      <c r="MCR49" s="48"/>
      <c r="MCS49" s="48"/>
      <c r="MCT49" s="48"/>
      <c r="MCU49" s="48"/>
      <c r="MCV49" s="48"/>
      <c r="MCW49" s="48"/>
      <c r="MCX49" s="48"/>
      <c r="MCY49" s="48"/>
      <c r="MCZ49" s="48"/>
      <c r="MDA49" s="48"/>
      <c r="MDB49" s="48"/>
      <c r="MDC49" s="48"/>
      <c r="MDD49" s="48"/>
      <c r="MDE49" s="48"/>
      <c r="MDF49" s="48"/>
      <c r="MDG49" s="48"/>
      <c r="MDH49" s="48"/>
      <c r="MDI49" s="48"/>
      <c r="MDJ49" s="48"/>
      <c r="MDK49" s="48"/>
      <c r="MDL49" s="48"/>
      <c r="MDM49" s="48"/>
      <c r="MDN49" s="48"/>
      <c r="MDO49" s="48"/>
      <c r="MDP49" s="48"/>
      <c r="MDQ49" s="48"/>
      <c r="MDR49" s="48"/>
      <c r="MDS49" s="48"/>
      <c r="MDT49" s="48"/>
      <c r="MDU49" s="48"/>
      <c r="MDV49" s="48"/>
      <c r="MDW49" s="48"/>
      <c r="MDX49" s="48"/>
      <c r="MDY49" s="48"/>
      <c r="MDZ49" s="48"/>
      <c r="MEA49" s="48"/>
      <c r="MEB49" s="48"/>
      <c r="MEC49" s="48"/>
      <c r="MED49" s="48"/>
      <c r="MEE49" s="48"/>
      <c r="MEF49" s="48"/>
      <c r="MEG49" s="48"/>
      <c r="MEH49" s="48"/>
      <c r="MEI49" s="48"/>
      <c r="MEJ49" s="48"/>
      <c r="MEK49" s="48"/>
      <c r="MEL49" s="48"/>
      <c r="MEM49" s="48"/>
      <c r="MEN49" s="48"/>
      <c r="MEO49" s="48"/>
      <c r="MEP49" s="48"/>
      <c r="MEQ49" s="48"/>
      <c r="MER49" s="48"/>
      <c r="MES49" s="48"/>
      <c r="MET49" s="48"/>
      <c r="MEU49" s="48"/>
      <c r="MEV49" s="48"/>
      <c r="MEW49" s="48"/>
      <c r="MEX49" s="48"/>
      <c r="MEY49" s="48"/>
      <c r="MEZ49" s="48"/>
      <c r="MFA49" s="48"/>
      <c r="MFB49" s="48"/>
      <c r="MFC49" s="48"/>
      <c r="MFD49" s="48"/>
      <c r="MFE49" s="48"/>
      <c r="MFF49" s="48"/>
      <c r="MFG49" s="48"/>
      <c r="MFH49" s="48"/>
      <c r="MFI49" s="48"/>
      <c r="MFJ49" s="48"/>
      <c r="MFK49" s="48"/>
      <c r="MFL49" s="48"/>
      <c r="MFM49" s="48"/>
      <c r="MFN49" s="48"/>
      <c r="MFO49" s="48"/>
      <c r="MFP49" s="48"/>
      <c r="MFQ49" s="48"/>
      <c r="MFR49" s="48"/>
      <c r="MFS49" s="48"/>
      <c r="MFT49" s="48"/>
      <c r="MFU49" s="48"/>
      <c r="MFV49" s="48"/>
      <c r="MFW49" s="48"/>
      <c r="MFX49" s="48"/>
      <c r="MFY49" s="48"/>
      <c r="MFZ49" s="48"/>
      <c r="MGA49" s="48"/>
      <c r="MGB49" s="48"/>
      <c r="MGC49" s="48"/>
      <c r="MGD49" s="48"/>
      <c r="MGE49" s="48"/>
      <c r="MGF49" s="48"/>
      <c r="MGG49" s="48"/>
      <c r="MGH49" s="48"/>
      <c r="MGI49" s="48"/>
      <c r="MGJ49" s="48"/>
      <c r="MGK49" s="48"/>
      <c r="MGL49" s="48"/>
      <c r="MGM49" s="48"/>
      <c r="MGN49" s="48"/>
      <c r="MGO49" s="48"/>
      <c r="MGP49" s="48"/>
      <c r="MGQ49" s="48"/>
      <c r="MGR49" s="48"/>
      <c r="MGS49" s="48"/>
      <c r="MGT49" s="48"/>
      <c r="MGU49" s="48"/>
      <c r="MGV49" s="48"/>
      <c r="MGW49" s="48"/>
      <c r="MGX49" s="48"/>
      <c r="MGY49" s="48"/>
      <c r="MGZ49" s="48"/>
      <c r="MHA49" s="48"/>
      <c r="MHB49" s="48"/>
      <c r="MHC49" s="48"/>
      <c r="MHD49" s="48"/>
      <c r="MHE49" s="48"/>
      <c r="MHF49" s="48"/>
      <c r="MHG49" s="48"/>
      <c r="MHH49" s="48"/>
      <c r="MHI49" s="48"/>
      <c r="MHJ49" s="48"/>
      <c r="MHK49" s="48"/>
      <c r="MHL49" s="48"/>
      <c r="MHM49" s="48"/>
      <c r="MHN49" s="48"/>
      <c r="MHO49" s="48"/>
      <c r="MHP49" s="48"/>
      <c r="MHQ49" s="48"/>
      <c r="MHR49" s="48"/>
      <c r="MHS49" s="48"/>
      <c r="MHT49" s="48"/>
      <c r="MHU49" s="48"/>
      <c r="MHV49" s="48"/>
      <c r="MHW49" s="48"/>
      <c r="MHX49" s="48"/>
      <c r="MHY49" s="48"/>
      <c r="MHZ49" s="48"/>
      <c r="MIA49" s="48"/>
      <c r="MIB49" s="48"/>
      <c r="MIC49" s="48"/>
      <c r="MID49" s="48"/>
      <c r="MIE49" s="48"/>
      <c r="MIF49" s="48"/>
      <c r="MIG49" s="48"/>
      <c r="MIH49" s="48"/>
      <c r="MII49" s="48"/>
      <c r="MIJ49" s="48"/>
      <c r="MIK49" s="48"/>
      <c r="MIL49" s="48"/>
      <c r="MIM49" s="48"/>
      <c r="MIN49" s="48"/>
      <c r="MIO49" s="48"/>
      <c r="MIP49" s="48"/>
      <c r="MIQ49" s="48"/>
      <c r="MIR49" s="48"/>
      <c r="MIS49" s="48"/>
      <c r="MIT49" s="48"/>
      <c r="MIU49" s="48"/>
      <c r="MIV49" s="48"/>
      <c r="MIW49" s="48"/>
      <c r="MIX49" s="48"/>
      <c r="MIY49" s="48"/>
      <c r="MIZ49" s="48"/>
      <c r="MJA49" s="48"/>
      <c r="MJB49" s="48"/>
      <c r="MJC49" s="48"/>
      <c r="MJD49" s="48"/>
      <c r="MJE49" s="48"/>
      <c r="MJF49" s="48"/>
      <c r="MJG49" s="48"/>
      <c r="MJH49" s="48"/>
      <c r="MJI49" s="48"/>
      <c r="MJJ49" s="48"/>
      <c r="MJK49" s="48"/>
      <c r="MJL49" s="48"/>
      <c r="MJM49" s="48"/>
      <c r="MJN49" s="48"/>
      <c r="MJO49" s="48"/>
      <c r="MJP49" s="48"/>
      <c r="MJQ49" s="48"/>
      <c r="MJR49" s="48"/>
      <c r="MJS49" s="48"/>
      <c r="MJT49" s="48"/>
      <c r="MJU49" s="48"/>
      <c r="MJV49" s="48"/>
      <c r="MJW49" s="48"/>
      <c r="MJX49" s="48"/>
      <c r="MJY49" s="48"/>
      <c r="MJZ49" s="48"/>
      <c r="MKA49" s="48"/>
      <c r="MKB49" s="48"/>
      <c r="MKC49" s="48"/>
      <c r="MKD49" s="48"/>
      <c r="MKE49" s="48"/>
      <c r="MKF49" s="48"/>
      <c r="MKG49" s="48"/>
      <c r="MKH49" s="48"/>
      <c r="MKI49" s="48"/>
      <c r="MKJ49" s="48"/>
      <c r="MKK49" s="48"/>
      <c r="MKL49" s="48"/>
      <c r="MKM49" s="48"/>
      <c r="MKN49" s="48"/>
      <c r="MKO49" s="48"/>
      <c r="MKP49" s="48"/>
      <c r="MKQ49" s="48"/>
      <c r="MKR49" s="48"/>
      <c r="MKS49" s="48"/>
      <c r="MKT49" s="48"/>
      <c r="MKU49" s="48"/>
      <c r="MKV49" s="48"/>
      <c r="MKW49" s="48"/>
      <c r="MKX49" s="48"/>
      <c r="MKY49" s="48"/>
      <c r="MKZ49" s="48"/>
      <c r="MLA49" s="48"/>
      <c r="MLB49" s="48"/>
      <c r="MLC49" s="48"/>
      <c r="MLD49" s="48"/>
      <c r="MLE49" s="48"/>
      <c r="MLF49" s="48"/>
      <c r="MLG49" s="48"/>
      <c r="MLH49" s="48"/>
      <c r="MLI49" s="48"/>
      <c r="MLJ49" s="48"/>
      <c r="MLK49" s="48"/>
      <c r="MLL49" s="48"/>
      <c r="MLM49" s="48"/>
      <c r="MLN49" s="48"/>
      <c r="MLO49" s="48"/>
      <c r="MLP49" s="48"/>
      <c r="MLQ49" s="48"/>
      <c r="MLR49" s="48"/>
      <c r="MLS49" s="48"/>
      <c r="MLT49" s="48"/>
      <c r="MLU49" s="48"/>
      <c r="MLV49" s="48"/>
      <c r="MLW49" s="48"/>
      <c r="MLX49" s="48"/>
      <c r="MLY49" s="48"/>
      <c r="MLZ49" s="48"/>
      <c r="MMA49" s="48"/>
      <c r="MMB49" s="48"/>
      <c r="MMC49" s="48"/>
      <c r="MMD49" s="48"/>
      <c r="MME49" s="48"/>
      <c r="MMF49" s="48"/>
      <c r="MMG49" s="48"/>
      <c r="MMH49" s="48"/>
      <c r="MMI49" s="48"/>
      <c r="MMJ49" s="48"/>
      <c r="MMK49" s="48"/>
      <c r="MML49" s="48"/>
      <c r="MMM49" s="48"/>
      <c r="MMN49" s="48"/>
      <c r="MMO49" s="48"/>
      <c r="MMP49" s="48"/>
      <c r="MMQ49" s="48"/>
      <c r="MMR49" s="48"/>
      <c r="MMS49" s="48"/>
      <c r="MMT49" s="48"/>
      <c r="MMU49" s="48"/>
      <c r="MMV49" s="48"/>
      <c r="MMW49" s="48"/>
      <c r="MMX49" s="48"/>
      <c r="MMY49" s="48"/>
      <c r="MMZ49" s="48"/>
      <c r="MNA49" s="48"/>
      <c r="MNB49" s="48"/>
      <c r="MNC49" s="48"/>
      <c r="MND49" s="48"/>
      <c r="MNE49" s="48"/>
      <c r="MNF49" s="48"/>
      <c r="MNG49" s="48"/>
      <c r="MNH49" s="48"/>
      <c r="MNI49" s="48"/>
      <c r="MNJ49" s="48"/>
      <c r="MNK49" s="48"/>
      <c r="MNL49" s="48"/>
      <c r="MNM49" s="48"/>
      <c r="MNN49" s="48"/>
      <c r="MNO49" s="48"/>
      <c r="MNP49" s="48"/>
      <c r="MNQ49" s="48"/>
      <c r="MNR49" s="48"/>
      <c r="MNS49" s="48"/>
      <c r="MNT49" s="48"/>
      <c r="MNU49" s="48"/>
      <c r="MNV49" s="48"/>
      <c r="MNW49" s="48"/>
      <c r="MNX49" s="48"/>
      <c r="MNY49" s="48"/>
      <c r="MNZ49" s="48"/>
      <c r="MOA49" s="48"/>
      <c r="MOB49" s="48"/>
      <c r="MOC49" s="48"/>
      <c r="MOD49" s="48"/>
      <c r="MOE49" s="48"/>
      <c r="MOF49" s="48"/>
      <c r="MOG49" s="48"/>
      <c r="MOH49" s="48"/>
      <c r="MOI49" s="48"/>
      <c r="MOJ49" s="48"/>
      <c r="MOK49" s="48"/>
      <c r="MOL49" s="48"/>
      <c r="MOM49" s="48"/>
      <c r="MON49" s="48"/>
      <c r="MOO49" s="48"/>
      <c r="MOP49" s="48"/>
      <c r="MOQ49" s="48"/>
      <c r="MOR49" s="48"/>
      <c r="MOS49" s="48"/>
      <c r="MOT49" s="48"/>
      <c r="MOU49" s="48"/>
      <c r="MOV49" s="48"/>
      <c r="MOW49" s="48"/>
      <c r="MOX49" s="48"/>
      <c r="MOY49" s="48"/>
      <c r="MOZ49" s="48"/>
      <c r="MPA49" s="48"/>
      <c r="MPB49" s="48"/>
      <c r="MPC49" s="48"/>
      <c r="MPD49" s="48"/>
      <c r="MPE49" s="48"/>
      <c r="MPF49" s="48"/>
      <c r="MPG49" s="48"/>
      <c r="MPH49" s="48"/>
      <c r="MPI49" s="48"/>
      <c r="MPJ49" s="48"/>
      <c r="MPK49" s="48"/>
      <c r="MPL49" s="48"/>
      <c r="MPM49" s="48"/>
      <c r="MPN49" s="48"/>
      <c r="MPO49" s="48"/>
      <c r="MPP49" s="48"/>
      <c r="MPQ49" s="48"/>
      <c r="MPR49" s="48"/>
      <c r="MPS49" s="48"/>
      <c r="MPT49" s="48"/>
      <c r="MPU49" s="48"/>
      <c r="MPV49" s="48"/>
      <c r="MPW49" s="48"/>
      <c r="MPX49" s="48"/>
      <c r="MPY49" s="48"/>
      <c r="MPZ49" s="48"/>
      <c r="MQA49" s="48"/>
      <c r="MQB49" s="48"/>
      <c r="MQC49" s="48"/>
      <c r="MQD49" s="48"/>
      <c r="MQE49" s="48"/>
      <c r="MQF49" s="48"/>
      <c r="MQG49" s="48"/>
      <c r="MQH49" s="48"/>
      <c r="MQI49" s="48"/>
      <c r="MQJ49" s="48"/>
      <c r="MQK49" s="48"/>
      <c r="MQL49" s="48"/>
      <c r="MQM49" s="48"/>
      <c r="MQN49" s="48"/>
      <c r="MQO49" s="48"/>
      <c r="MQP49" s="48"/>
      <c r="MQQ49" s="48"/>
      <c r="MQR49" s="48"/>
      <c r="MQS49" s="48"/>
      <c r="MQT49" s="48"/>
      <c r="MQU49" s="48"/>
      <c r="MQV49" s="48"/>
      <c r="MQW49" s="48"/>
      <c r="MQX49" s="48"/>
      <c r="MQY49" s="48"/>
      <c r="MQZ49" s="48"/>
      <c r="MRA49" s="48"/>
      <c r="MRB49" s="48"/>
      <c r="MRC49" s="48"/>
      <c r="MRD49" s="48"/>
      <c r="MRE49" s="48"/>
      <c r="MRF49" s="48"/>
      <c r="MRG49" s="48"/>
      <c r="MRH49" s="48"/>
      <c r="MRI49" s="48"/>
      <c r="MRJ49" s="48"/>
      <c r="MRK49" s="48"/>
      <c r="MRL49" s="48"/>
      <c r="MRM49" s="48"/>
      <c r="MRN49" s="48"/>
      <c r="MRO49" s="48"/>
      <c r="MRP49" s="48"/>
      <c r="MRQ49" s="48"/>
      <c r="MRR49" s="48"/>
      <c r="MRS49" s="48"/>
      <c r="MRT49" s="48"/>
      <c r="MRU49" s="48"/>
      <c r="MRV49" s="48"/>
      <c r="MRW49" s="48"/>
      <c r="MRX49" s="48"/>
      <c r="MRY49" s="48"/>
      <c r="MRZ49" s="48"/>
      <c r="MSA49" s="48"/>
      <c r="MSB49" s="48"/>
      <c r="MSC49" s="48"/>
      <c r="MSD49" s="48"/>
      <c r="MSE49" s="48"/>
      <c r="MSF49" s="48"/>
      <c r="MSG49" s="48"/>
      <c r="MSH49" s="48"/>
      <c r="MSI49" s="48"/>
      <c r="MSJ49" s="48"/>
      <c r="MSK49" s="48"/>
      <c r="MSL49" s="48"/>
      <c r="MSM49" s="48"/>
      <c r="MSN49" s="48"/>
      <c r="MSO49" s="48"/>
      <c r="MSP49" s="48"/>
      <c r="MSQ49" s="48"/>
      <c r="MSR49" s="48"/>
      <c r="MSS49" s="48"/>
      <c r="MST49" s="48"/>
      <c r="MSU49" s="48"/>
      <c r="MSV49" s="48"/>
      <c r="MSW49" s="48"/>
      <c r="MSX49" s="48"/>
      <c r="MSY49" s="48"/>
      <c r="MSZ49" s="48"/>
      <c r="MTA49" s="48"/>
      <c r="MTB49" s="48"/>
      <c r="MTC49" s="48"/>
      <c r="MTD49" s="48"/>
      <c r="MTE49" s="48"/>
      <c r="MTF49" s="48"/>
      <c r="MTG49" s="48"/>
      <c r="MTH49" s="48"/>
      <c r="MTI49" s="48"/>
      <c r="MTJ49" s="48"/>
      <c r="MTK49" s="48"/>
      <c r="MTL49" s="48"/>
      <c r="MTM49" s="48"/>
      <c r="MTN49" s="48"/>
      <c r="MTO49" s="48"/>
      <c r="MTP49" s="48"/>
      <c r="MTQ49" s="48"/>
      <c r="MTR49" s="48"/>
      <c r="MTS49" s="48"/>
      <c r="MTT49" s="48"/>
      <c r="MTU49" s="48"/>
      <c r="MTV49" s="48"/>
      <c r="MTW49" s="48"/>
      <c r="MTX49" s="48"/>
      <c r="MTY49" s="48"/>
      <c r="MTZ49" s="48"/>
      <c r="MUA49" s="48"/>
      <c r="MUB49" s="48"/>
      <c r="MUC49" s="48"/>
      <c r="MUD49" s="48"/>
      <c r="MUE49" s="48"/>
      <c r="MUF49" s="48"/>
      <c r="MUG49" s="48"/>
      <c r="MUH49" s="48"/>
      <c r="MUI49" s="48"/>
      <c r="MUJ49" s="48"/>
      <c r="MUK49" s="48"/>
      <c r="MUL49" s="48"/>
      <c r="MUM49" s="48"/>
      <c r="MUN49" s="48"/>
      <c r="MUO49" s="48"/>
      <c r="MUP49" s="48"/>
      <c r="MUQ49" s="48"/>
      <c r="MUR49" s="48"/>
      <c r="MUS49" s="48"/>
      <c r="MUT49" s="48"/>
      <c r="MUU49" s="48"/>
      <c r="MUV49" s="48"/>
      <c r="MUW49" s="48"/>
      <c r="MUX49" s="48"/>
      <c r="MUY49" s="48"/>
      <c r="MUZ49" s="48"/>
      <c r="MVA49" s="48"/>
      <c r="MVB49" s="48"/>
      <c r="MVC49" s="48"/>
      <c r="MVD49" s="48"/>
      <c r="MVE49" s="48"/>
      <c r="MVF49" s="48"/>
      <c r="MVG49" s="48"/>
      <c r="MVH49" s="48"/>
      <c r="MVI49" s="48"/>
      <c r="MVJ49" s="48"/>
      <c r="MVK49" s="48"/>
      <c r="MVL49" s="48"/>
      <c r="MVM49" s="48"/>
      <c r="MVN49" s="48"/>
      <c r="MVO49" s="48"/>
      <c r="MVP49" s="48"/>
      <c r="MVQ49" s="48"/>
      <c r="MVR49" s="48"/>
      <c r="MVS49" s="48"/>
      <c r="MVT49" s="48"/>
      <c r="MVU49" s="48"/>
      <c r="MVV49" s="48"/>
      <c r="MVW49" s="48"/>
      <c r="MVX49" s="48"/>
      <c r="MVY49" s="48"/>
      <c r="MVZ49" s="48"/>
      <c r="MWA49" s="48"/>
      <c r="MWB49" s="48"/>
      <c r="MWC49" s="48"/>
      <c r="MWD49" s="48"/>
      <c r="MWE49" s="48"/>
      <c r="MWF49" s="48"/>
      <c r="MWG49" s="48"/>
      <c r="MWH49" s="48"/>
      <c r="MWI49" s="48"/>
      <c r="MWJ49" s="48"/>
      <c r="MWK49" s="48"/>
      <c r="MWL49" s="48"/>
      <c r="MWM49" s="48"/>
      <c r="MWN49" s="48"/>
      <c r="MWO49" s="48"/>
      <c r="MWP49" s="48"/>
      <c r="MWQ49" s="48"/>
      <c r="MWR49" s="48"/>
      <c r="MWS49" s="48"/>
      <c r="MWT49" s="48"/>
      <c r="MWU49" s="48"/>
      <c r="MWV49" s="48"/>
      <c r="MWW49" s="48"/>
      <c r="MWX49" s="48"/>
      <c r="MWY49" s="48"/>
      <c r="MWZ49" s="48"/>
      <c r="MXA49" s="48"/>
      <c r="MXB49" s="48"/>
      <c r="MXC49" s="48"/>
      <c r="MXD49" s="48"/>
      <c r="MXE49" s="48"/>
      <c r="MXF49" s="48"/>
      <c r="MXG49" s="48"/>
      <c r="MXH49" s="48"/>
      <c r="MXI49" s="48"/>
      <c r="MXJ49" s="48"/>
      <c r="MXK49" s="48"/>
      <c r="MXL49" s="48"/>
      <c r="MXM49" s="48"/>
      <c r="MXN49" s="48"/>
      <c r="MXO49" s="48"/>
      <c r="MXP49" s="48"/>
      <c r="MXQ49" s="48"/>
      <c r="MXR49" s="48"/>
      <c r="MXS49" s="48"/>
      <c r="MXT49" s="48"/>
      <c r="MXU49" s="48"/>
      <c r="MXV49" s="48"/>
      <c r="MXW49" s="48"/>
      <c r="MXX49" s="48"/>
      <c r="MXY49" s="48"/>
      <c r="MXZ49" s="48"/>
      <c r="MYA49" s="48"/>
      <c r="MYB49" s="48"/>
      <c r="MYC49" s="48"/>
      <c r="MYD49" s="48"/>
      <c r="MYE49" s="48"/>
      <c r="MYF49" s="48"/>
      <c r="MYG49" s="48"/>
      <c r="MYH49" s="48"/>
      <c r="MYI49" s="48"/>
      <c r="MYJ49" s="48"/>
      <c r="MYK49" s="48"/>
      <c r="MYL49" s="48"/>
      <c r="MYM49" s="48"/>
      <c r="MYN49" s="48"/>
      <c r="MYO49" s="48"/>
      <c r="MYP49" s="48"/>
      <c r="MYQ49" s="48"/>
      <c r="MYR49" s="48"/>
      <c r="MYS49" s="48"/>
      <c r="MYT49" s="48"/>
      <c r="MYU49" s="48"/>
      <c r="MYV49" s="48"/>
      <c r="MYW49" s="48"/>
      <c r="MYX49" s="48"/>
      <c r="MYY49" s="48"/>
      <c r="MYZ49" s="48"/>
      <c r="MZA49" s="48"/>
      <c r="MZB49" s="48"/>
      <c r="MZC49" s="48"/>
      <c r="MZD49" s="48"/>
      <c r="MZE49" s="48"/>
      <c r="MZF49" s="48"/>
      <c r="MZG49" s="48"/>
      <c r="MZH49" s="48"/>
      <c r="MZI49" s="48"/>
      <c r="MZJ49" s="48"/>
      <c r="MZK49" s="48"/>
      <c r="MZL49" s="48"/>
      <c r="MZM49" s="48"/>
      <c r="MZN49" s="48"/>
      <c r="MZO49" s="48"/>
      <c r="MZP49" s="48"/>
      <c r="MZQ49" s="48"/>
      <c r="MZR49" s="48"/>
      <c r="MZS49" s="48"/>
      <c r="MZT49" s="48"/>
      <c r="MZU49" s="48"/>
      <c r="MZV49" s="48"/>
      <c r="MZW49" s="48"/>
      <c r="MZX49" s="48"/>
      <c r="MZY49" s="48"/>
      <c r="MZZ49" s="48"/>
      <c r="NAA49" s="48"/>
      <c r="NAB49" s="48"/>
      <c r="NAC49" s="48"/>
      <c r="NAD49" s="48"/>
      <c r="NAE49" s="48"/>
      <c r="NAF49" s="48"/>
      <c r="NAG49" s="48"/>
      <c r="NAH49" s="48"/>
      <c r="NAI49" s="48"/>
      <c r="NAJ49" s="48"/>
      <c r="NAK49" s="48"/>
      <c r="NAL49" s="48"/>
      <c r="NAM49" s="48"/>
      <c r="NAN49" s="48"/>
      <c r="NAO49" s="48"/>
      <c r="NAP49" s="48"/>
      <c r="NAQ49" s="48"/>
      <c r="NAR49" s="48"/>
      <c r="NAS49" s="48"/>
      <c r="NAT49" s="48"/>
      <c r="NAU49" s="48"/>
      <c r="NAV49" s="48"/>
      <c r="NAW49" s="48"/>
      <c r="NAX49" s="48"/>
      <c r="NAY49" s="48"/>
      <c r="NAZ49" s="48"/>
      <c r="NBA49" s="48"/>
      <c r="NBB49" s="48"/>
      <c r="NBC49" s="48"/>
      <c r="NBD49" s="48"/>
      <c r="NBE49" s="48"/>
      <c r="NBF49" s="48"/>
      <c r="NBG49" s="48"/>
      <c r="NBH49" s="48"/>
      <c r="NBI49" s="48"/>
      <c r="NBJ49" s="48"/>
      <c r="NBK49" s="48"/>
      <c r="NBL49" s="48"/>
      <c r="NBM49" s="48"/>
      <c r="NBN49" s="48"/>
      <c r="NBO49" s="48"/>
      <c r="NBP49" s="48"/>
      <c r="NBQ49" s="48"/>
      <c r="NBR49" s="48"/>
      <c r="NBS49" s="48"/>
      <c r="NBT49" s="48"/>
      <c r="NBU49" s="48"/>
      <c r="NBV49" s="48"/>
      <c r="NBW49" s="48"/>
      <c r="NBX49" s="48"/>
      <c r="NBY49" s="48"/>
      <c r="NBZ49" s="48"/>
      <c r="NCA49" s="48"/>
      <c r="NCB49" s="48"/>
      <c r="NCC49" s="48"/>
      <c r="NCD49" s="48"/>
      <c r="NCE49" s="48"/>
      <c r="NCF49" s="48"/>
      <c r="NCG49" s="48"/>
      <c r="NCH49" s="48"/>
      <c r="NCI49" s="48"/>
      <c r="NCJ49" s="48"/>
      <c r="NCK49" s="48"/>
      <c r="NCL49" s="48"/>
      <c r="NCM49" s="48"/>
      <c r="NCN49" s="48"/>
      <c r="NCO49" s="48"/>
      <c r="NCP49" s="48"/>
      <c r="NCQ49" s="48"/>
      <c r="NCR49" s="48"/>
      <c r="NCS49" s="48"/>
      <c r="NCT49" s="48"/>
      <c r="NCU49" s="48"/>
      <c r="NCV49" s="48"/>
      <c r="NCW49" s="48"/>
      <c r="NCX49" s="48"/>
      <c r="NCY49" s="48"/>
      <c r="NCZ49" s="48"/>
      <c r="NDA49" s="48"/>
      <c r="NDB49" s="48"/>
      <c r="NDC49" s="48"/>
      <c r="NDD49" s="48"/>
      <c r="NDE49" s="48"/>
      <c r="NDF49" s="48"/>
      <c r="NDG49" s="48"/>
      <c r="NDH49" s="48"/>
      <c r="NDI49" s="48"/>
      <c r="NDJ49" s="48"/>
      <c r="NDK49" s="48"/>
      <c r="NDL49" s="48"/>
      <c r="NDM49" s="48"/>
      <c r="NDN49" s="48"/>
      <c r="NDO49" s="48"/>
      <c r="NDP49" s="48"/>
      <c r="NDQ49" s="48"/>
      <c r="NDR49" s="48"/>
      <c r="NDS49" s="48"/>
      <c r="NDT49" s="48"/>
      <c r="NDU49" s="48"/>
      <c r="NDV49" s="48"/>
      <c r="NDW49" s="48"/>
      <c r="NDX49" s="48"/>
      <c r="NDY49" s="48"/>
      <c r="NDZ49" s="48"/>
      <c r="NEA49" s="48"/>
      <c r="NEB49" s="48"/>
      <c r="NEC49" s="48"/>
      <c r="NED49" s="48"/>
      <c r="NEE49" s="48"/>
      <c r="NEF49" s="48"/>
      <c r="NEG49" s="48"/>
      <c r="NEH49" s="48"/>
      <c r="NEI49" s="48"/>
      <c r="NEJ49" s="48"/>
      <c r="NEK49" s="48"/>
      <c r="NEL49" s="48"/>
      <c r="NEM49" s="48"/>
      <c r="NEN49" s="48"/>
      <c r="NEO49" s="48"/>
      <c r="NEP49" s="48"/>
      <c r="NEQ49" s="48"/>
      <c r="NER49" s="48"/>
      <c r="NES49" s="48"/>
      <c r="NET49" s="48"/>
      <c r="NEU49" s="48"/>
      <c r="NEV49" s="48"/>
      <c r="NEW49" s="48"/>
      <c r="NEX49" s="48"/>
      <c r="NEY49" s="48"/>
      <c r="NEZ49" s="48"/>
      <c r="NFA49" s="48"/>
      <c r="NFB49" s="48"/>
      <c r="NFC49" s="48"/>
      <c r="NFD49" s="48"/>
      <c r="NFE49" s="48"/>
      <c r="NFF49" s="48"/>
      <c r="NFG49" s="48"/>
      <c r="NFH49" s="48"/>
      <c r="NFI49" s="48"/>
      <c r="NFJ49" s="48"/>
      <c r="NFK49" s="48"/>
      <c r="NFL49" s="48"/>
      <c r="NFM49" s="48"/>
      <c r="NFN49" s="48"/>
      <c r="NFO49" s="48"/>
      <c r="NFP49" s="48"/>
      <c r="NFQ49" s="48"/>
      <c r="NFR49" s="48"/>
      <c r="NFS49" s="48"/>
      <c r="NFT49" s="48"/>
      <c r="NFU49" s="48"/>
      <c r="NFV49" s="48"/>
      <c r="NFW49" s="48"/>
      <c r="NFX49" s="48"/>
      <c r="NFY49" s="48"/>
      <c r="NFZ49" s="48"/>
      <c r="NGA49" s="48"/>
      <c r="NGB49" s="48"/>
      <c r="NGC49" s="48"/>
      <c r="NGD49" s="48"/>
      <c r="NGE49" s="48"/>
      <c r="NGF49" s="48"/>
      <c r="NGG49" s="48"/>
      <c r="NGH49" s="48"/>
      <c r="NGI49" s="48"/>
      <c r="NGJ49" s="48"/>
      <c r="NGK49" s="48"/>
      <c r="NGL49" s="48"/>
      <c r="NGM49" s="48"/>
      <c r="NGN49" s="48"/>
      <c r="NGO49" s="48"/>
      <c r="NGP49" s="48"/>
      <c r="NGQ49" s="48"/>
      <c r="NGR49" s="48"/>
      <c r="NGS49" s="48"/>
      <c r="NGT49" s="48"/>
      <c r="NGU49" s="48"/>
      <c r="NGV49" s="48"/>
      <c r="NGW49" s="48"/>
      <c r="NGX49" s="48"/>
      <c r="NGY49" s="48"/>
      <c r="NGZ49" s="48"/>
      <c r="NHA49" s="48"/>
      <c r="NHB49" s="48"/>
      <c r="NHC49" s="48"/>
      <c r="NHD49" s="48"/>
      <c r="NHE49" s="48"/>
      <c r="NHF49" s="48"/>
      <c r="NHG49" s="48"/>
      <c r="NHH49" s="48"/>
      <c r="NHI49" s="48"/>
      <c r="NHJ49" s="48"/>
      <c r="NHK49" s="48"/>
      <c r="NHL49" s="48"/>
      <c r="NHM49" s="48"/>
      <c r="NHN49" s="48"/>
      <c r="NHO49" s="48"/>
      <c r="NHP49" s="48"/>
      <c r="NHQ49" s="48"/>
      <c r="NHR49" s="48"/>
      <c r="NHS49" s="48"/>
      <c r="NHT49" s="48"/>
      <c r="NHU49" s="48"/>
      <c r="NHV49" s="48"/>
      <c r="NHW49" s="48"/>
      <c r="NHX49" s="48"/>
      <c r="NHY49" s="48"/>
      <c r="NHZ49" s="48"/>
      <c r="NIA49" s="48"/>
      <c r="NIB49" s="48"/>
      <c r="NIC49" s="48"/>
      <c r="NID49" s="48"/>
      <c r="NIE49" s="48"/>
      <c r="NIF49" s="48"/>
      <c r="NIG49" s="48"/>
      <c r="NIH49" s="48"/>
      <c r="NII49" s="48"/>
      <c r="NIJ49" s="48"/>
      <c r="NIK49" s="48"/>
      <c r="NIL49" s="48"/>
      <c r="NIM49" s="48"/>
      <c r="NIN49" s="48"/>
      <c r="NIO49" s="48"/>
      <c r="NIP49" s="48"/>
      <c r="NIQ49" s="48"/>
      <c r="NIR49" s="48"/>
      <c r="NIS49" s="48"/>
      <c r="NIT49" s="48"/>
      <c r="NIU49" s="48"/>
      <c r="NIV49" s="48"/>
      <c r="NIW49" s="48"/>
      <c r="NIX49" s="48"/>
      <c r="NIY49" s="48"/>
      <c r="NIZ49" s="48"/>
      <c r="NJA49" s="48"/>
      <c r="NJB49" s="48"/>
      <c r="NJC49" s="48"/>
      <c r="NJD49" s="48"/>
      <c r="NJE49" s="48"/>
      <c r="NJF49" s="48"/>
      <c r="NJG49" s="48"/>
      <c r="NJH49" s="48"/>
      <c r="NJI49" s="48"/>
      <c r="NJJ49" s="48"/>
      <c r="NJK49" s="48"/>
      <c r="NJL49" s="48"/>
      <c r="NJM49" s="48"/>
      <c r="NJN49" s="48"/>
      <c r="NJO49" s="48"/>
      <c r="NJP49" s="48"/>
      <c r="NJQ49" s="48"/>
      <c r="NJR49" s="48"/>
      <c r="NJS49" s="48"/>
      <c r="NJT49" s="48"/>
      <c r="NJU49" s="48"/>
      <c r="NJV49" s="48"/>
      <c r="NJW49" s="48"/>
      <c r="NJX49" s="48"/>
      <c r="NJY49" s="48"/>
      <c r="NJZ49" s="48"/>
      <c r="NKA49" s="48"/>
      <c r="NKB49" s="48"/>
      <c r="NKC49" s="48"/>
      <c r="NKD49" s="48"/>
      <c r="NKE49" s="48"/>
      <c r="NKF49" s="48"/>
      <c r="NKG49" s="48"/>
      <c r="NKH49" s="48"/>
      <c r="NKI49" s="48"/>
      <c r="NKJ49" s="48"/>
      <c r="NKK49" s="48"/>
      <c r="NKL49" s="48"/>
      <c r="NKM49" s="48"/>
      <c r="NKN49" s="48"/>
      <c r="NKO49" s="48"/>
      <c r="NKP49" s="48"/>
      <c r="NKQ49" s="48"/>
      <c r="NKR49" s="48"/>
      <c r="NKS49" s="48"/>
      <c r="NKT49" s="48"/>
      <c r="NKU49" s="48"/>
      <c r="NKV49" s="48"/>
      <c r="NKW49" s="48"/>
      <c r="NKX49" s="48"/>
      <c r="NKY49" s="48"/>
      <c r="NKZ49" s="48"/>
      <c r="NLA49" s="48"/>
      <c r="NLB49" s="48"/>
      <c r="NLC49" s="48"/>
      <c r="NLD49" s="48"/>
      <c r="NLE49" s="48"/>
      <c r="NLF49" s="48"/>
      <c r="NLG49" s="48"/>
      <c r="NLH49" s="48"/>
      <c r="NLI49" s="48"/>
      <c r="NLJ49" s="48"/>
      <c r="NLK49" s="48"/>
      <c r="NLL49" s="48"/>
      <c r="NLM49" s="48"/>
      <c r="NLN49" s="48"/>
      <c r="NLO49" s="48"/>
      <c r="NLP49" s="48"/>
      <c r="NLQ49" s="48"/>
      <c r="NLR49" s="48"/>
      <c r="NLS49" s="48"/>
      <c r="NLT49" s="48"/>
      <c r="NLU49" s="48"/>
      <c r="NLV49" s="48"/>
      <c r="NLW49" s="48"/>
      <c r="NLX49" s="48"/>
      <c r="NLY49" s="48"/>
      <c r="NLZ49" s="48"/>
      <c r="NMA49" s="48"/>
      <c r="NMB49" s="48"/>
      <c r="NMC49" s="48"/>
      <c r="NMD49" s="48"/>
      <c r="NME49" s="48"/>
      <c r="NMF49" s="48"/>
      <c r="NMG49" s="48"/>
      <c r="NMH49" s="48"/>
      <c r="NMI49" s="48"/>
      <c r="NMJ49" s="48"/>
      <c r="NMK49" s="48"/>
      <c r="NML49" s="48"/>
      <c r="NMM49" s="48"/>
      <c r="NMN49" s="48"/>
      <c r="NMO49" s="48"/>
      <c r="NMP49" s="48"/>
      <c r="NMQ49" s="48"/>
      <c r="NMR49" s="48"/>
      <c r="NMS49" s="48"/>
      <c r="NMT49" s="48"/>
      <c r="NMU49" s="48"/>
      <c r="NMV49" s="48"/>
      <c r="NMW49" s="48"/>
      <c r="NMX49" s="48"/>
      <c r="NMY49" s="48"/>
      <c r="NMZ49" s="48"/>
      <c r="NNA49" s="48"/>
      <c r="NNB49" s="48"/>
      <c r="NNC49" s="48"/>
      <c r="NND49" s="48"/>
      <c r="NNE49" s="48"/>
      <c r="NNF49" s="48"/>
      <c r="NNG49" s="48"/>
      <c r="NNH49" s="48"/>
      <c r="NNI49" s="48"/>
      <c r="NNJ49" s="48"/>
      <c r="NNK49" s="48"/>
      <c r="NNL49" s="48"/>
      <c r="NNM49" s="48"/>
      <c r="NNN49" s="48"/>
      <c r="NNO49" s="48"/>
      <c r="NNP49" s="48"/>
      <c r="NNQ49" s="48"/>
      <c r="NNR49" s="48"/>
      <c r="NNS49" s="48"/>
      <c r="NNT49" s="48"/>
      <c r="NNU49" s="48"/>
      <c r="NNV49" s="48"/>
      <c r="NNW49" s="48"/>
      <c r="NNX49" s="48"/>
      <c r="NNY49" s="48"/>
      <c r="NNZ49" s="48"/>
      <c r="NOA49" s="48"/>
      <c r="NOB49" s="48"/>
      <c r="NOC49" s="48"/>
      <c r="NOD49" s="48"/>
      <c r="NOE49" s="48"/>
      <c r="NOF49" s="48"/>
      <c r="NOG49" s="48"/>
      <c r="NOH49" s="48"/>
      <c r="NOI49" s="48"/>
      <c r="NOJ49" s="48"/>
      <c r="NOK49" s="48"/>
      <c r="NOL49" s="48"/>
      <c r="NOM49" s="48"/>
      <c r="NON49" s="48"/>
      <c r="NOO49" s="48"/>
      <c r="NOP49" s="48"/>
      <c r="NOQ49" s="48"/>
      <c r="NOR49" s="48"/>
      <c r="NOS49" s="48"/>
      <c r="NOT49" s="48"/>
      <c r="NOU49" s="48"/>
      <c r="NOV49" s="48"/>
      <c r="NOW49" s="48"/>
      <c r="NOX49" s="48"/>
      <c r="NOY49" s="48"/>
      <c r="NOZ49" s="48"/>
      <c r="NPA49" s="48"/>
      <c r="NPB49" s="48"/>
      <c r="NPC49" s="48"/>
      <c r="NPD49" s="48"/>
      <c r="NPE49" s="48"/>
      <c r="NPF49" s="48"/>
      <c r="NPG49" s="48"/>
      <c r="NPH49" s="48"/>
      <c r="NPI49" s="48"/>
      <c r="NPJ49" s="48"/>
      <c r="NPK49" s="48"/>
      <c r="NPL49" s="48"/>
      <c r="NPM49" s="48"/>
      <c r="NPN49" s="48"/>
      <c r="NPO49" s="48"/>
      <c r="NPP49" s="48"/>
      <c r="NPQ49" s="48"/>
      <c r="NPR49" s="48"/>
      <c r="NPS49" s="48"/>
      <c r="NPT49" s="48"/>
      <c r="NPU49" s="48"/>
      <c r="NPV49" s="48"/>
      <c r="NPW49" s="48"/>
      <c r="NPX49" s="48"/>
      <c r="NPY49" s="48"/>
      <c r="NPZ49" s="48"/>
      <c r="NQA49" s="48"/>
      <c r="NQB49" s="48"/>
      <c r="NQC49" s="48"/>
      <c r="NQD49" s="48"/>
      <c r="NQE49" s="48"/>
      <c r="NQF49" s="48"/>
      <c r="NQG49" s="48"/>
      <c r="NQH49" s="48"/>
      <c r="NQI49" s="48"/>
      <c r="NQJ49" s="48"/>
      <c r="NQK49" s="48"/>
      <c r="NQL49" s="48"/>
      <c r="NQM49" s="48"/>
      <c r="NQN49" s="48"/>
      <c r="NQO49" s="48"/>
      <c r="NQP49" s="48"/>
      <c r="NQQ49" s="48"/>
      <c r="NQR49" s="48"/>
      <c r="NQS49" s="48"/>
      <c r="NQT49" s="48"/>
      <c r="NQU49" s="48"/>
      <c r="NQV49" s="48"/>
      <c r="NQW49" s="48"/>
      <c r="NQX49" s="48"/>
      <c r="NQY49" s="48"/>
      <c r="NQZ49" s="48"/>
      <c r="NRA49" s="48"/>
      <c r="NRB49" s="48"/>
      <c r="NRC49" s="48"/>
      <c r="NRD49" s="48"/>
      <c r="NRE49" s="48"/>
      <c r="NRF49" s="48"/>
      <c r="NRG49" s="48"/>
      <c r="NRH49" s="48"/>
      <c r="NRI49" s="48"/>
      <c r="NRJ49" s="48"/>
      <c r="NRK49" s="48"/>
      <c r="NRL49" s="48"/>
      <c r="NRM49" s="48"/>
      <c r="NRN49" s="48"/>
      <c r="NRO49" s="48"/>
      <c r="NRP49" s="48"/>
      <c r="NRQ49" s="48"/>
      <c r="NRR49" s="48"/>
      <c r="NRS49" s="48"/>
      <c r="NRT49" s="48"/>
      <c r="NRU49" s="48"/>
      <c r="NRV49" s="48"/>
      <c r="NRW49" s="48"/>
      <c r="NRX49" s="48"/>
      <c r="NRY49" s="48"/>
      <c r="NRZ49" s="48"/>
      <c r="NSA49" s="48"/>
      <c r="NSB49" s="48"/>
      <c r="NSC49" s="48"/>
      <c r="NSD49" s="48"/>
      <c r="NSE49" s="48"/>
      <c r="NSF49" s="48"/>
      <c r="NSG49" s="48"/>
      <c r="NSH49" s="48"/>
      <c r="NSI49" s="48"/>
      <c r="NSJ49" s="48"/>
      <c r="NSK49" s="48"/>
      <c r="NSL49" s="48"/>
      <c r="NSM49" s="48"/>
      <c r="NSN49" s="48"/>
      <c r="NSO49" s="48"/>
      <c r="NSP49" s="48"/>
      <c r="NSQ49" s="48"/>
      <c r="NSR49" s="48"/>
      <c r="NSS49" s="48"/>
      <c r="NST49" s="48"/>
      <c r="NSU49" s="48"/>
      <c r="NSV49" s="48"/>
      <c r="NSW49" s="48"/>
      <c r="NSX49" s="48"/>
      <c r="NSY49" s="48"/>
      <c r="NSZ49" s="48"/>
      <c r="NTA49" s="48"/>
      <c r="NTB49" s="48"/>
      <c r="NTC49" s="48"/>
      <c r="NTD49" s="48"/>
      <c r="NTE49" s="48"/>
      <c r="NTF49" s="48"/>
      <c r="NTG49" s="48"/>
      <c r="NTH49" s="48"/>
      <c r="NTI49" s="48"/>
      <c r="NTJ49" s="48"/>
      <c r="NTK49" s="48"/>
      <c r="NTL49" s="48"/>
      <c r="NTM49" s="48"/>
      <c r="NTN49" s="48"/>
      <c r="NTO49" s="48"/>
      <c r="NTP49" s="48"/>
      <c r="NTQ49" s="48"/>
      <c r="NTR49" s="48"/>
      <c r="NTS49" s="48"/>
      <c r="NTT49" s="48"/>
      <c r="NTU49" s="48"/>
      <c r="NTV49" s="48"/>
      <c r="NTW49" s="48"/>
      <c r="NTX49" s="48"/>
      <c r="NTY49" s="48"/>
      <c r="NTZ49" s="48"/>
      <c r="NUA49" s="48"/>
      <c r="NUB49" s="48"/>
      <c r="NUC49" s="48"/>
      <c r="NUD49" s="48"/>
      <c r="NUE49" s="48"/>
      <c r="NUF49" s="48"/>
      <c r="NUG49" s="48"/>
      <c r="NUH49" s="48"/>
      <c r="NUI49" s="48"/>
      <c r="NUJ49" s="48"/>
      <c r="NUK49" s="48"/>
      <c r="NUL49" s="48"/>
      <c r="NUM49" s="48"/>
      <c r="NUN49" s="48"/>
      <c r="NUO49" s="48"/>
      <c r="NUP49" s="48"/>
      <c r="NUQ49" s="48"/>
      <c r="NUR49" s="48"/>
      <c r="NUS49" s="48"/>
      <c r="NUT49" s="48"/>
      <c r="NUU49" s="48"/>
      <c r="NUV49" s="48"/>
      <c r="NUW49" s="48"/>
      <c r="NUX49" s="48"/>
      <c r="NUY49" s="48"/>
      <c r="NUZ49" s="48"/>
      <c r="NVA49" s="48"/>
      <c r="NVB49" s="48"/>
      <c r="NVC49" s="48"/>
      <c r="NVD49" s="48"/>
      <c r="NVE49" s="48"/>
      <c r="NVF49" s="48"/>
      <c r="NVG49" s="48"/>
      <c r="NVH49" s="48"/>
      <c r="NVI49" s="48"/>
      <c r="NVJ49" s="48"/>
      <c r="NVK49" s="48"/>
      <c r="NVL49" s="48"/>
      <c r="NVM49" s="48"/>
      <c r="NVN49" s="48"/>
      <c r="NVO49" s="48"/>
      <c r="NVP49" s="48"/>
      <c r="NVQ49" s="48"/>
      <c r="NVR49" s="48"/>
      <c r="NVS49" s="48"/>
      <c r="NVT49" s="48"/>
      <c r="NVU49" s="48"/>
      <c r="NVV49" s="48"/>
      <c r="NVW49" s="48"/>
      <c r="NVX49" s="48"/>
      <c r="NVY49" s="48"/>
      <c r="NVZ49" s="48"/>
      <c r="NWA49" s="48"/>
      <c r="NWB49" s="48"/>
      <c r="NWC49" s="48"/>
      <c r="NWD49" s="48"/>
      <c r="NWE49" s="48"/>
      <c r="NWF49" s="48"/>
      <c r="NWG49" s="48"/>
      <c r="NWH49" s="48"/>
      <c r="NWI49" s="48"/>
      <c r="NWJ49" s="48"/>
      <c r="NWK49" s="48"/>
      <c r="NWL49" s="48"/>
      <c r="NWM49" s="48"/>
      <c r="NWN49" s="48"/>
      <c r="NWO49" s="48"/>
      <c r="NWP49" s="48"/>
      <c r="NWQ49" s="48"/>
      <c r="NWR49" s="48"/>
      <c r="NWS49" s="48"/>
      <c r="NWT49" s="48"/>
      <c r="NWU49" s="48"/>
      <c r="NWV49" s="48"/>
      <c r="NWW49" s="48"/>
      <c r="NWX49" s="48"/>
      <c r="NWY49" s="48"/>
      <c r="NWZ49" s="48"/>
      <c r="NXA49" s="48"/>
      <c r="NXB49" s="48"/>
      <c r="NXC49" s="48"/>
      <c r="NXD49" s="48"/>
      <c r="NXE49" s="48"/>
      <c r="NXF49" s="48"/>
      <c r="NXG49" s="48"/>
      <c r="NXH49" s="48"/>
      <c r="NXI49" s="48"/>
      <c r="NXJ49" s="48"/>
      <c r="NXK49" s="48"/>
      <c r="NXL49" s="48"/>
      <c r="NXM49" s="48"/>
      <c r="NXN49" s="48"/>
      <c r="NXO49" s="48"/>
      <c r="NXP49" s="48"/>
      <c r="NXQ49" s="48"/>
      <c r="NXR49" s="48"/>
      <c r="NXS49" s="48"/>
      <c r="NXT49" s="48"/>
      <c r="NXU49" s="48"/>
      <c r="NXV49" s="48"/>
      <c r="NXW49" s="48"/>
      <c r="NXX49" s="48"/>
      <c r="NXY49" s="48"/>
      <c r="NXZ49" s="48"/>
      <c r="NYA49" s="48"/>
      <c r="NYB49" s="48"/>
      <c r="NYC49" s="48"/>
      <c r="NYD49" s="48"/>
      <c r="NYE49" s="48"/>
      <c r="NYF49" s="48"/>
      <c r="NYG49" s="48"/>
      <c r="NYH49" s="48"/>
      <c r="NYI49" s="48"/>
      <c r="NYJ49" s="48"/>
      <c r="NYK49" s="48"/>
      <c r="NYL49" s="48"/>
      <c r="NYM49" s="48"/>
      <c r="NYN49" s="48"/>
      <c r="NYO49" s="48"/>
      <c r="NYP49" s="48"/>
      <c r="NYQ49" s="48"/>
      <c r="NYR49" s="48"/>
      <c r="NYS49" s="48"/>
      <c r="NYT49" s="48"/>
      <c r="NYU49" s="48"/>
      <c r="NYV49" s="48"/>
      <c r="NYW49" s="48"/>
      <c r="NYX49" s="48"/>
      <c r="NYY49" s="48"/>
      <c r="NYZ49" s="48"/>
      <c r="NZA49" s="48"/>
      <c r="NZB49" s="48"/>
      <c r="NZC49" s="48"/>
      <c r="NZD49" s="48"/>
      <c r="NZE49" s="48"/>
      <c r="NZF49" s="48"/>
      <c r="NZG49" s="48"/>
      <c r="NZH49" s="48"/>
      <c r="NZI49" s="48"/>
      <c r="NZJ49" s="48"/>
      <c r="NZK49" s="48"/>
      <c r="NZL49" s="48"/>
      <c r="NZM49" s="48"/>
      <c r="NZN49" s="48"/>
      <c r="NZO49" s="48"/>
      <c r="NZP49" s="48"/>
      <c r="NZQ49" s="48"/>
      <c r="NZR49" s="48"/>
      <c r="NZS49" s="48"/>
      <c r="NZT49" s="48"/>
      <c r="NZU49" s="48"/>
      <c r="NZV49" s="48"/>
      <c r="NZW49" s="48"/>
      <c r="NZX49" s="48"/>
      <c r="NZY49" s="48"/>
      <c r="NZZ49" s="48"/>
      <c r="OAA49" s="48"/>
      <c r="OAB49" s="48"/>
      <c r="OAC49" s="48"/>
      <c r="OAD49" s="48"/>
      <c r="OAE49" s="48"/>
      <c r="OAF49" s="48"/>
      <c r="OAG49" s="48"/>
      <c r="OAH49" s="48"/>
      <c r="OAI49" s="48"/>
      <c r="OAJ49" s="48"/>
      <c r="OAK49" s="48"/>
      <c r="OAL49" s="48"/>
      <c r="OAM49" s="48"/>
      <c r="OAN49" s="48"/>
      <c r="OAO49" s="48"/>
      <c r="OAP49" s="48"/>
      <c r="OAQ49" s="48"/>
      <c r="OAR49" s="48"/>
      <c r="OAS49" s="48"/>
      <c r="OAT49" s="48"/>
      <c r="OAU49" s="48"/>
      <c r="OAV49" s="48"/>
      <c r="OAW49" s="48"/>
      <c r="OAX49" s="48"/>
      <c r="OAY49" s="48"/>
      <c r="OAZ49" s="48"/>
      <c r="OBA49" s="48"/>
      <c r="OBB49" s="48"/>
      <c r="OBC49" s="48"/>
      <c r="OBD49" s="48"/>
      <c r="OBE49" s="48"/>
      <c r="OBF49" s="48"/>
      <c r="OBG49" s="48"/>
      <c r="OBH49" s="48"/>
      <c r="OBI49" s="48"/>
      <c r="OBJ49" s="48"/>
      <c r="OBK49" s="48"/>
      <c r="OBL49" s="48"/>
      <c r="OBM49" s="48"/>
      <c r="OBN49" s="48"/>
      <c r="OBO49" s="48"/>
      <c r="OBP49" s="48"/>
      <c r="OBQ49" s="48"/>
      <c r="OBR49" s="48"/>
      <c r="OBS49" s="48"/>
      <c r="OBT49" s="48"/>
      <c r="OBU49" s="48"/>
      <c r="OBV49" s="48"/>
      <c r="OBW49" s="48"/>
      <c r="OBX49" s="48"/>
      <c r="OBY49" s="48"/>
      <c r="OBZ49" s="48"/>
      <c r="OCA49" s="48"/>
      <c r="OCB49" s="48"/>
      <c r="OCC49" s="48"/>
      <c r="OCD49" s="48"/>
      <c r="OCE49" s="48"/>
      <c r="OCF49" s="48"/>
      <c r="OCG49" s="48"/>
      <c r="OCH49" s="48"/>
      <c r="OCI49" s="48"/>
      <c r="OCJ49" s="48"/>
      <c r="OCK49" s="48"/>
      <c r="OCL49" s="48"/>
      <c r="OCM49" s="48"/>
      <c r="OCN49" s="48"/>
      <c r="OCO49" s="48"/>
      <c r="OCP49" s="48"/>
      <c r="OCQ49" s="48"/>
      <c r="OCR49" s="48"/>
      <c r="OCS49" s="48"/>
      <c r="OCT49" s="48"/>
      <c r="OCU49" s="48"/>
      <c r="OCV49" s="48"/>
      <c r="OCW49" s="48"/>
      <c r="OCX49" s="48"/>
      <c r="OCY49" s="48"/>
      <c r="OCZ49" s="48"/>
      <c r="ODA49" s="48"/>
      <c r="ODB49" s="48"/>
      <c r="ODC49" s="48"/>
      <c r="ODD49" s="48"/>
      <c r="ODE49" s="48"/>
      <c r="ODF49" s="48"/>
      <c r="ODG49" s="48"/>
      <c r="ODH49" s="48"/>
      <c r="ODI49" s="48"/>
      <c r="ODJ49" s="48"/>
      <c r="ODK49" s="48"/>
      <c r="ODL49" s="48"/>
      <c r="ODM49" s="48"/>
      <c r="ODN49" s="48"/>
      <c r="ODO49" s="48"/>
      <c r="ODP49" s="48"/>
      <c r="ODQ49" s="48"/>
      <c r="ODR49" s="48"/>
      <c r="ODS49" s="48"/>
      <c r="ODT49" s="48"/>
      <c r="ODU49" s="48"/>
      <c r="ODV49" s="48"/>
      <c r="ODW49" s="48"/>
      <c r="ODX49" s="48"/>
      <c r="ODY49" s="48"/>
      <c r="ODZ49" s="48"/>
      <c r="OEA49" s="48"/>
      <c r="OEB49" s="48"/>
      <c r="OEC49" s="48"/>
      <c r="OED49" s="48"/>
      <c r="OEE49" s="48"/>
      <c r="OEF49" s="48"/>
      <c r="OEG49" s="48"/>
      <c r="OEH49" s="48"/>
      <c r="OEI49" s="48"/>
      <c r="OEJ49" s="48"/>
      <c r="OEK49" s="48"/>
      <c r="OEL49" s="48"/>
      <c r="OEM49" s="48"/>
      <c r="OEN49" s="48"/>
      <c r="OEO49" s="48"/>
      <c r="OEP49" s="48"/>
      <c r="OEQ49" s="48"/>
      <c r="OER49" s="48"/>
      <c r="OES49" s="48"/>
      <c r="OET49" s="48"/>
      <c r="OEU49" s="48"/>
      <c r="OEV49" s="48"/>
      <c r="OEW49" s="48"/>
      <c r="OEX49" s="48"/>
      <c r="OEY49" s="48"/>
      <c r="OEZ49" s="48"/>
      <c r="OFA49" s="48"/>
      <c r="OFB49" s="48"/>
      <c r="OFC49" s="48"/>
      <c r="OFD49" s="48"/>
      <c r="OFE49" s="48"/>
      <c r="OFF49" s="48"/>
      <c r="OFG49" s="48"/>
      <c r="OFH49" s="48"/>
      <c r="OFI49" s="48"/>
      <c r="OFJ49" s="48"/>
      <c r="OFK49" s="48"/>
      <c r="OFL49" s="48"/>
      <c r="OFM49" s="48"/>
      <c r="OFN49" s="48"/>
      <c r="OFO49" s="48"/>
      <c r="OFP49" s="48"/>
      <c r="OFQ49" s="48"/>
      <c r="OFR49" s="48"/>
      <c r="OFS49" s="48"/>
      <c r="OFT49" s="48"/>
      <c r="OFU49" s="48"/>
      <c r="OFV49" s="48"/>
      <c r="OFW49" s="48"/>
      <c r="OFX49" s="48"/>
      <c r="OFY49" s="48"/>
      <c r="OFZ49" s="48"/>
      <c r="OGA49" s="48"/>
      <c r="OGB49" s="48"/>
      <c r="OGC49" s="48"/>
      <c r="OGD49" s="48"/>
      <c r="OGE49" s="48"/>
      <c r="OGF49" s="48"/>
      <c r="OGG49" s="48"/>
      <c r="OGH49" s="48"/>
      <c r="OGI49" s="48"/>
      <c r="OGJ49" s="48"/>
      <c r="OGK49" s="48"/>
      <c r="OGL49" s="48"/>
      <c r="OGM49" s="48"/>
      <c r="OGN49" s="48"/>
      <c r="OGO49" s="48"/>
      <c r="OGP49" s="48"/>
      <c r="OGQ49" s="48"/>
      <c r="OGR49" s="48"/>
      <c r="OGS49" s="48"/>
      <c r="OGT49" s="48"/>
      <c r="OGU49" s="48"/>
      <c r="OGV49" s="48"/>
      <c r="OGW49" s="48"/>
      <c r="OGX49" s="48"/>
      <c r="OGY49" s="48"/>
      <c r="OGZ49" s="48"/>
      <c r="OHA49" s="48"/>
      <c r="OHB49" s="48"/>
      <c r="OHC49" s="48"/>
      <c r="OHD49" s="48"/>
      <c r="OHE49" s="48"/>
      <c r="OHF49" s="48"/>
      <c r="OHG49" s="48"/>
      <c r="OHH49" s="48"/>
      <c r="OHI49" s="48"/>
      <c r="OHJ49" s="48"/>
      <c r="OHK49" s="48"/>
      <c r="OHL49" s="48"/>
      <c r="OHM49" s="48"/>
      <c r="OHN49" s="48"/>
      <c r="OHO49" s="48"/>
      <c r="OHP49" s="48"/>
      <c r="OHQ49" s="48"/>
      <c r="OHR49" s="48"/>
      <c r="OHS49" s="48"/>
      <c r="OHT49" s="48"/>
      <c r="OHU49" s="48"/>
      <c r="OHV49" s="48"/>
      <c r="OHW49" s="48"/>
      <c r="OHX49" s="48"/>
      <c r="OHY49" s="48"/>
      <c r="OHZ49" s="48"/>
      <c r="OIA49" s="48"/>
      <c r="OIB49" s="48"/>
      <c r="OIC49" s="48"/>
      <c r="OID49" s="48"/>
      <c r="OIE49" s="48"/>
      <c r="OIF49" s="48"/>
      <c r="OIG49" s="48"/>
      <c r="OIH49" s="48"/>
      <c r="OII49" s="48"/>
      <c r="OIJ49" s="48"/>
      <c r="OIK49" s="48"/>
      <c r="OIL49" s="48"/>
      <c r="OIM49" s="48"/>
      <c r="OIN49" s="48"/>
      <c r="OIO49" s="48"/>
      <c r="OIP49" s="48"/>
      <c r="OIQ49" s="48"/>
      <c r="OIR49" s="48"/>
      <c r="OIS49" s="48"/>
      <c r="OIT49" s="48"/>
      <c r="OIU49" s="48"/>
      <c r="OIV49" s="48"/>
      <c r="OIW49" s="48"/>
      <c r="OIX49" s="48"/>
      <c r="OIY49" s="48"/>
      <c r="OIZ49" s="48"/>
      <c r="OJA49" s="48"/>
      <c r="OJB49" s="48"/>
      <c r="OJC49" s="48"/>
      <c r="OJD49" s="48"/>
      <c r="OJE49" s="48"/>
      <c r="OJF49" s="48"/>
      <c r="OJG49" s="48"/>
      <c r="OJH49" s="48"/>
      <c r="OJI49" s="48"/>
      <c r="OJJ49" s="48"/>
      <c r="OJK49" s="48"/>
      <c r="OJL49" s="48"/>
      <c r="OJM49" s="48"/>
      <c r="OJN49" s="48"/>
      <c r="OJO49" s="48"/>
      <c r="OJP49" s="48"/>
      <c r="OJQ49" s="48"/>
      <c r="OJR49" s="48"/>
      <c r="OJS49" s="48"/>
      <c r="OJT49" s="48"/>
      <c r="OJU49" s="48"/>
      <c r="OJV49" s="48"/>
      <c r="OJW49" s="48"/>
      <c r="OJX49" s="48"/>
      <c r="OJY49" s="48"/>
      <c r="OJZ49" s="48"/>
      <c r="OKA49" s="48"/>
      <c r="OKB49" s="48"/>
      <c r="OKC49" s="48"/>
      <c r="OKD49" s="48"/>
      <c r="OKE49" s="48"/>
      <c r="OKF49" s="48"/>
      <c r="OKG49" s="48"/>
      <c r="OKH49" s="48"/>
      <c r="OKI49" s="48"/>
      <c r="OKJ49" s="48"/>
      <c r="OKK49" s="48"/>
      <c r="OKL49" s="48"/>
      <c r="OKM49" s="48"/>
      <c r="OKN49" s="48"/>
      <c r="OKO49" s="48"/>
      <c r="OKP49" s="48"/>
      <c r="OKQ49" s="48"/>
      <c r="OKR49" s="48"/>
      <c r="OKS49" s="48"/>
      <c r="OKT49" s="48"/>
      <c r="OKU49" s="48"/>
      <c r="OKV49" s="48"/>
      <c r="OKW49" s="48"/>
      <c r="OKX49" s="48"/>
      <c r="OKY49" s="48"/>
      <c r="OKZ49" s="48"/>
      <c r="OLA49" s="48"/>
      <c r="OLB49" s="48"/>
      <c r="OLC49" s="48"/>
      <c r="OLD49" s="48"/>
      <c r="OLE49" s="48"/>
      <c r="OLF49" s="48"/>
      <c r="OLG49" s="48"/>
      <c r="OLH49" s="48"/>
      <c r="OLI49" s="48"/>
      <c r="OLJ49" s="48"/>
      <c r="OLK49" s="48"/>
      <c r="OLL49" s="48"/>
      <c r="OLM49" s="48"/>
      <c r="OLN49" s="48"/>
      <c r="OLO49" s="48"/>
      <c r="OLP49" s="48"/>
      <c r="OLQ49" s="48"/>
      <c r="OLR49" s="48"/>
      <c r="OLS49" s="48"/>
      <c r="OLT49" s="48"/>
      <c r="OLU49" s="48"/>
      <c r="OLV49" s="48"/>
      <c r="OLW49" s="48"/>
      <c r="OLX49" s="48"/>
      <c r="OLY49" s="48"/>
      <c r="OLZ49" s="48"/>
      <c r="OMA49" s="48"/>
      <c r="OMB49" s="48"/>
      <c r="OMC49" s="48"/>
      <c r="OMD49" s="48"/>
      <c r="OME49" s="48"/>
      <c r="OMF49" s="48"/>
      <c r="OMG49" s="48"/>
      <c r="OMH49" s="48"/>
      <c r="OMI49" s="48"/>
      <c r="OMJ49" s="48"/>
      <c r="OMK49" s="48"/>
      <c r="OML49" s="48"/>
      <c r="OMM49" s="48"/>
      <c r="OMN49" s="48"/>
      <c r="OMO49" s="48"/>
      <c r="OMP49" s="48"/>
      <c r="OMQ49" s="48"/>
      <c r="OMR49" s="48"/>
      <c r="OMS49" s="48"/>
      <c r="OMT49" s="48"/>
      <c r="OMU49" s="48"/>
      <c r="OMV49" s="48"/>
      <c r="OMW49" s="48"/>
      <c r="OMX49" s="48"/>
      <c r="OMY49" s="48"/>
      <c r="OMZ49" s="48"/>
      <c r="ONA49" s="48"/>
      <c r="ONB49" s="48"/>
      <c r="ONC49" s="48"/>
      <c r="OND49" s="48"/>
      <c r="ONE49" s="48"/>
      <c r="ONF49" s="48"/>
      <c r="ONG49" s="48"/>
      <c r="ONH49" s="48"/>
      <c r="ONI49" s="48"/>
      <c r="ONJ49" s="48"/>
      <c r="ONK49" s="48"/>
      <c r="ONL49" s="48"/>
      <c r="ONM49" s="48"/>
      <c r="ONN49" s="48"/>
      <c r="ONO49" s="48"/>
      <c r="ONP49" s="48"/>
      <c r="ONQ49" s="48"/>
      <c r="ONR49" s="48"/>
      <c r="ONS49" s="48"/>
      <c r="ONT49" s="48"/>
      <c r="ONU49" s="48"/>
      <c r="ONV49" s="48"/>
      <c r="ONW49" s="48"/>
      <c r="ONX49" s="48"/>
      <c r="ONY49" s="48"/>
      <c r="ONZ49" s="48"/>
      <c r="OOA49" s="48"/>
      <c r="OOB49" s="48"/>
      <c r="OOC49" s="48"/>
      <c r="OOD49" s="48"/>
      <c r="OOE49" s="48"/>
      <c r="OOF49" s="48"/>
      <c r="OOG49" s="48"/>
      <c r="OOH49" s="48"/>
      <c r="OOI49" s="48"/>
      <c r="OOJ49" s="48"/>
      <c r="OOK49" s="48"/>
      <c r="OOL49" s="48"/>
      <c r="OOM49" s="48"/>
      <c r="OON49" s="48"/>
      <c r="OOO49" s="48"/>
      <c r="OOP49" s="48"/>
      <c r="OOQ49" s="48"/>
      <c r="OOR49" s="48"/>
      <c r="OOS49" s="48"/>
      <c r="OOT49" s="48"/>
      <c r="OOU49" s="48"/>
      <c r="OOV49" s="48"/>
      <c r="OOW49" s="48"/>
      <c r="OOX49" s="48"/>
      <c r="OOY49" s="48"/>
      <c r="OOZ49" s="48"/>
      <c r="OPA49" s="48"/>
      <c r="OPB49" s="48"/>
      <c r="OPC49" s="48"/>
      <c r="OPD49" s="48"/>
      <c r="OPE49" s="48"/>
      <c r="OPF49" s="48"/>
      <c r="OPG49" s="48"/>
      <c r="OPH49" s="48"/>
      <c r="OPI49" s="48"/>
      <c r="OPJ49" s="48"/>
      <c r="OPK49" s="48"/>
      <c r="OPL49" s="48"/>
      <c r="OPM49" s="48"/>
      <c r="OPN49" s="48"/>
      <c r="OPO49" s="48"/>
      <c r="OPP49" s="48"/>
      <c r="OPQ49" s="48"/>
      <c r="OPR49" s="48"/>
      <c r="OPS49" s="48"/>
      <c r="OPT49" s="48"/>
      <c r="OPU49" s="48"/>
      <c r="OPV49" s="48"/>
      <c r="OPW49" s="48"/>
      <c r="OPX49" s="48"/>
      <c r="OPY49" s="48"/>
      <c r="OPZ49" s="48"/>
      <c r="OQA49" s="48"/>
      <c r="OQB49" s="48"/>
      <c r="OQC49" s="48"/>
      <c r="OQD49" s="48"/>
      <c r="OQE49" s="48"/>
      <c r="OQF49" s="48"/>
      <c r="OQG49" s="48"/>
      <c r="OQH49" s="48"/>
      <c r="OQI49" s="48"/>
      <c r="OQJ49" s="48"/>
      <c r="OQK49" s="48"/>
      <c r="OQL49" s="48"/>
      <c r="OQM49" s="48"/>
      <c r="OQN49" s="48"/>
      <c r="OQO49" s="48"/>
      <c r="OQP49" s="48"/>
      <c r="OQQ49" s="48"/>
      <c r="OQR49" s="48"/>
      <c r="OQS49" s="48"/>
      <c r="OQT49" s="48"/>
      <c r="OQU49" s="48"/>
      <c r="OQV49" s="48"/>
      <c r="OQW49" s="48"/>
      <c r="OQX49" s="48"/>
      <c r="OQY49" s="48"/>
      <c r="OQZ49" s="48"/>
      <c r="ORA49" s="48"/>
      <c r="ORB49" s="48"/>
      <c r="ORC49" s="48"/>
      <c r="ORD49" s="48"/>
      <c r="ORE49" s="48"/>
      <c r="ORF49" s="48"/>
      <c r="ORG49" s="48"/>
      <c r="ORH49" s="48"/>
      <c r="ORI49" s="48"/>
      <c r="ORJ49" s="48"/>
      <c r="ORK49" s="48"/>
      <c r="ORL49" s="48"/>
      <c r="ORM49" s="48"/>
      <c r="ORN49" s="48"/>
      <c r="ORO49" s="48"/>
      <c r="ORP49" s="48"/>
      <c r="ORQ49" s="48"/>
      <c r="ORR49" s="48"/>
      <c r="ORS49" s="48"/>
      <c r="ORT49" s="48"/>
      <c r="ORU49" s="48"/>
      <c r="ORV49" s="48"/>
      <c r="ORW49" s="48"/>
      <c r="ORX49" s="48"/>
      <c r="ORY49" s="48"/>
      <c r="ORZ49" s="48"/>
      <c r="OSA49" s="48"/>
      <c r="OSB49" s="48"/>
      <c r="OSC49" s="48"/>
      <c r="OSD49" s="48"/>
      <c r="OSE49" s="48"/>
      <c r="OSF49" s="48"/>
      <c r="OSG49" s="48"/>
      <c r="OSH49" s="48"/>
      <c r="OSI49" s="48"/>
      <c r="OSJ49" s="48"/>
      <c r="OSK49" s="48"/>
      <c r="OSL49" s="48"/>
      <c r="OSM49" s="48"/>
      <c r="OSN49" s="48"/>
      <c r="OSO49" s="48"/>
      <c r="OSP49" s="48"/>
      <c r="OSQ49" s="48"/>
      <c r="OSR49" s="48"/>
      <c r="OSS49" s="48"/>
      <c r="OST49" s="48"/>
      <c r="OSU49" s="48"/>
      <c r="OSV49" s="48"/>
      <c r="OSW49" s="48"/>
      <c r="OSX49" s="48"/>
      <c r="OSY49" s="48"/>
      <c r="OSZ49" s="48"/>
      <c r="OTA49" s="48"/>
      <c r="OTB49" s="48"/>
      <c r="OTC49" s="48"/>
      <c r="OTD49" s="48"/>
      <c r="OTE49" s="48"/>
      <c r="OTF49" s="48"/>
      <c r="OTG49" s="48"/>
      <c r="OTH49" s="48"/>
      <c r="OTI49" s="48"/>
      <c r="OTJ49" s="48"/>
      <c r="OTK49" s="48"/>
      <c r="OTL49" s="48"/>
      <c r="OTM49" s="48"/>
      <c r="OTN49" s="48"/>
      <c r="OTO49" s="48"/>
      <c r="OTP49" s="48"/>
      <c r="OTQ49" s="48"/>
      <c r="OTR49" s="48"/>
      <c r="OTS49" s="48"/>
      <c r="OTT49" s="48"/>
      <c r="OTU49" s="48"/>
      <c r="OTV49" s="48"/>
      <c r="OTW49" s="48"/>
      <c r="OTX49" s="48"/>
      <c r="OTY49" s="48"/>
      <c r="OTZ49" s="48"/>
      <c r="OUA49" s="48"/>
      <c r="OUB49" s="48"/>
      <c r="OUC49" s="48"/>
      <c r="OUD49" s="48"/>
      <c r="OUE49" s="48"/>
      <c r="OUF49" s="48"/>
      <c r="OUG49" s="48"/>
      <c r="OUH49" s="48"/>
      <c r="OUI49" s="48"/>
      <c r="OUJ49" s="48"/>
      <c r="OUK49" s="48"/>
      <c r="OUL49" s="48"/>
      <c r="OUM49" s="48"/>
      <c r="OUN49" s="48"/>
      <c r="OUO49" s="48"/>
      <c r="OUP49" s="48"/>
      <c r="OUQ49" s="48"/>
      <c r="OUR49" s="48"/>
      <c r="OUS49" s="48"/>
      <c r="OUT49" s="48"/>
      <c r="OUU49" s="48"/>
      <c r="OUV49" s="48"/>
      <c r="OUW49" s="48"/>
      <c r="OUX49" s="48"/>
      <c r="OUY49" s="48"/>
      <c r="OUZ49" s="48"/>
      <c r="OVA49" s="48"/>
      <c r="OVB49" s="48"/>
      <c r="OVC49" s="48"/>
      <c r="OVD49" s="48"/>
      <c r="OVE49" s="48"/>
      <c r="OVF49" s="48"/>
      <c r="OVG49" s="48"/>
      <c r="OVH49" s="48"/>
      <c r="OVI49" s="48"/>
      <c r="OVJ49" s="48"/>
      <c r="OVK49" s="48"/>
      <c r="OVL49" s="48"/>
      <c r="OVM49" s="48"/>
      <c r="OVN49" s="48"/>
      <c r="OVO49" s="48"/>
      <c r="OVP49" s="48"/>
      <c r="OVQ49" s="48"/>
      <c r="OVR49" s="48"/>
      <c r="OVS49" s="48"/>
      <c r="OVT49" s="48"/>
      <c r="OVU49" s="48"/>
      <c r="OVV49" s="48"/>
      <c r="OVW49" s="48"/>
      <c r="OVX49" s="48"/>
      <c r="OVY49" s="48"/>
      <c r="OVZ49" s="48"/>
      <c r="OWA49" s="48"/>
      <c r="OWB49" s="48"/>
      <c r="OWC49" s="48"/>
      <c r="OWD49" s="48"/>
      <c r="OWE49" s="48"/>
      <c r="OWF49" s="48"/>
      <c r="OWG49" s="48"/>
      <c r="OWH49" s="48"/>
      <c r="OWI49" s="48"/>
      <c r="OWJ49" s="48"/>
      <c r="OWK49" s="48"/>
      <c r="OWL49" s="48"/>
      <c r="OWM49" s="48"/>
      <c r="OWN49" s="48"/>
      <c r="OWO49" s="48"/>
      <c r="OWP49" s="48"/>
      <c r="OWQ49" s="48"/>
      <c r="OWR49" s="48"/>
      <c r="OWS49" s="48"/>
      <c r="OWT49" s="48"/>
      <c r="OWU49" s="48"/>
      <c r="OWV49" s="48"/>
      <c r="OWW49" s="48"/>
      <c r="OWX49" s="48"/>
      <c r="OWY49" s="48"/>
      <c r="OWZ49" s="48"/>
      <c r="OXA49" s="48"/>
      <c r="OXB49" s="48"/>
      <c r="OXC49" s="48"/>
      <c r="OXD49" s="48"/>
      <c r="OXE49" s="48"/>
      <c r="OXF49" s="48"/>
      <c r="OXG49" s="48"/>
      <c r="OXH49" s="48"/>
      <c r="OXI49" s="48"/>
      <c r="OXJ49" s="48"/>
      <c r="OXK49" s="48"/>
      <c r="OXL49" s="48"/>
      <c r="OXM49" s="48"/>
      <c r="OXN49" s="48"/>
      <c r="OXO49" s="48"/>
      <c r="OXP49" s="48"/>
      <c r="OXQ49" s="48"/>
      <c r="OXR49" s="48"/>
      <c r="OXS49" s="48"/>
      <c r="OXT49" s="48"/>
      <c r="OXU49" s="48"/>
      <c r="OXV49" s="48"/>
      <c r="OXW49" s="48"/>
      <c r="OXX49" s="48"/>
      <c r="OXY49" s="48"/>
      <c r="OXZ49" s="48"/>
      <c r="OYA49" s="48"/>
      <c r="OYB49" s="48"/>
      <c r="OYC49" s="48"/>
      <c r="OYD49" s="48"/>
      <c r="OYE49" s="48"/>
      <c r="OYF49" s="48"/>
      <c r="OYG49" s="48"/>
      <c r="OYH49" s="48"/>
      <c r="OYI49" s="48"/>
      <c r="OYJ49" s="48"/>
      <c r="OYK49" s="48"/>
      <c r="OYL49" s="48"/>
      <c r="OYM49" s="48"/>
      <c r="OYN49" s="48"/>
      <c r="OYO49" s="48"/>
      <c r="OYP49" s="48"/>
      <c r="OYQ49" s="48"/>
      <c r="OYR49" s="48"/>
      <c r="OYS49" s="48"/>
      <c r="OYT49" s="48"/>
      <c r="OYU49" s="48"/>
      <c r="OYV49" s="48"/>
      <c r="OYW49" s="48"/>
      <c r="OYX49" s="48"/>
      <c r="OYY49" s="48"/>
      <c r="OYZ49" s="48"/>
      <c r="OZA49" s="48"/>
      <c r="OZB49" s="48"/>
      <c r="OZC49" s="48"/>
      <c r="OZD49" s="48"/>
      <c r="OZE49" s="48"/>
      <c r="OZF49" s="48"/>
      <c r="OZG49" s="48"/>
      <c r="OZH49" s="48"/>
      <c r="OZI49" s="48"/>
      <c r="OZJ49" s="48"/>
      <c r="OZK49" s="48"/>
      <c r="OZL49" s="48"/>
      <c r="OZM49" s="48"/>
      <c r="OZN49" s="48"/>
      <c r="OZO49" s="48"/>
      <c r="OZP49" s="48"/>
      <c r="OZQ49" s="48"/>
      <c r="OZR49" s="48"/>
      <c r="OZS49" s="48"/>
      <c r="OZT49" s="48"/>
      <c r="OZU49" s="48"/>
      <c r="OZV49" s="48"/>
      <c r="OZW49" s="48"/>
      <c r="OZX49" s="48"/>
      <c r="OZY49" s="48"/>
      <c r="OZZ49" s="48"/>
      <c r="PAA49" s="48"/>
      <c r="PAB49" s="48"/>
      <c r="PAC49" s="48"/>
      <c r="PAD49" s="48"/>
      <c r="PAE49" s="48"/>
      <c r="PAF49" s="48"/>
      <c r="PAG49" s="48"/>
      <c r="PAH49" s="48"/>
      <c r="PAI49" s="48"/>
      <c r="PAJ49" s="48"/>
      <c r="PAK49" s="48"/>
      <c r="PAL49" s="48"/>
      <c r="PAM49" s="48"/>
      <c r="PAN49" s="48"/>
      <c r="PAO49" s="48"/>
      <c r="PAP49" s="48"/>
      <c r="PAQ49" s="48"/>
      <c r="PAR49" s="48"/>
      <c r="PAS49" s="48"/>
      <c r="PAT49" s="48"/>
      <c r="PAU49" s="48"/>
      <c r="PAV49" s="48"/>
      <c r="PAW49" s="48"/>
      <c r="PAX49" s="48"/>
      <c r="PAY49" s="48"/>
      <c r="PAZ49" s="48"/>
      <c r="PBA49" s="48"/>
      <c r="PBB49" s="48"/>
      <c r="PBC49" s="48"/>
      <c r="PBD49" s="48"/>
      <c r="PBE49" s="48"/>
      <c r="PBF49" s="48"/>
      <c r="PBG49" s="48"/>
      <c r="PBH49" s="48"/>
      <c r="PBI49" s="48"/>
      <c r="PBJ49" s="48"/>
      <c r="PBK49" s="48"/>
      <c r="PBL49" s="48"/>
      <c r="PBM49" s="48"/>
      <c r="PBN49" s="48"/>
      <c r="PBO49" s="48"/>
      <c r="PBP49" s="48"/>
      <c r="PBQ49" s="48"/>
      <c r="PBR49" s="48"/>
      <c r="PBS49" s="48"/>
      <c r="PBT49" s="48"/>
      <c r="PBU49" s="48"/>
      <c r="PBV49" s="48"/>
      <c r="PBW49" s="48"/>
      <c r="PBX49" s="48"/>
      <c r="PBY49" s="48"/>
      <c r="PBZ49" s="48"/>
      <c r="PCA49" s="48"/>
      <c r="PCB49" s="48"/>
      <c r="PCC49" s="48"/>
      <c r="PCD49" s="48"/>
      <c r="PCE49" s="48"/>
      <c r="PCF49" s="48"/>
      <c r="PCG49" s="48"/>
      <c r="PCH49" s="48"/>
      <c r="PCI49" s="48"/>
      <c r="PCJ49" s="48"/>
      <c r="PCK49" s="48"/>
      <c r="PCL49" s="48"/>
      <c r="PCM49" s="48"/>
      <c r="PCN49" s="48"/>
      <c r="PCO49" s="48"/>
      <c r="PCP49" s="48"/>
      <c r="PCQ49" s="48"/>
      <c r="PCR49" s="48"/>
      <c r="PCS49" s="48"/>
      <c r="PCT49" s="48"/>
      <c r="PCU49" s="48"/>
      <c r="PCV49" s="48"/>
      <c r="PCW49" s="48"/>
      <c r="PCX49" s="48"/>
      <c r="PCY49" s="48"/>
      <c r="PCZ49" s="48"/>
      <c r="PDA49" s="48"/>
      <c r="PDB49" s="48"/>
      <c r="PDC49" s="48"/>
      <c r="PDD49" s="48"/>
      <c r="PDE49" s="48"/>
      <c r="PDF49" s="48"/>
      <c r="PDG49" s="48"/>
      <c r="PDH49" s="48"/>
      <c r="PDI49" s="48"/>
      <c r="PDJ49" s="48"/>
      <c r="PDK49" s="48"/>
      <c r="PDL49" s="48"/>
      <c r="PDM49" s="48"/>
      <c r="PDN49" s="48"/>
      <c r="PDO49" s="48"/>
      <c r="PDP49" s="48"/>
      <c r="PDQ49" s="48"/>
      <c r="PDR49" s="48"/>
      <c r="PDS49" s="48"/>
      <c r="PDT49" s="48"/>
      <c r="PDU49" s="48"/>
      <c r="PDV49" s="48"/>
      <c r="PDW49" s="48"/>
      <c r="PDX49" s="48"/>
      <c r="PDY49" s="48"/>
      <c r="PDZ49" s="48"/>
      <c r="PEA49" s="48"/>
      <c r="PEB49" s="48"/>
      <c r="PEC49" s="48"/>
      <c r="PED49" s="48"/>
      <c r="PEE49" s="48"/>
      <c r="PEF49" s="48"/>
      <c r="PEG49" s="48"/>
      <c r="PEH49" s="48"/>
      <c r="PEI49" s="48"/>
      <c r="PEJ49" s="48"/>
      <c r="PEK49" s="48"/>
      <c r="PEL49" s="48"/>
      <c r="PEM49" s="48"/>
      <c r="PEN49" s="48"/>
      <c r="PEO49" s="48"/>
      <c r="PEP49" s="48"/>
      <c r="PEQ49" s="48"/>
      <c r="PER49" s="48"/>
      <c r="PES49" s="48"/>
      <c r="PET49" s="48"/>
      <c r="PEU49" s="48"/>
      <c r="PEV49" s="48"/>
      <c r="PEW49" s="48"/>
      <c r="PEX49" s="48"/>
      <c r="PEY49" s="48"/>
      <c r="PEZ49" s="48"/>
      <c r="PFA49" s="48"/>
      <c r="PFB49" s="48"/>
      <c r="PFC49" s="48"/>
      <c r="PFD49" s="48"/>
      <c r="PFE49" s="48"/>
      <c r="PFF49" s="48"/>
      <c r="PFG49" s="48"/>
      <c r="PFH49" s="48"/>
      <c r="PFI49" s="48"/>
      <c r="PFJ49" s="48"/>
      <c r="PFK49" s="48"/>
      <c r="PFL49" s="48"/>
      <c r="PFM49" s="48"/>
      <c r="PFN49" s="48"/>
      <c r="PFO49" s="48"/>
      <c r="PFP49" s="48"/>
      <c r="PFQ49" s="48"/>
      <c r="PFR49" s="48"/>
      <c r="PFS49" s="48"/>
      <c r="PFT49" s="48"/>
      <c r="PFU49" s="48"/>
      <c r="PFV49" s="48"/>
      <c r="PFW49" s="48"/>
      <c r="PFX49" s="48"/>
      <c r="PFY49" s="48"/>
      <c r="PFZ49" s="48"/>
      <c r="PGA49" s="48"/>
      <c r="PGB49" s="48"/>
      <c r="PGC49" s="48"/>
      <c r="PGD49" s="48"/>
      <c r="PGE49" s="48"/>
      <c r="PGF49" s="48"/>
      <c r="PGG49" s="48"/>
      <c r="PGH49" s="48"/>
      <c r="PGI49" s="48"/>
      <c r="PGJ49" s="48"/>
      <c r="PGK49" s="48"/>
      <c r="PGL49" s="48"/>
      <c r="PGM49" s="48"/>
      <c r="PGN49" s="48"/>
      <c r="PGO49" s="48"/>
      <c r="PGP49" s="48"/>
      <c r="PGQ49" s="48"/>
      <c r="PGR49" s="48"/>
      <c r="PGS49" s="48"/>
      <c r="PGT49" s="48"/>
      <c r="PGU49" s="48"/>
      <c r="PGV49" s="48"/>
      <c r="PGW49" s="48"/>
      <c r="PGX49" s="48"/>
      <c r="PGY49" s="48"/>
      <c r="PGZ49" s="48"/>
      <c r="PHA49" s="48"/>
      <c r="PHB49" s="48"/>
      <c r="PHC49" s="48"/>
      <c r="PHD49" s="48"/>
      <c r="PHE49" s="48"/>
      <c r="PHF49" s="48"/>
      <c r="PHG49" s="48"/>
      <c r="PHH49" s="48"/>
      <c r="PHI49" s="48"/>
      <c r="PHJ49" s="48"/>
      <c r="PHK49" s="48"/>
      <c r="PHL49" s="48"/>
      <c r="PHM49" s="48"/>
      <c r="PHN49" s="48"/>
      <c r="PHO49" s="48"/>
      <c r="PHP49" s="48"/>
      <c r="PHQ49" s="48"/>
      <c r="PHR49" s="48"/>
      <c r="PHS49" s="48"/>
      <c r="PHT49" s="48"/>
      <c r="PHU49" s="48"/>
      <c r="PHV49" s="48"/>
      <c r="PHW49" s="48"/>
      <c r="PHX49" s="48"/>
      <c r="PHY49" s="48"/>
      <c r="PHZ49" s="48"/>
      <c r="PIA49" s="48"/>
      <c r="PIB49" s="48"/>
      <c r="PIC49" s="48"/>
      <c r="PID49" s="48"/>
      <c r="PIE49" s="48"/>
      <c r="PIF49" s="48"/>
      <c r="PIG49" s="48"/>
      <c r="PIH49" s="48"/>
      <c r="PII49" s="48"/>
      <c r="PIJ49" s="48"/>
      <c r="PIK49" s="48"/>
      <c r="PIL49" s="48"/>
      <c r="PIM49" s="48"/>
      <c r="PIN49" s="48"/>
      <c r="PIO49" s="48"/>
      <c r="PIP49" s="48"/>
      <c r="PIQ49" s="48"/>
      <c r="PIR49" s="48"/>
      <c r="PIS49" s="48"/>
      <c r="PIT49" s="48"/>
      <c r="PIU49" s="48"/>
      <c r="PIV49" s="48"/>
      <c r="PIW49" s="48"/>
      <c r="PIX49" s="48"/>
      <c r="PIY49" s="48"/>
      <c r="PIZ49" s="48"/>
      <c r="PJA49" s="48"/>
      <c r="PJB49" s="48"/>
      <c r="PJC49" s="48"/>
      <c r="PJD49" s="48"/>
      <c r="PJE49" s="48"/>
      <c r="PJF49" s="48"/>
      <c r="PJG49" s="48"/>
      <c r="PJH49" s="48"/>
      <c r="PJI49" s="48"/>
      <c r="PJJ49" s="48"/>
      <c r="PJK49" s="48"/>
      <c r="PJL49" s="48"/>
      <c r="PJM49" s="48"/>
      <c r="PJN49" s="48"/>
      <c r="PJO49" s="48"/>
      <c r="PJP49" s="48"/>
      <c r="PJQ49" s="48"/>
      <c r="PJR49" s="48"/>
      <c r="PJS49" s="48"/>
      <c r="PJT49" s="48"/>
      <c r="PJU49" s="48"/>
      <c r="PJV49" s="48"/>
      <c r="PJW49" s="48"/>
      <c r="PJX49" s="48"/>
      <c r="PJY49" s="48"/>
      <c r="PJZ49" s="48"/>
      <c r="PKA49" s="48"/>
      <c r="PKB49" s="48"/>
      <c r="PKC49" s="48"/>
      <c r="PKD49" s="48"/>
      <c r="PKE49" s="48"/>
      <c r="PKF49" s="48"/>
      <c r="PKG49" s="48"/>
      <c r="PKH49" s="48"/>
      <c r="PKI49" s="48"/>
      <c r="PKJ49" s="48"/>
      <c r="PKK49" s="48"/>
      <c r="PKL49" s="48"/>
      <c r="PKM49" s="48"/>
      <c r="PKN49" s="48"/>
      <c r="PKO49" s="48"/>
      <c r="PKP49" s="48"/>
      <c r="PKQ49" s="48"/>
      <c r="PKR49" s="48"/>
      <c r="PKS49" s="48"/>
      <c r="PKT49" s="48"/>
      <c r="PKU49" s="48"/>
      <c r="PKV49" s="48"/>
      <c r="PKW49" s="48"/>
      <c r="PKX49" s="48"/>
      <c r="PKY49" s="48"/>
      <c r="PKZ49" s="48"/>
      <c r="PLA49" s="48"/>
      <c r="PLB49" s="48"/>
      <c r="PLC49" s="48"/>
      <c r="PLD49" s="48"/>
      <c r="PLE49" s="48"/>
      <c r="PLF49" s="48"/>
      <c r="PLG49" s="48"/>
      <c r="PLH49" s="48"/>
      <c r="PLI49" s="48"/>
      <c r="PLJ49" s="48"/>
      <c r="PLK49" s="48"/>
      <c r="PLL49" s="48"/>
      <c r="PLM49" s="48"/>
      <c r="PLN49" s="48"/>
      <c r="PLO49" s="48"/>
      <c r="PLP49" s="48"/>
      <c r="PLQ49" s="48"/>
      <c r="PLR49" s="48"/>
      <c r="PLS49" s="48"/>
      <c r="PLT49" s="48"/>
      <c r="PLU49" s="48"/>
      <c r="PLV49" s="48"/>
      <c r="PLW49" s="48"/>
      <c r="PLX49" s="48"/>
      <c r="PLY49" s="48"/>
      <c r="PLZ49" s="48"/>
      <c r="PMA49" s="48"/>
      <c r="PMB49" s="48"/>
      <c r="PMC49" s="48"/>
      <c r="PMD49" s="48"/>
      <c r="PME49" s="48"/>
      <c r="PMF49" s="48"/>
      <c r="PMG49" s="48"/>
      <c r="PMH49" s="48"/>
      <c r="PMI49" s="48"/>
      <c r="PMJ49" s="48"/>
      <c r="PMK49" s="48"/>
      <c r="PML49" s="48"/>
      <c r="PMM49" s="48"/>
      <c r="PMN49" s="48"/>
      <c r="PMO49" s="48"/>
      <c r="PMP49" s="48"/>
      <c r="PMQ49" s="48"/>
      <c r="PMR49" s="48"/>
      <c r="PMS49" s="48"/>
      <c r="PMT49" s="48"/>
      <c r="PMU49" s="48"/>
      <c r="PMV49" s="48"/>
      <c r="PMW49" s="48"/>
      <c r="PMX49" s="48"/>
      <c r="PMY49" s="48"/>
      <c r="PMZ49" s="48"/>
      <c r="PNA49" s="48"/>
      <c r="PNB49" s="48"/>
      <c r="PNC49" s="48"/>
      <c r="PND49" s="48"/>
      <c r="PNE49" s="48"/>
      <c r="PNF49" s="48"/>
      <c r="PNG49" s="48"/>
      <c r="PNH49" s="48"/>
      <c r="PNI49" s="48"/>
      <c r="PNJ49" s="48"/>
      <c r="PNK49" s="48"/>
      <c r="PNL49" s="48"/>
      <c r="PNM49" s="48"/>
      <c r="PNN49" s="48"/>
      <c r="PNO49" s="48"/>
      <c r="PNP49" s="48"/>
      <c r="PNQ49" s="48"/>
      <c r="PNR49" s="48"/>
      <c r="PNS49" s="48"/>
      <c r="PNT49" s="48"/>
      <c r="PNU49" s="48"/>
      <c r="PNV49" s="48"/>
      <c r="PNW49" s="48"/>
      <c r="PNX49" s="48"/>
      <c r="PNY49" s="48"/>
      <c r="PNZ49" s="48"/>
      <c r="POA49" s="48"/>
      <c r="POB49" s="48"/>
      <c r="POC49" s="48"/>
      <c r="POD49" s="48"/>
      <c r="POE49" s="48"/>
      <c r="POF49" s="48"/>
      <c r="POG49" s="48"/>
      <c r="POH49" s="48"/>
      <c r="POI49" s="48"/>
      <c r="POJ49" s="48"/>
      <c r="POK49" s="48"/>
      <c r="POL49" s="48"/>
      <c r="POM49" s="48"/>
      <c r="PON49" s="48"/>
      <c r="POO49" s="48"/>
      <c r="POP49" s="48"/>
      <c r="POQ49" s="48"/>
      <c r="POR49" s="48"/>
      <c r="POS49" s="48"/>
      <c r="POT49" s="48"/>
      <c r="POU49" s="48"/>
      <c r="POV49" s="48"/>
      <c r="POW49" s="48"/>
      <c r="POX49" s="48"/>
      <c r="POY49" s="48"/>
      <c r="POZ49" s="48"/>
      <c r="PPA49" s="48"/>
      <c r="PPB49" s="48"/>
      <c r="PPC49" s="48"/>
      <c r="PPD49" s="48"/>
      <c r="PPE49" s="48"/>
      <c r="PPF49" s="48"/>
      <c r="PPG49" s="48"/>
      <c r="PPH49" s="48"/>
      <c r="PPI49" s="48"/>
      <c r="PPJ49" s="48"/>
      <c r="PPK49" s="48"/>
      <c r="PPL49" s="48"/>
      <c r="PPM49" s="48"/>
      <c r="PPN49" s="48"/>
      <c r="PPO49" s="48"/>
      <c r="PPP49" s="48"/>
      <c r="PPQ49" s="48"/>
      <c r="PPR49" s="48"/>
      <c r="PPS49" s="48"/>
      <c r="PPT49" s="48"/>
      <c r="PPU49" s="48"/>
      <c r="PPV49" s="48"/>
      <c r="PPW49" s="48"/>
      <c r="PPX49" s="48"/>
      <c r="PPY49" s="48"/>
      <c r="PPZ49" s="48"/>
      <c r="PQA49" s="48"/>
      <c r="PQB49" s="48"/>
      <c r="PQC49" s="48"/>
      <c r="PQD49" s="48"/>
      <c r="PQE49" s="48"/>
      <c r="PQF49" s="48"/>
      <c r="PQG49" s="48"/>
      <c r="PQH49" s="48"/>
      <c r="PQI49" s="48"/>
      <c r="PQJ49" s="48"/>
      <c r="PQK49" s="48"/>
      <c r="PQL49" s="48"/>
      <c r="PQM49" s="48"/>
      <c r="PQN49" s="48"/>
      <c r="PQO49" s="48"/>
      <c r="PQP49" s="48"/>
      <c r="PQQ49" s="48"/>
      <c r="PQR49" s="48"/>
      <c r="PQS49" s="48"/>
      <c r="PQT49" s="48"/>
      <c r="PQU49" s="48"/>
      <c r="PQV49" s="48"/>
      <c r="PQW49" s="48"/>
      <c r="PQX49" s="48"/>
      <c r="PQY49" s="48"/>
      <c r="PQZ49" s="48"/>
      <c r="PRA49" s="48"/>
      <c r="PRB49" s="48"/>
      <c r="PRC49" s="48"/>
      <c r="PRD49" s="48"/>
      <c r="PRE49" s="48"/>
      <c r="PRF49" s="48"/>
      <c r="PRG49" s="48"/>
      <c r="PRH49" s="48"/>
      <c r="PRI49" s="48"/>
      <c r="PRJ49" s="48"/>
      <c r="PRK49" s="48"/>
      <c r="PRL49" s="48"/>
      <c r="PRM49" s="48"/>
      <c r="PRN49" s="48"/>
      <c r="PRO49" s="48"/>
      <c r="PRP49" s="48"/>
      <c r="PRQ49" s="48"/>
      <c r="PRR49" s="48"/>
      <c r="PRS49" s="48"/>
      <c r="PRT49" s="48"/>
      <c r="PRU49" s="48"/>
      <c r="PRV49" s="48"/>
      <c r="PRW49" s="48"/>
      <c r="PRX49" s="48"/>
      <c r="PRY49" s="48"/>
      <c r="PRZ49" s="48"/>
      <c r="PSA49" s="48"/>
      <c r="PSB49" s="48"/>
      <c r="PSC49" s="48"/>
      <c r="PSD49" s="48"/>
      <c r="PSE49" s="48"/>
      <c r="PSF49" s="48"/>
      <c r="PSG49" s="48"/>
      <c r="PSH49" s="48"/>
      <c r="PSI49" s="48"/>
      <c r="PSJ49" s="48"/>
      <c r="PSK49" s="48"/>
      <c r="PSL49" s="48"/>
      <c r="PSM49" s="48"/>
      <c r="PSN49" s="48"/>
      <c r="PSO49" s="48"/>
      <c r="PSP49" s="48"/>
      <c r="PSQ49" s="48"/>
      <c r="PSR49" s="48"/>
      <c r="PSS49" s="48"/>
      <c r="PST49" s="48"/>
      <c r="PSU49" s="48"/>
      <c r="PSV49" s="48"/>
      <c r="PSW49" s="48"/>
      <c r="PSX49" s="48"/>
      <c r="PSY49" s="48"/>
      <c r="PSZ49" s="48"/>
      <c r="PTA49" s="48"/>
      <c r="PTB49" s="48"/>
      <c r="PTC49" s="48"/>
      <c r="PTD49" s="48"/>
      <c r="PTE49" s="48"/>
      <c r="PTF49" s="48"/>
      <c r="PTG49" s="48"/>
      <c r="PTH49" s="48"/>
      <c r="PTI49" s="48"/>
      <c r="PTJ49" s="48"/>
      <c r="PTK49" s="48"/>
      <c r="PTL49" s="48"/>
      <c r="PTM49" s="48"/>
      <c r="PTN49" s="48"/>
      <c r="PTO49" s="48"/>
      <c r="PTP49" s="48"/>
      <c r="PTQ49" s="48"/>
      <c r="PTR49" s="48"/>
      <c r="PTS49" s="48"/>
      <c r="PTT49" s="48"/>
      <c r="PTU49" s="48"/>
      <c r="PTV49" s="48"/>
      <c r="PTW49" s="48"/>
      <c r="PTX49" s="48"/>
      <c r="PTY49" s="48"/>
      <c r="PTZ49" s="48"/>
      <c r="PUA49" s="48"/>
      <c r="PUB49" s="48"/>
      <c r="PUC49" s="48"/>
      <c r="PUD49" s="48"/>
      <c r="PUE49" s="48"/>
      <c r="PUF49" s="48"/>
      <c r="PUG49" s="48"/>
      <c r="PUH49" s="48"/>
      <c r="PUI49" s="48"/>
      <c r="PUJ49" s="48"/>
      <c r="PUK49" s="48"/>
      <c r="PUL49" s="48"/>
      <c r="PUM49" s="48"/>
      <c r="PUN49" s="48"/>
      <c r="PUO49" s="48"/>
      <c r="PUP49" s="48"/>
      <c r="PUQ49" s="48"/>
      <c r="PUR49" s="48"/>
      <c r="PUS49" s="48"/>
      <c r="PUT49" s="48"/>
      <c r="PUU49" s="48"/>
      <c r="PUV49" s="48"/>
      <c r="PUW49" s="48"/>
      <c r="PUX49" s="48"/>
      <c r="PUY49" s="48"/>
      <c r="PUZ49" s="48"/>
      <c r="PVA49" s="48"/>
      <c r="PVB49" s="48"/>
      <c r="PVC49" s="48"/>
      <c r="PVD49" s="48"/>
      <c r="PVE49" s="48"/>
      <c r="PVF49" s="48"/>
      <c r="PVG49" s="48"/>
      <c r="PVH49" s="48"/>
      <c r="PVI49" s="48"/>
      <c r="PVJ49" s="48"/>
      <c r="PVK49" s="48"/>
      <c r="PVL49" s="48"/>
      <c r="PVM49" s="48"/>
      <c r="PVN49" s="48"/>
      <c r="PVO49" s="48"/>
      <c r="PVP49" s="48"/>
      <c r="PVQ49" s="48"/>
      <c r="PVR49" s="48"/>
      <c r="PVS49" s="48"/>
      <c r="PVT49" s="48"/>
      <c r="PVU49" s="48"/>
      <c r="PVV49" s="48"/>
      <c r="PVW49" s="48"/>
      <c r="PVX49" s="48"/>
      <c r="PVY49" s="48"/>
      <c r="PVZ49" s="48"/>
      <c r="PWA49" s="48"/>
      <c r="PWB49" s="48"/>
      <c r="PWC49" s="48"/>
      <c r="PWD49" s="48"/>
      <c r="PWE49" s="48"/>
      <c r="PWF49" s="48"/>
      <c r="PWG49" s="48"/>
      <c r="PWH49" s="48"/>
      <c r="PWI49" s="48"/>
      <c r="PWJ49" s="48"/>
      <c r="PWK49" s="48"/>
      <c r="PWL49" s="48"/>
      <c r="PWM49" s="48"/>
      <c r="PWN49" s="48"/>
      <c r="PWO49" s="48"/>
      <c r="PWP49" s="48"/>
      <c r="PWQ49" s="48"/>
      <c r="PWR49" s="48"/>
      <c r="PWS49" s="48"/>
      <c r="PWT49" s="48"/>
      <c r="PWU49" s="48"/>
      <c r="PWV49" s="48"/>
      <c r="PWW49" s="48"/>
      <c r="PWX49" s="48"/>
      <c r="PWY49" s="48"/>
      <c r="PWZ49" s="48"/>
      <c r="PXA49" s="48"/>
      <c r="PXB49" s="48"/>
      <c r="PXC49" s="48"/>
      <c r="PXD49" s="48"/>
      <c r="PXE49" s="48"/>
      <c r="PXF49" s="48"/>
      <c r="PXG49" s="48"/>
      <c r="PXH49" s="48"/>
      <c r="PXI49" s="48"/>
      <c r="PXJ49" s="48"/>
      <c r="PXK49" s="48"/>
      <c r="PXL49" s="48"/>
      <c r="PXM49" s="48"/>
      <c r="PXN49" s="48"/>
      <c r="PXO49" s="48"/>
      <c r="PXP49" s="48"/>
      <c r="PXQ49" s="48"/>
      <c r="PXR49" s="48"/>
      <c r="PXS49" s="48"/>
      <c r="PXT49" s="48"/>
      <c r="PXU49" s="48"/>
      <c r="PXV49" s="48"/>
      <c r="PXW49" s="48"/>
      <c r="PXX49" s="48"/>
      <c r="PXY49" s="48"/>
      <c r="PXZ49" s="48"/>
      <c r="PYA49" s="48"/>
      <c r="PYB49" s="48"/>
      <c r="PYC49" s="48"/>
      <c r="PYD49" s="48"/>
      <c r="PYE49" s="48"/>
      <c r="PYF49" s="48"/>
      <c r="PYG49" s="48"/>
      <c r="PYH49" s="48"/>
      <c r="PYI49" s="48"/>
      <c r="PYJ49" s="48"/>
      <c r="PYK49" s="48"/>
      <c r="PYL49" s="48"/>
      <c r="PYM49" s="48"/>
      <c r="PYN49" s="48"/>
      <c r="PYO49" s="48"/>
      <c r="PYP49" s="48"/>
      <c r="PYQ49" s="48"/>
      <c r="PYR49" s="48"/>
      <c r="PYS49" s="48"/>
      <c r="PYT49" s="48"/>
      <c r="PYU49" s="48"/>
      <c r="PYV49" s="48"/>
      <c r="PYW49" s="48"/>
      <c r="PYX49" s="48"/>
      <c r="PYY49" s="48"/>
      <c r="PYZ49" s="48"/>
      <c r="PZA49" s="48"/>
      <c r="PZB49" s="48"/>
      <c r="PZC49" s="48"/>
      <c r="PZD49" s="48"/>
      <c r="PZE49" s="48"/>
      <c r="PZF49" s="48"/>
      <c r="PZG49" s="48"/>
      <c r="PZH49" s="48"/>
      <c r="PZI49" s="48"/>
      <c r="PZJ49" s="48"/>
      <c r="PZK49" s="48"/>
      <c r="PZL49" s="48"/>
      <c r="PZM49" s="48"/>
      <c r="PZN49" s="48"/>
      <c r="PZO49" s="48"/>
      <c r="PZP49" s="48"/>
      <c r="PZQ49" s="48"/>
      <c r="PZR49" s="48"/>
      <c r="PZS49" s="48"/>
      <c r="PZT49" s="48"/>
      <c r="PZU49" s="48"/>
      <c r="PZV49" s="48"/>
      <c r="PZW49" s="48"/>
      <c r="PZX49" s="48"/>
      <c r="PZY49" s="48"/>
      <c r="PZZ49" s="48"/>
      <c r="QAA49" s="48"/>
      <c r="QAB49" s="48"/>
      <c r="QAC49" s="48"/>
      <c r="QAD49" s="48"/>
      <c r="QAE49" s="48"/>
      <c r="QAF49" s="48"/>
      <c r="QAG49" s="48"/>
      <c r="QAH49" s="48"/>
      <c r="QAI49" s="48"/>
      <c r="QAJ49" s="48"/>
      <c r="QAK49" s="48"/>
      <c r="QAL49" s="48"/>
      <c r="QAM49" s="48"/>
      <c r="QAN49" s="48"/>
      <c r="QAO49" s="48"/>
      <c r="QAP49" s="48"/>
      <c r="QAQ49" s="48"/>
      <c r="QAR49" s="48"/>
      <c r="QAS49" s="48"/>
      <c r="QAT49" s="48"/>
      <c r="QAU49" s="48"/>
      <c r="QAV49" s="48"/>
      <c r="QAW49" s="48"/>
      <c r="QAX49" s="48"/>
      <c r="QAY49" s="48"/>
      <c r="QAZ49" s="48"/>
      <c r="QBA49" s="48"/>
      <c r="QBB49" s="48"/>
      <c r="QBC49" s="48"/>
      <c r="QBD49" s="48"/>
      <c r="QBE49" s="48"/>
      <c r="QBF49" s="48"/>
      <c r="QBG49" s="48"/>
      <c r="QBH49" s="48"/>
      <c r="QBI49" s="48"/>
      <c r="QBJ49" s="48"/>
      <c r="QBK49" s="48"/>
      <c r="QBL49" s="48"/>
      <c r="QBM49" s="48"/>
      <c r="QBN49" s="48"/>
      <c r="QBO49" s="48"/>
      <c r="QBP49" s="48"/>
      <c r="QBQ49" s="48"/>
      <c r="QBR49" s="48"/>
      <c r="QBS49" s="48"/>
      <c r="QBT49" s="48"/>
      <c r="QBU49" s="48"/>
      <c r="QBV49" s="48"/>
      <c r="QBW49" s="48"/>
      <c r="QBX49" s="48"/>
      <c r="QBY49" s="48"/>
      <c r="QBZ49" s="48"/>
      <c r="QCA49" s="48"/>
      <c r="QCB49" s="48"/>
      <c r="QCC49" s="48"/>
      <c r="QCD49" s="48"/>
      <c r="QCE49" s="48"/>
      <c r="QCF49" s="48"/>
      <c r="QCG49" s="48"/>
      <c r="QCH49" s="48"/>
      <c r="QCI49" s="48"/>
      <c r="QCJ49" s="48"/>
      <c r="QCK49" s="48"/>
      <c r="QCL49" s="48"/>
      <c r="QCM49" s="48"/>
      <c r="QCN49" s="48"/>
      <c r="QCO49" s="48"/>
      <c r="QCP49" s="48"/>
      <c r="QCQ49" s="48"/>
      <c r="QCR49" s="48"/>
      <c r="QCS49" s="48"/>
      <c r="QCT49" s="48"/>
      <c r="QCU49" s="48"/>
      <c r="QCV49" s="48"/>
      <c r="QCW49" s="48"/>
      <c r="QCX49" s="48"/>
      <c r="QCY49" s="48"/>
      <c r="QCZ49" s="48"/>
      <c r="QDA49" s="48"/>
      <c r="QDB49" s="48"/>
      <c r="QDC49" s="48"/>
      <c r="QDD49" s="48"/>
      <c r="QDE49" s="48"/>
      <c r="QDF49" s="48"/>
      <c r="QDG49" s="48"/>
      <c r="QDH49" s="48"/>
      <c r="QDI49" s="48"/>
      <c r="QDJ49" s="48"/>
      <c r="QDK49" s="48"/>
      <c r="QDL49" s="48"/>
      <c r="QDM49" s="48"/>
      <c r="QDN49" s="48"/>
      <c r="QDO49" s="48"/>
      <c r="QDP49" s="48"/>
      <c r="QDQ49" s="48"/>
      <c r="QDR49" s="48"/>
      <c r="QDS49" s="48"/>
      <c r="QDT49" s="48"/>
      <c r="QDU49" s="48"/>
      <c r="QDV49" s="48"/>
      <c r="QDW49" s="48"/>
      <c r="QDX49" s="48"/>
      <c r="QDY49" s="48"/>
      <c r="QDZ49" s="48"/>
      <c r="QEA49" s="48"/>
      <c r="QEB49" s="48"/>
      <c r="QEC49" s="48"/>
      <c r="QED49" s="48"/>
      <c r="QEE49" s="48"/>
      <c r="QEF49" s="48"/>
      <c r="QEG49" s="48"/>
      <c r="QEH49" s="48"/>
      <c r="QEI49" s="48"/>
      <c r="QEJ49" s="48"/>
      <c r="QEK49" s="48"/>
      <c r="QEL49" s="48"/>
      <c r="QEM49" s="48"/>
      <c r="QEN49" s="48"/>
      <c r="QEO49" s="48"/>
      <c r="QEP49" s="48"/>
      <c r="QEQ49" s="48"/>
      <c r="QER49" s="48"/>
      <c r="QES49" s="48"/>
      <c r="QET49" s="48"/>
      <c r="QEU49" s="48"/>
      <c r="QEV49" s="48"/>
      <c r="QEW49" s="48"/>
      <c r="QEX49" s="48"/>
      <c r="QEY49" s="48"/>
      <c r="QEZ49" s="48"/>
      <c r="QFA49" s="48"/>
      <c r="QFB49" s="48"/>
      <c r="QFC49" s="48"/>
      <c r="QFD49" s="48"/>
      <c r="QFE49" s="48"/>
      <c r="QFF49" s="48"/>
      <c r="QFG49" s="48"/>
      <c r="QFH49" s="48"/>
      <c r="QFI49" s="48"/>
      <c r="QFJ49" s="48"/>
      <c r="QFK49" s="48"/>
      <c r="QFL49" s="48"/>
      <c r="QFM49" s="48"/>
      <c r="QFN49" s="48"/>
      <c r="QFO49" s="48"/>
      <c r="QFP49" s="48"/>
      <c r="QFQ49" s="48"/>
      <c r="QFR49" s="48"/>
      <c r="QFS49" s="48"/>
      <c r="QFT49" s="48"/>
      <c r="QFU49" s="48"/>
      <c r="QFV49" s="48"/>
      <c r="QFW49" s="48"/>
      <c r="QFX49" s="48"/>
      <c r="QFY49" s="48"/>
      <c r="QFZ49" s="48"/>
      <c r="QGA49" s="48"/>
      <c r="QGB49" s="48"/>
      <c r="QGC49" s="48"/>
      <c r="QGD49" s="48"/>
      <c r="QGE49" s="48"/>
      <c r="QGF49" s="48"/>
      <c r="QGG49" s="48"/>
      <c r="QGH49" s="48"/>
      <c r="QGI49" s="48"/>
      <c r="QGJ49" s="48"/>
      <c r="QGK49" s="48"/>
      <c r="QGL49" s="48"/>
      <c r="QGM49" s="48"/>
      <c r="QGN49" s="48"/>
      <c r="QGO49" s="48"/>
      <c r="QGP49" s="48"/>
      <c r="QGQ49" s="48"/>
      <c r="QGR49" s="48"/>
      <c r="QGS49" s="48"/>
      <c r="QGT49" s="48"/>
      <c r="QGU49" s="48"/>
      <c r="QGV49" s="48"/>
      <c r="QGW49" s="48"/>
      <c r="QGX49" s="48"/>
      <c r="QGY49" s="48"/>
      <c r="QGZ49" s="48"/>
      <c r="QHA49" s="48"/>
      <c r="QHB49" s="48"/>
      <c r="QHC49" s="48"/>
      <c r="QHD49" s="48"/>
      <c r="QHE49" s="48"/>
      <c r="QHF49" s="48"/>
      <c r="QHG49" s="48"/>
      <c r="QHH49" s="48"/>
      <c r="QHI49" s="48"/>
      <c r="QHJ49" s="48"/>
      <c r="QHK49" s="48"/>
      <c r="QHL49" s="48"/>
      <c r="QHM49" s="48"/>
      <c r="QHN49" s="48"/>
      <c r="QHO49" s="48"/>
      <c r="QHP49" s="48"/>
      <c r="QHQ49" s="48"/>
      <c r="QHR49" s="48"/>
      <c r="QHS49" s="48"/>
      <c r="QHT49" s="48"/>
      <c r="QHU49" s="48"/>
      <c r="QHV49" s="48"/>
      <c r="QHW49" s="48"/>
      <c r="QHX49" s="48"/>
      <c r="QHY49" s="48"/>
      <c r="QHZ49" s="48"/>
      <c r="QIA49" s="48"/>
      <c r="QIB49" s="48"/>
      <c r="QIC49" s="48"/>
      <c r="QID49" s="48"/>
      <c r="QIE49" s="48"/>
      <c r="QIF49" s="48"/>
      <c r="QIG49" s="48"/>
      <c r="QIH49" s="48"/>
      <c r="QII49" s="48"/>
      <c r="QIJ49" s="48"/>
      <c r="QIK49" s="48"/>
      <c r="QIL49" s="48"/>
      <c r="QIM49" s="48"/>
      <c r="QIN49" s="48"/>
      <c r="QIO49" s="48"/>
      <c r="QIP49" s="48"/>
      <c r="QIQ49" s="48"/>
      <c r="QIR49" s="48"/>
      <c r="QIS49" s="48"/>
      <c r="QIT49" s="48"/>
      <c r="QIU49" s="48"/>
      <c r="QIV49" s="48"/>
      <c r="QIW49" s="48"/>
      <c r="QIX49" s="48"/>
      <c r="QIY49" s="48"/>
      <c r="QIZ49" s="48"/>
      <c r="QJA49" s="48"/>
      <c r="QJB49" s="48"/>
      <c r="QJC49" s="48"/>
      <c r="QJD49" s="48"/>
      <c r="QJE49" s="48"/>
      <c r="QJF49" s="48"/>
      <c r="QJG49" s="48"/>
      <c r="QJH49" s="48"/>
      <c r="QJI49" s="48"/>
      <c r="QJJ49" s="48"/>
      <c r="QJK49" s="48"/>
      <c r="QJL49" s="48"/>
      <c r="QJM49" s="48"/>
      <c r="QJN49" s="48"/>
      <c r="QJO49" s="48"/>
      <c r="QJP49" s="48"/>
      <c r="QJQ49" s="48"/>
      <c r="QJR49" s="48"/>
      <c r="QJS49" s="48"/>
      <c r="QJT49" s="48"/>
      <c r="QJU49" s="48"/>
      <c r="QJV49" s="48"/>
      <c r="QJW49" s="48"/>
      <c r="QJX49" s="48"/>
      <c r="QJY49" s="48"/>
      <c r="QJZ49" s="48"/>
      <c r="QKA49" s="48"/>
      <c r="QKB49" s="48"/>
      <c r="QKC49" s="48"/>
      <c r="QKD49" s="48"/>
      <c r="QKE49" s="48"/>
      <c r="QKF49" s="48"/>
      <c r="QKG49" s="48"/>
      <c r="QKH49" s="48"/>
      <c r="QKI49" s="48"/>
      <c r="QKJ49" s="48"/>
      <c r="QKK49" s="48"/>
      <c r="QKL49" s="48"/>
      <c r="QKM49" s="48"/>
      <c r="QKN49" s="48"/>
      <c r="QKO49" s="48"/>
      <c r="QKP49" s="48"/>
      <c r="QKQ49" s="48"/>
      <c r="QKR49" s="48"/>
      <c r="QKS49" s="48"/>
      <c r="QKT49" s="48"/>
      <c r="QKU49" s="48"/>
      <c r="QKV49" s="48"/>
      <c r="QKW49" s="48"/>
      <c r="QKX49" s="48"/>
      <c r="QKY49" s="48"/>
      <c r="QKZ49" s="48"/>
      <c r="QLA49" s="48"/>
      <c r="QLB49" s="48"/>
      <c r="QLC49" s="48"/>
      <c r="QLD49" s="48"/>
      <c r="QLE49" s="48"/>
      <c r="QLF49" s="48"/>
      <c r="QLG49" s="48"/>
      <c r="QLH49" s="48"/>
      <c r="QLI49" s="48"/>
      <c r="QLJ49" s="48"/>
      <c r="QLK49" s="48"/>
      <c r="QLL49" s="48"/>
      <c r="QLM49" s="48"/>
      <c r="QLN49" s="48"/>
      <c r="QLO49" s="48"/>
      <c r="QLP49" s="48"/>
      <c r="QLQ49" s="48"/>
      <c r="QLR49" s="48"/>
      <c r="QLS49" s="48"/>
      <c r="QLT49" s="48"/>
      <c r="QLU49" s="48"/>
      <c r="QLV49" s="48"/>
      <c r="QLW49" s="48"/>
      <c r="QLX49" s="48"/>
      <c r="QLY49" s="48"/>
      <c r="QLZ49" s="48"/>
      <c r="QMA49" s="48"/>
      <c r="QMB49" s="48"/>
      <c r="QMC49" s="48"/>
      <c r="QMD49" s="48"/>
      <c r="QME49" s="48"/>
      <c r="QMF49" s="48"/>
      <c r="QMG49" s="48"/>
      <c r="QMH49" s="48"/>
      <c r="QMI49" s="48"/>
      <c r="QMJ49" s="48"/>
      <c r="QMK49" s="48"/>
      <c r="QML49" s="48"/>
      <c r="QMM49" s="48"/>
      <c r="QMN49" s="48"/>
      <c r="QMO49" s="48"/>
      <c r="QMP49" s="48"/>
      <c r="QMQ49" s="48"/>
      <c r="QMR49" s="48"/>
      <c r="QMS49" s="48"/>
      <c r="QMT49" s="48"/>
      <c r="QMU49" s="48"/>
      <c r="QMV49" s="48"/>
      <c r="QMW49" s="48"/>
      <c r="QMX49" s="48"/>
      <c r="QMY49" s="48"/>
      <c r="QMZ49" s="48"/>
      <c r="QNA49" s="48"/>
      <c r="QNB49" s="48"/>
      <c r="QNC49" s="48"/>
      <c r="QND49" s="48"/>
      <c r="QNE49" s="48"/>
      <c r="QNF49" s="48"/>
      <c r="QNG49" s="48"/>
      <c r="QNH49" s="48"/>
      <c r="QNI49" s="48"/>
      <c r="QNJ49" s="48"/>
      <c r="QNK49" s="48"/>
      <c r="QNL49" s="48"/>
      <c r="QNM49" s="48"/>
      <c r="QNN49" s="48"/>
      <c r="QNO49" s="48"/>
      <c r="QNP49" s="48"/>
      <c r="QNQ49" s="48"/>
      <c r="QNR49" s="48"/>
      <c r="QNS49" s="48"/>
      <c r="QNT49" s="48"/>
      <c r="QNU49" s="48"/>
      <c r="QNV49" s="48"/>
      <c r="QNW49" s="48"/>
      <c r="QNX49" s="48"/>
      <c r="QNY49" s="48"/>
      <c r="QNZ49" s="48"/>
      <c r="QOA49" s="48"/>
      <c r="QOB49" s="48"/>
      <c r="QOC49" s="48"/>
      <c r="QOD49" s="48"/>
      <c r="QOE49" s="48"/>
      <c r="QOF49" s="48"/>
      <c r="QOG49" s="48"/>
      <c r="QOH49" s="48"/>
      <c r="QOI49" s="48"/>
      <c r="QOJ49" s="48"/>
      <c r="QOK49" s="48"/>
      <c r="QOL49" s="48"/>
      <c r="QOM49" s="48"/>
      <c r="QON49" s="48"/>
      <c r="QOO49" s="48"/>
      <c r="QOP49" s="48"/>
      <c r="QOQ49" s="48"/>
      <c r="QOR49" s="48"/>
      <c r="QOS49" s="48"/>
      <c r="QOT49" s="48"/>
      <c r="QOU49" s="48"/>
      <c r="QOV49" s="48"/>
      <c r="QOW49" s="48"/>
      <c r="QOX49" s="48"/>
      <c r="QOY49" s="48"/>
      <c r="QOZ49" s="48"/>
      <c r="QPA49" s="48"/>
      <c r="QPB49" s="48"/>
      <c r="QPC49" s="48"/>
      <c r="QPD49" s="48"/>
      <c r="QPE49" s="48"/>
      <c r="QPF49" s="48"/>
      <c r="QPG49" s="48"/>
      <c r="QPH49" s="48"/>
      <c r="QPI49" s="48"/>
      <c r="QPJ49" s="48"/>
      <c r="QPK49" s="48"/>
      <c r="QPL49" s="48"/>
      <c r="QPM49" s="48"/>
      <c r="QPN49" s="48"/>
      <c r="QPO49" s="48"/>
      <c r="QPP49" s="48"/>
      <c r="QPQ49" s="48"/>
      <c r="QPR49" s="48"/>
      <c r="QPS49" s="48"/>
      <c r="QPT49" s="48"/>
      <c r="QPU49" s="48"/>
      <c r="QPV49" s="48"/>
      <c r="QPW49" s="48"/>
      <c r="QPX49" s="48"/>
      <c r="QPY49" s="48"/>
      <c r="QPZ49" s="48"/>
      <c r="QQA49" s="48"/>
      <c r="QQB49" s="48"/>
      <c r="QQC49" s="48"/>
      <c r="QQD49" s="48"/>
      <c r="QQE49" s="48"/>
      <c r="QQF49" s="48"/>
      <c r="QQG49" s="48"/>
      <c r="QQH49" s="48"/>
      <c r="QQI49" s="48"/>
      <c r="QQJ49" s="48"/>
      <c r="QQK49" s="48"/>
      <c r="QQL49" s="48"/>
      <c r="QQM49" s="48"/>
      <c r="QQN49" s="48"/>
      <c r="QQO49" s="48"/>
      <c r="QQP49" s="48"/>
      <c r="QQQ49" s="48"/>
      <c r="QQR49" s="48"/>
      <c r="QQS49" s="48"/>
      <c r="QQT49" s="48"/>
      <c r="QQU49" s="48"/>
      <c r="QQV49" s="48"/>
      <c r="QQW49" s="48"/>
      <c r="QQX49" s="48"/>
      <c r="QQY49" s="48"/>
      <c r="QQZ49" s="48"/>
      <c r="QRA49" s="48"/>
      <c r="QRB49" s="48"/>
      <c r="QRC49" s="48"/>
      <c r="QRD49" s="48"/>
      <c r="QRE49" s="48"/>
      <c r="QRF49" s="48"/>
      <c r="QRG49" s="48"/>
      <c r="QRH49" s="48"/>
      <c r="QRI49" s="48"/>
      <c r="QRJ49" s="48"/>
      <c r="QRK49" s="48"/>
      <c r="QRL49" s="48"/>
      <c r="QRM49" s="48"/>
      <c r="QRN49" s="48"/>
      <c r="QRO49" s="48"/>
      <c r="QRP49" s="48"/>
      <c r="QRQ49" s="48"/>
      <c r="QRR49" s="48"/>
      <c r="QRS49" s="48"/>
      <c r="QRT49" s="48"/>
      <c r="QRU49" s="48"/>
      <c r="QRV49" s="48"/>
      <c r="QRW49" s="48"/>
      <c r="QRX49" s="48"/>
      <c r="QRY49" s="48"/>
      <c r="QRZ49" s="48"/>
      <c r="QSA49" s="48"/>
      <c r="QSB49" s="48"/>
      <c r="QSC49" s="48"/>
      <c r="QSD49" s="48"/>
      <c r="QSE49" s="48"/>
      <c r="QSF49" s="48"/>
      <c r="QSG49" s="48"/>
      <c r="QSH49" s="48"/>
      <c r="QSI49" s="48"/>
      <c r="QSJ49" s="48"/>
      <c r="QSK49" s="48"/>
      <c r="QSL49" s="48"/>
      <c r="QSM49" s="48"/>
      <c r="QSN49" s="48"/>
      <c r="QSO49" s="48"/>
      <c r="QSP49" s="48"/>
      <c r="QSQ49" s="48"/>
      <c r="QSR49" s="48"/>
      <c r="QSS49" s="48"/>
      <c r="QST49" s="48"/>
      <c r="QSU49" s="48"/>
      <c r="QSV49" s="48"/>
      <c r="QSW49" s="48"/>
      <c r="QSX49" s="48"/>
      <c r="QSY49" s="48"/>
      <c r="QSZ49" s="48"/>
      <c r="QTA49" s="48"/>
      <c r="QTB49" s="48"/>
      <c r="QTC49" s="48"/>
      <c r="QTD49" s="48"/>
      <c r="QTE49" s="48"/>
      <c r="QTF49" s="48"/>
      <c r="QTG49" s="48"/>
      <c r="QTH49" s="48"/>
      <c r="QTI49" s="48"/>
      <c r="QTJ49" s="48"/>
      <c r="QTK49" s="48"/>
      <c r="QTL49" s="48"/>
      <c r="QTM49" s="48"/>
      <c r="QTN49" s="48"/>
      <c r="QTO49" s="48"/>
      <c r="QTP49" s="48"/>
      <c r="QTQ49" s="48"/>
      <c r="QTR49" s="48"/>
      <c r="QTS49" s="48"/>
      <c r="QTT49" s="48"/>
      <c r="QTU49" s="48"/>
      <c r="QTV49" s="48"/>
      <c r="QTW49" s="48"/>
      <c r="QTX49" s="48"/>
      <c r="QTY49" s="48"/>
      <c r="QTZ49" s="48"/>
      <c r="QUA49" s="48"/>
      <c r="QUB49" s="48"/>
      <c r="QUC49" s="48"/>
      <c r="QUD49" s="48"/>
      <c r="QUE49" s="48"/>
      <c r="QUF49" s="48"/>
      <c r="QUG49" s="48"/>
      <c r="QUH49" s="48"/>
      <c r="QUI49" s="48"/>
      <c r="QUJ49" s="48"/>
      <c r="QUK49" s="48"/>
      <c r="QUL49" s="48"/>
      <c r="QUM49" s="48"/>
      <c r="QUN49" s="48"/>
      <c r="QUO49" s="48"/>
      <c r="QUP49" s="48"/>
      <c r="QUQ49" s="48"/>
      <c r="QUR49" s="48"/>
      <c r="QUS49" s="48"/>
      <c r="QUT49" s="48"/>
      <c r="QUU49" s="48"/>
      <c r="QUV49" s="48"/>
      <c r="QUW49" s="48"/>
      <c r="QUX49" s="48"/>
      <c r="QUY49" s="48"/>
      <c r="QUZ49" s="48"/>
      <c r="QVA49" s="48"/>
      <c r="QVB49" s="48"/>
      <c r="QVC49" s="48"/>
      <c r="QVD49" s="48"/>
      <c r="QVE49" s="48"/>
      <c r="QVF49" s="48"/>
      <c r="QVG49" s="48"/>
      <c r="QVH49" s="48"/>
      <c r="QVI49" s="48"/>
      <c r="QVJ49" s="48"/>
      <c r="QVK49" s="48"/>
      <c r="QVL49" s="48"/>
      <c r="QVM49" s="48"/>
      <c r="QVN49" s="48"/>
      <c r="QVO49" s="48"/>
      <c r="QVP49" s="48"/>
      <c r="QVQ49" s="48"/>
      <c r="QVR49" s="48"/>
      <c r="QVS49" s="48"/>
      <c r="QVT49" s="48"/>
      <c r="QVU49" s="48"/>
      <c r="QVV49" s="48"/>
      <c r="QVW49" s="48"/>
      <c r="QVX49" s="48"/>
      <c r="QVY49" s="48"/>
      <c r="QVZ49" s="48"/>
      <c r="QWA49" s="48"/>
      <c r="QWB49" s="48"/>
      <c r="QWC49" s="48"/>
      <c r="QWD49" s="48"/>
      <c r="QWE49" s="48"/>
      <c r="QWF49" s="48"/>
      <c r="QWG49" s="48"/>
      <c r="QWH49" s="48"/>
      <c r="QWI49" s="48"/>
      <c r="QWJ49" s="48"/>
      <c r="QWK49" s="48"/>
      <c r="QWL49" s="48"/>
      <c r="QWM49" s="48"/>
      <c r="QWN49" s="48"/>
      <c r="QWO49" s="48"/>
      <c r="QWP49" s="48"/>
      <c r="QWQ49" s="48"/>
      <c r="QWR49" s="48"/>
      <c r="QWS49" s="48"/>
      <c r="QWT49" s="48"/>
      <c r="QWU49" s="48"/>
      <c r="QWV49" s="48"/>
      <c r="QWW49" s="48"/>
      <c r="QWX49" s="48"/>
      <c r="QWY49" s="48"/>
      <c r="QWZ49" s="48"/>
      <c r="QXA49" s="48"/>
      <c r="QXB49" s="48"/>
      <c r="QXC49" s="48"/>
      <c r="QXD49" s="48"/>
      <c r="QXE49" s="48"/>
      <c r="QXF49" s="48"/>
      <c r="QXG49" s="48"/>
      <c r="QXH49" s="48"/>
      <c r="QXI49" s="48"/>
      <c r="QXJ49" s="48"/>
      <c r="QXK49" s="48"/>
      <c r="QXL49" s="48"/>
      <c r="QXM49" s="48"/>
      <c r="QXN49" s="48"/>
      <c r="QXO49" s="48"/>
      <c r="QXP49" s="48"/>
      <c r="QXQ49" s="48"/>
      <c r="QXR49" s="48"/>
      <c r="QXS49" s="48"/>
      <c r="QXT49" s="48"/>
      <c r="QXU49" s="48"/>
      <c r="QXV49" s="48"/>
      <c r="QXW49" s="48"/>
      <c r="QXX49" s="48"/>
      <c r="QXY49" s="48"/>
      <c r="QXZ49" s="48"/>
      <c r="QYA49" s="48"/>
      <c r="QYB49" s="48"/>
      <c r="QYC49" s="48"/>
      <c r="QYD49" s="48"/>
      <c r="QYE49" s="48"/>
      <c r="QYF49" s="48"/>
      <c r="QYG49" s="48"/>
      <c r="QYH49" s="48"/>
      <c r="QYI49" s="48"/>
      <c r="QYJ49" s="48"/>
      <c r="QYK49" s="48"/>
      <c r="QYL49" s="48"/>
      <c r="QYM49" s="48"/>
      <c r="QYN49" s="48"/>
      <c r="QYO49" s="48"/>
      <c r="QYP49" s="48"/>
      <c r="QYQ49" s="48"/>
      <c r="QYR49" s="48"/>
      <c r="QYS49" s="48"/>
      <c r="QYT49" s="48"/>
      <c r="QYU49" s="48"/>
      <c r="QYV49" s="48"/>
      <c r="QYW49" s="48"/>
      <c r="QYX49" s="48"/>
      <c r="QYY49" s="48"/>
      <c r="QYZ49" s="48"/>
      <c r="QZA49" s="48"/>
      <c r="QZB49" s="48"/>
      <c r="QZC49" s="48"/>
      <c r="QZD49" s="48"/>
      <c r="QZE49" s="48"/>
      <c r="QZF49" s="48"/>
      <c r="QZG49" s="48"/>
      <c r="QZH49" s="48"/>
      <c r="QZI49" s="48"/>
      <c r="QZJ49" s="48"/>
      <c r="QZK49" s="48"/>
      <c r="QZL49" s="48"/>
      <c r="QZM49" s="48"/>
      <c r="QZN49" s="48"/>
      <c r="QZO49" s="48"/>
      <c r="QZP49" s="48"/>
      <c r="QZQ49" s="48"/>
      <c r="QZR49" s="48"/>
      <c r="QZS49" s="48"/>
      <c r="QZT49" s="48"/>
      <c r="QZU49" s="48"/>
      <c r="QZV49" s="48"/>
      <c r="QZW49" s="48"/>
      <c r="QZX49" s="48"/>
      <c r="QZY49" s="48"/>
      <c r="QZZ49" s="48"/>
      <c r="RAA49" s="48"/>
      <c r="RAB49" s="48"/>
      <c r="RAC49" s="48"/>
      <c r="RAD49" s="48"/>
      <c r="RAE49" s="48"/>
      <c r="RAF49" s="48"/>
      <c r="RAG49" s="48"/>
      <c r="RAH49" s="48"/>
      <c r="RAI49" s="48"/>
      <c r="RAJ49" s="48"/>
      <c r="RAK49" s="48"/>
      <c r="RAL49" s="48"/>
      <c r="RAM49" s="48"/>
      <c r="RAN49" s="48"/>
      <c r="RAO49" s="48"/>
      <c r="RAP49" s="48"/>
      <c r="RAQ49" s="48"/>
      <c r="RAR49" s="48"/>
      <c r="RAS49" s="48"/>
      <c r="RAT49" s="48"/>
      <c r="RAU49" s="48"/>
      <c r="RAV49" s="48"/>
      <c r="RAW49" s="48"/>
      <c r="RAX49" s="48"/>
      <c r="RAY49" s="48"/>
      <c r="RAZ49" s="48"/>
      <c r="RBA49" s="48"/>
      <c r="RBB49" s="48"/>
      <c r="RBC49" s="48"/>
      <c r="RBD49" s="48"/>
      <c r="RBE49" s="48"/>
      <c r="RBF49" s="48"/>
      <c r="RBG49" s="48"/>
      <c r="RBH49" s="48"/>
      <c r="RBI49" s="48"/>
      <c r="RBJ49" s="48"/>
      <c r="RBK49" s="48"/>
      <c r="RBL49" s="48"/>
      <c r="RBM49" s="48"/>
      <c r="RBN49" s="48"/>
      <c r="RBO49" s="48"/>
      <c r="RBP49" s="48"/>
      <c r="RBQ49" s="48"/>
      <c r="RBR49" s="48"/>
      <c r="RBS49" s="48"/>
      <c r="RBT49" s="48"/>
      <c r="RBU49" s="48"/>
      <c r="RBV49" s="48"/>
      <c r="RBW49" s="48"/>
      <c r="RBX49" s="48"/>
      <c r="RBY49" s="48"/>
      <c r="RBZ49" s="48"/>
      <c r="RCA49" s="48"/>
      <c r="RCB49" s="48"/>
      <c r="RCC49" s="48"/>
      <c r="RCD49" s="48"/>
      <c r="RCE49" s="48"/>
      <c r="RCF49" s="48"/>
      <c r="RCG49" s="48"/>
      <c r="RCH49" s="48"/>
      <c r="RCI49" s="48"/>
      <c r="RCJ49" s="48"/>
      <c r="RCK49" s="48"/>
      <c r="RCL49" s="48"/>
      <c r="RCM49" s="48"/>
      <c r="RCN49" s="48"/>
      <c r="RCO49" s="48"/>
      <c r="RCP49" s="48"/>
      <c r="RCQ49" s="48"/>
      <c r="RCR49" s="48"/>
      <c r="RCS49" s="48"/>
      <c r="RCT49" s="48"/>
      <c r="RCU49" s="48"/>
      <c r="RCV49" s="48"/>
      <c r="RCW49" s="48"/>
      <c r="RCX49" s="48"/>
      <c r="RCY49" s="48"/>
      <c r="RCZ49" s="48"/>
      <c r="RDA49" s="48"/>
      <c r="RDB49" s="48"/>
      <c r="RDC49" s="48"/>
      <c r="RDD49" s="48"/>
      <c r="RDE49" s="48"/>
      <c r="RDF49" s="48"/>
      <c r="RDG49" s="48"/>
      <c r="RDH49" s="48"/>
      <c r="RDI49" s="48"/>
      <c r="RDJ49" s="48"/>
      <c r="RDK49" s="48"/>
      <c r="RDL49" s="48"/>
      <c r="RDM49" s="48"/>
      <c r="RDN49" s="48"/>
      <c r="RDO49" s="48"/>
      <c r="RDP49" s="48"/>
      <c r="RDQ49" s="48"/>
      <c r="RDR49" s="48"/>
      <c r="RDS49" s="48"/>
      <c r="RDT49" s="48"/>
      <c r="RDU49" s="48"/>
      <c r="RDV49" s="48"/>
      <c r="RDW49" s="48"/>
      <c r="RDX49" s="48"/>
      <c r="RDY49" s="48"/>
      <c r="RDZ49" s="48"/>
      <c r="REA49" s="48"/>
      <c r="REB49" s="48"/>
      <c r="REC49" s="48"/>
      <c r="RED49" s="48"/>
      <c r="REE49" s="48"/>
      <c r="REF49" s="48"/>
      <c r="REG49" s="48"/>
      <c r="REH49" s="48"/>
      <c r="REI49" s="48"/>
      <c r="REJ49" s="48"/>
      <c r="REK49" s="48"/>
      <c r="REL49" s="48"/>
      <c r="REM49" s="48"/>
      <c r="REN49" s="48"/>
      <c r="REO49" s="48"/>
      <c r="REP49" s="48"/>
      <c r="REQ49" s="48"/>
      <c r="RER49" s="48"/>
      <c r="RES49" s="48"/>
      <c r="RET49" s="48"/>
      <c r="REU49" s="48"/>
      <c r="REV49" s="48"/>
      <c r="REW49" s="48"/>
      <c r="REX49" s="48"/>
      <c r="REY49" s="48"/>
      <c r="REZ49" s="48"/>
      <c r="RFA49" s="48"/>
      <c r="RFB49" s="48"/>
      <c r="RFC49" s="48"/>
      <c r="RFD49" s="48"/>
      <c r="RFE49" s="48"/>
      <c r="RFF49" s="48"/>
      <c r="RFG49" s="48"/>
      <c r="RFH49" s="48"/>
      <c r="RFI49" s="48"/>
      <c r="RFJ49" s="48"/>
      <c r="RFK49" s="48"/>
      <c r="RFL49" s="48"/>
      <c r="RFM49" s="48"/>
      <c r="RFN49" s="48"/>
      <c r="RFO49" s="48"/>
      <c r="RFP49" s="48"/>
      <c r="RFQ49" s="48"/>
      <c r="RFR49" s="48"/>
      <c r="RFS49" s="48"/>
      <c r="RFT49" s="48"/>
      <c r="RFU49" s="48"/>
      <c r="RFV49" s="48"/>
      <c r="RFW49" s="48"/>
      <c r="RFX49" s="48"/>
      <c r="RFY49" s="48"/>
      <c r="RFZ49" s="48"/>
      <c r="RGA49" s="48"/>
      <c r="RGB49" s="48"/>
      <c r="RGC49" s="48"/>
      <c r="RGD49" s="48"/>
      <c r="RGE49" s="48"/>
      <c r="RGF49" s="48"/>
      <c r="RGG49" s="48"/>
      <c r="RGH49" s="48"/>
      <c r="RGI49" s="48"/>
      <c r="RGJ49" s="48"/>
      <c r="RGK49" s="48"/>
      <c r="RGL49" s="48"/>
      <c r="RGM49" s="48"/>
      <c r="RGN49" s="48"/>
      <c r="RGO49" s="48"/>
      <c r="RGP49" s="48"/>
      <c r="RGQ49" s="48"/>
      <c r="RGR49" s="48"/>
      <c r="RGS49" s="48"/>
      <c r="RGT49" s="48"/>
      <c r="RGU49" s="48"/>
      <c r="RGV49" s="48"/>
      <c r="RGW49" s="48"/>
      <c r="RGX49" s="48"/>
      <c r="RGY49" s="48"/>
      <c r="RGZ49" s="48"/>
      <c r="RHA49" s="48"/>
      <c r="RHB49" s="48"/>
      <c r="RHC49" s="48"/>
      <c r="RHD49" s="48"/>
      <c r="RHE49" s="48"/>
      <c r="RHF49" s="48"/>
      <c r="RHG49" s="48"/>
      <c r="RHH49" s="48"/>
      <c r="RHI49" s="48"/>
      <c r="RHJ49" s="48"/>
      <c r="RHK49" s="48"/>
      <c r="RHL49" s="48"/>
      <c r="RHM49" s="48"/>
      <c r="RHN49" s="48"/>
      <c r="RHO49" s="48"/>
      <c r="RHP49" s="48"/>
      <c r="RHQ49" s="48"/>
      <c r="RHR49" s="48"/>
      <c r="RHS49" s="48"/>
      <c r="RHT49" s="48"/>
      <c r="RHU49" s="48"/>
      <c r="RHV49" s="48"/>
      <c r="RHW49" s="48"/>
      <c r="RHX49" s="48"/>
      <c r="RHY49" s="48"/>
      <c r="RHZ49" s="48"/>
      <c r="RIA49" s="48"/>
      <c r="RIB49" s="48"/>
      <c r="RIC49" s="48"/>
      <c r="RID49" s="48"/>
      <c r="RIE49" s="48"/>
      <c r="RIF49" s="48"/>
      <c r="RIG49" s="48"/>
      <c r="RIH49" s="48"/>
      <c r="RII49" s="48"/>
      <c r="RIJ49" s="48"/>
      <c r="RIK49" s="48"/>
      <c r="RIL49" s="48"/>
      <c r="RIM49" s="48"/>
      <c r="RIN49" s="48"/>
      <c r="RIO49" s="48"/>
      <c r="RIP49" s="48"/>
      <c r="RIQ49" s="48"/>
      <c r="RIR49" s="48"/>
      <c r="RIS49" s="48"/>
      <c r="RIT49" s="48"/>
      <c r="RIU49" s="48"/>
      <c r="RIV49" s="48"/>
      <c r="RIW49" s="48"/>
      <c r="RIX49" s="48"/>
      <c r="RIY49" s="48"/>
      <c r="RIZ49" s="48"/>
      <c r="RJA49" s="48"/>
      <c r="RJB49" s="48"/>
      <c r="RJC49" s="48"/>
      <c r="RJD49" s="48"/>
      <c r="RJE49" s="48"/>
      <c r="RJF49" s="48"/>
      <c r="RJG49" s="48"/>
      <c r="RJH49" s="48"/>
      <c r="RJI49" s="48"/>
      <c r="RJJ49" s="48"/>
      <c r="RJK49" s="48"/>
      <c r="RJL49" s="48"/>
      <c r="RJM49" s="48"/>
      <c r="RJN49" s="48"/>
      <c r="RJO49" s="48"/>
      <c r="RJP49" s="48"/>
      <c r="RJQ49" s="48"/>
      <c r="RJR49" s="48"/>
      <c r="RJS49" s="48"/>
      <c r="RJT49" s="48"/>
      <c r="RJU49" s="48"/>
      <c r="RJV49" s="48"/>
      <c r="RJW49" s="48"/>
      <c r="RJX49" s="48"/>
      <c r="RJY49" s="48"/>
      <c r="RJZ49" s="48"/>
      <c r="RKA49" s="48"/>
      <c r="RKB49" s="48"/>
      <c r="RKC49" s="48"/>
      <c r="RKD49" s="48"/>
      <c r="RKE49" s="48"/>
      <c r="RKF49" s="48"/>
      <c r="RKG49" s="48"/>
      <c r="RKH49" s="48"/>
      <c r="RKI49" s="48"/>
      <c r="RKJ49" s="48"/>
      <c r="RKK49" s="48"/>
      <c r="RKL49" s="48"/>
      <c r="RKM49" s="48"/>
      <c r="RKN49" s="48"/>
      <c r="RKO49" s="48"/>
      <c r="RKP49" s="48"/>
      <c r="RKQ49" s="48"/>
      <c r="RKR49" s="48"/>
      <c r="RKS49" s="48"/>
      <c r="RKT49" s="48"/>
      <c r="RKU49" s="48"/>
      <c r="RKV49" s="48"/>
      <c r="RKW49" s="48"/>
      <c r="RKX49" s="48"/>
      <c r="RKY49" s="48"/>
      <c r="RKZ49" s="48"/>
      <c r="RLA49" s="48"/>
      <c r="RLB49" s="48"/>
      <c r="RLC49" s="48"/>
      <c r="RLD49" s="48"/>
      <c r="RLE49" s="48"/>
      <c r="RLF49" s="48"/>
      <c r="RLG49" s="48"/>
      <c r="RLH49" s="48"/>
      <c r="RLI49" s="48"/>
      <c r="RLJ49" s="48"/>
      <c r="RLK49" s="48"/>
      <c r="RLL49" s="48"/>
      <c r="RLM49" s="48"/>
      <c r="RLN49" s="48"/>
      <c r="RLO49" s="48"/>
      <c r="RLP49" s="48"/>
      <c r="RLQ49" s="48"/>
      <c r="RLR49" s="48"/>
      <c r="RLS49" s="48"/>
      <c r="RLT49" s="48"/>
      <c r="RLU49" s="48"/>
      <c r="RLV49" s="48"/>
      <c r="RLW49" s="48"/>
      <c r="RLX49" s="48"/>
      <c r="RLY49" s="48"/>
      <c r="RLZ49" s="48"/>
      <c r="RMA49" s="48"/>
      <c r="RMB49" s="48"/>
      <c r="RMC49" s="48"/>
      <c r="RMD49" s="48"/>
      <c r="RME49" s="48"/>
      <c r="RMF49" s="48"/>
      <c r="RMG49" s="48"/>
      <c r="RMH49" s="48"/>
      <c r="RMI49" s="48"/>
      <c r="RMJ49" s="48"/>
      <c r="RMK49" s="48"/>
      <c r="RML49" s="48"/>
      <c r="RMM49" s="48"/>
      <c r="RMN49" s="48"/>
      <c r="RMO49" s="48"/>
      <c r="RMP49" s="48"/>
      <c r="RMQ49" s="48"/>
      <c r="RMR49" s="48"/>
      <c r="RMS49" s="48"/>
      <c r="RMT49" s="48"/>
      <c r="RMU49" s="48"/>
      <c r="RMV49" s="48"/>
      <c r="RMW49" s="48"/>
      <c r="RMX49" s="48"/>
      <c r="RMY49" s="48"/>
      <c r="RMZ49" s="48"/>
      <c r="RNA49" s="48"/>
      <c r="RNB49" s="48"/>
      <c r="RNC49" s="48"/>
      <c r="RND49" s="48"/>
      <c r="RNE49" s="48"/>
      <c r="RNF49" s="48"/>
      <c r="RNG49" s="48"/>
      <c r="RNH49" s="48"/>
      <c r="RNI49" s="48"/>
      <c r="RNJ49" s="48"/>
      <c r="RNK49" s="48"/>
      <c r="RNL49" s="48"/>
      <c r="RNM49" s="48"/>
      <c r="RNN49" s="48"/>
      <c r="RNO49" s="48"/>
      <c r="RNP49" s="48"/>
      <c r="RNQ49" s="48"/>
      <c r="RNR49" s="48"/>
      <c r="RNS49" s="48"/>
      <c r="RNT49" s="48"/>
      <c r="RNU49" s="48"/>
      <c r="RNV49" s="48"/>
      <c r="RNW49" s="48"/>
      <c r="RNX49" s="48"/>
      <c r="RNY49" s="48"/>
      <c r="RNZ49" s="48"/>
      <c r="ROA49" s="48"/>
      <c r="ROB49" s="48"/>
      <c r="ROC49" s="48"/>
      <c r="ROD49" s="48"/>
      <c r="ROE49" s="48"/>
      <c r="ROF49" s="48"/>
      <c r="ROG49" s="48"/>
      <c r="ROH49" s="48"/>
      <c r="ROI49" s="48"/>
      <c r="ROJ49" s="48"/>
      <c r="ROK49" s="48"/>
      <c r="ROL49" s="48"/>
      <c r="ROM49" s="48"/>
      <c r="RON49" s="48"/>
      <c r="ROO49" s="48"/>
      <c r="ROP49" s="48"/>
      <c r="ROQ49" s="48"/>
      <c r="ROR49" s="48"/>
      <c r="ROS49" s="48"/>
      <c r="ROT49" s="48"/>
      <c r="ROU49" s="48"/>
      <c r="ROV49" s="48"/>
      <c r="ROW49" s="48"/>
      <c r="ROX49" s="48"/>
      <c r="ROY49" s="48"/>
      <c r="ROZ49" s="48"/>
      <c r="RPA49" s="48"/>
      <c r="RPB49" s="48"/>
      <c r="RPC49" s="48"/>
      <c r="RPD49" s="48"/>
      <c r="RPE49" s="48"/>
      <c r="RPF49" s="48"/>
      <c r="RPG49" s="48"/>
      <c r="RPH49" s="48"/>
      <c r="RPI49" s="48"/>
      <c r="RPJ49" s="48"/>
      <c r="RPK49" s="48"/>
      <c r="RPL49" s="48"/>
      <c r="RPM49" s="48"/>
      <c r="RPN49" s="48"/>
      <c r="RPO49" s="48"/>
      <c r="RPP49" s="48"/>
      <c r="RPQ49" s="48"/>
      <c r="RPR49" s="48"/>
      <c r="RPS49" s="48"/>
      <c r="RPT49" s="48"/>
      <c r="RPU49" s="48"/>
      <c r="RPV49" s="48"/>
      <c r="RPW49" s="48"/>
      <c r="RPX49" s="48"/>
      <c r="RPY49" s="48"/>
      <c r="RPZ49" s="48"/>
      <c r="RQA49" s="48"/>
      <c r="RQB49" s="48"/>
      <c r="RQC49" s="48"/>
      <c r="RQD49" s="48"/>
      <c r="RQE49" s="48"/>
      <c r="RQF49" s="48"/>
      <c r="RQG49" s="48"/>
      <c r="RQH49" s="48"/>
      <c r="RQI49" s="48"/>
      <c r="RQJ49" s="48"/>
      <c r="RQK49" s="48"/>
      <c r="RQL49" s="48"/>
      <c r="RQM49" s="48"/>
      <c r="RQN49" s="48"/>
      <c r="RQO49" s="48"/>
      <c r="RQP49" s="48"/>
      <c r="RQQ49" s="48"/>
      <c r="RQR49" s="48"/>
      <c r="RQS49" s="48"/>
      <c r="RQT49" s="48"/>
      <c r="RQU49" s="48"/>
      <c r="RQV49" s="48"/>
      <c r="RQW49" s="48"/>
      <c r="RQX49" s="48"/>
      <c r="RQY49" s="48"/>
      <c r="RQZ49" s="48"/>
      <c r="RRA49" s="48"/>
      <c r="RRB49" s="48"/>
      <c r="RRC49" s="48"/>
      <c r="RRD49" s="48"/>
      <c r="RRE49" s="48"/>
      <c r="RRF49" s="48"/>
      <c r="RRG49" s="48"/>
      <c r="RRH49" s="48"/>
      <c r="RRI49" s="48"/>
      <c r="RRJ49" s="48"/>
      <c r="RRK49" s="48"/>
      <c r="RRL49" s="48"/>
      <c r="RRM49" s="48"/>
      <c r="RRN49" s="48"/>
      <c r="RRO49" s="48"/>
      <c r="RRP49" s="48"/>
      <c r="RRQ49" s="48"/>
      <c r="RRR49" s="48"/>
      <c r="RRS49" s="48"/>
      <c r="RRT49" s="48"/>
      <c r="RRU49" s="48"/>
      <c r="RRV49" s="48"/>
      <c r="RRW49" s="48"/>
      <c r="RRX49" s="48"/>
      <c r="RRY49" s="48"/>
      <c r="RRZ49" s="48"/>
      <c r="RSA49" s="48"/>
      <c r="RSB49" s="48"/>
      <c r="RSC49" s="48"/>
      <c r="RSD49" s="48"/>
      <c r="RSE49" s="48"/>
      <c r="RSF49" s="48"/>
      <c r="RSG49" s="48"/>
      <c r="RSH49" s="48"/>
      <c r="RSI49" s="48"/>
      <c r="RSJ49" s="48"/>
      <c r="RSK49" s="48"/>
      <c r="RSL49" s="48"/>
      <c r="RSM49" s="48"/>
      <c r="RSN49" s="48"/>
      <c r="RSO49" s="48"/>
      <c r="RSP49" s="48"/>
      <c r="RSQ49" s="48"/>
      <c r="RSR49" s="48"/>
      <c r="RSS49" s="48"/>
      <c r="RST49" s="48"/>
      <c r="RSU49" s="48"/>
      <c r="RSV49" s="48"/>
      <c r="RSW49" s="48"/>
      <c r="RSX49" s="48"/>
      <c r="RSY49" s="48"/>
      <c r="RSZ49" s="48"/>
      <c r="RTA49" s="48"/>
      <c r="RTB49" s="48"/>
      <c r="RTC49" s="48"/>
      <c r="RTD49" s="48"/>
      <c r="RTE49" s="48"/>
      <c r="RTF49" s="48"/>
      <c r="RTG49" s="48"/>
      <c r="RTH49" s="48"/>
      <c r="RTI49" s="48"/>
      <c r="RTJ49" s="48"/>
      <c r="RTK49" s="48"/>
      <c r="RTL49" s="48"/>
      <c r="RTM49" s="48"/>
      <c r="RTN49" s="48"/>
      <c r="RTO49" s="48"/>
      <c r="RTP49" s="48"/>
      <c r="RTQ49" s="48"/>
      <c r="RTR49" s="48"/>
      <c r="RTS49" s="48"/>
      <c r="RTT49" s="48"/>
      <c r="RTU49" s="48"/>
      <c r="RTV49" s="48"/>
      <c r="RTW49" s="48"/>
      <c r="RTX49" s="48"/>
      <c r="RTY49" s="48"/>
      <c r="RTZ49" s="48"/>
      <c r="RUA49" s="48"/>
      <c r="RUB49" s="48"/>
      <c r="RUC49" s="48"/>
      <c r="RUD49" s="48"/>
      <c r="RUE49" s="48"/>
      <c r="RUF49" s="48"/>
      <c r="RUG49" s="48"/>
      <c r="RUH49" s="48"/>
      <c r="RUI49" s="48"/>
      <c r="RUJ49" s="48"/>
      <c r="RUK49" s="48"/>
      <c r="RUL49" s="48"/>
      <c r="RUM49" s="48"/>
      <c r="RUN49" s="48"/>
      <c r="RUO49" s="48"/>
      <c r="RUP49" s="48"/>
      <c r="RUQ49" s="48"/>
      <c r="RUR49" s="48"/>
      <c r="RUS49" s="48"/>
      <c r="RUT49" s="48"/>
      <c r="RUU49" s="48"/>
      <c r="RUV49" s="48"/>
      <c r="RUW49" s="48"/>
      <c r="RUX49" s="48"/>
      <c r="RUY49" s="48"/>
      <c r="RUZ49" s="48"/>
      <c r="RVA49" s="48"/>
      <c r="RVB49" s="48"/>
      <c r="RVC49" s="48"/>
      <c r="RVD49" s="48"/>
      <c r="RVE49" s="48"/>
      <c r="RVF49" s="48"/>
      <c r="RVG49" s="48"/>
      <c r="RVH49" s="48"/>
      <c r="RVI49" s="48"/>
      <c r="RVJ49" s="48"/>
      <c r="RVK49" s="48"/>
      <c r="RVL49" s="48"/>
      <c r="RVM49" s="48"/>
      <c r="RVN49" s="48"/>
      <c r="RVO49" s="48"/>
      <c r="RVP49" s="48"/>
      <c r="RVQ49" s="48"/>
      <c r="RVR49" s="48"/>
      <c r="RVS49" s="48"/>
      <c r="RVT49" s="48"/>
      <c r="RVU49" s="48"/>
      <c r="RVV49" s="48"/>
      <c r="RVW49" s="48"/>
      <c r="RVX49" s="48"/>
      <c r="RVY49" s="48"/>
      <c r="RVZ49" s="48"/>
      <c r="RWA49" s="48"/>
      <c r="RWB49" s="48"/>
      <c r="RWC49" s="48"/>
      <c r="RWD49" s="48"/>
      <c r="RWE49" s="48"/>
      <c r="RWF49" s="48"/>
      <c r="RWG49" s="48"/>
      <c r="RWH49" s="48"/>
      <c r="RWI49" s="48"/>
      <c r="RWJ49" s="48"/>
      <c r="RWK49" s="48"/>
      <c r="RWL49" s="48"/>
      <c r="RWM49" s="48"/>
      <c r="RWN49" s="48"/>
      <c r="RWO49" s="48"/>
      <c r="RWP49" s="48"/>
      <c r="RWQ49" s="48"/>
      <c r="RWR49" s="48"/>
      <c r="RWS49" s="48"/>
      <c r="RWT49" s="48"/>
      <c r="RWU49" s="48"/>
      <c r="RWV49" s="48"/>
      <c r="RWW49" s="48"/>
      <c r="RWX49" s="48"/>
      <c r="RWY49" s="48"/>
      <c r="RWZ49" s="48"/>
      <c r="RXA49" s="48"/>
      <c r="RXB49" s="48"/>
      <c r="RXC49" s="48"/>
      <c r="RXD49" s="48"/>
      <c r="RXE49" s="48"/>
      <c r="RXF49" s="48"/>
      <c r="RXG49" s="48"/>
      <c r="RXH49" s="48"/>
      <c r="RXI49" s="48"/>
      <c r="RXJ49" s="48"/>
      <c r="RXK49" s="48"/>
      <c r="RXL49" s="48"/>
      <c r="RXM49" s="48"/>
      <c r="RXN49" s="48"/>
      <c r="RXO49" s="48"/>
      <c r="RXP49" s="48"/>
      <c r="RXQ49" s="48"/>
      <c r="RXR49" s="48"/>
      <c r="RXS49" s="48"/>
      <c r="RXT49" s="48"/>
      <c r="RXU49" s="48"/>
      <c r="RXV49" s="48"/>
      <c r="RXW49" s="48"/>
      <c r="RXX49" s="48"/>
      <c r="RXY49" s="48"/>
      <c r="RXZ49" s="48"/>
      <c r="RYA49" s="48"/>
      <c r="RYB49" s="48"/>
      <c r="RYC49" s="48"/>
      <c r="RYD49" s="48"/>
      <c r="RYE49" s="48"/>
      <c r="RYF49" s="48"/>
      <c r="RYG49" s="48"/>
      <c r="RYH49" s="48"/>
      <c r="RYI49" s="48"/>
      <c r="RYJ49" s="48"/>
      <c r="RYK49" s="48"/>
      <c r="RYL49" s="48"/>
      <c r="RYM49" s="48"/>
      <c r="RYN49" s="48"/>
      <c r="RYO49" s="48"/>
      <c r="RYP49" s="48"/>
      <c r="RYQ49" s="48"/>
      <c r="RYR49" s="48"/>
      <c r="RYS49" s="48"/>
      <c r="RYT49" s="48"/>
      <c r="RYU49" s="48"/>
      <c r="RYV49" s="48"/>
      <c r="RYW49" s="48"/>
      <c r="RYX49" s="48"/>
      <c r="RYY49" s="48"/>
      <c r="RYZ49" s="48"/>
      <c r="RZA49" s="48"/>
      <c r="RZB49" s="48"/>
      <c r="RZC49" s="48"/>
      <c r="RZD49" s="48"/>
      <c r="RZE49" s="48"/>
      <c r="RZF49" s="48"/>
      <c r="RZG49" s="48"/>
      <c r="RZH49" s="48"/>
      <c r="RZI49" s="48"/>
      <c r="RZJ49" s="48"/>
      <c r="RZK49" s="48"/>
      <c r="RZL49" s="48"/>
      <c r="RZM49" s="48"/>
      <c r="RZN49" s="48"/>
      <c r="RZO49" s="48"/>
      <c r="RZP49" s="48"/>
      <c r="RZQ49" s="48"/>
      <c r="RZR49" s="48"/>
      <c r="RZS49" s="48"/>
      <c r="RZT49" s="48"/>
      <c r="RZU49" s="48"/>
      <c r="RZV49" s="48"/>
      <c r="RZW49" s="48"/>
      <c r="RZX49" s="48"/>
      <c r="RZY49" s="48"/>
      <c r="RZZ49" s="48"/>
      <c r="SAA49" s="48"/>
      <c r="SAB49" s="48"/>
      <c r="SAC49" s="48"/>
      <c r="SAD49" s="48"/>
      <c r="SAE49" s="48"/>
      <c r="SAF49" s="48"/>
      <c r="SAG49" s="48"/>
      <c r="SAH49" s="48"/>
      <c r="SAI49" s="48"/>
      <c r="SAJ49" s="48"/>
      <c r="SAK49" s="48"/>
      <c r="SAL49" s="48"/>
      <c r="SAM49" s="48"/>
      <c r="SAN49" s="48"/>
      <c r="SAO49" s="48"/>
      <c r="SAP49" s="48"/>
      <c r="SAQ49" s="48"/>
      <c r="SAR49" s="48"/>
      <c r="SAS49" s="48"/>
      <c r="SAT49" s="48"/>
      <c r="SAU49" s="48"/>
      <c r="SAV49" s="48"/>
      <c r="SAW49" s="48"/>
      <c r="SAX49" s="48"/>
      <c r="SAY49" s="48"/>
      <c r="SAZ49" s="48"/>
      <c r="SBA49" s="48"/>
      <c r="SBB49" s="48"/>
      <c r="SBC49" s="48"/>
      <c r="SBD49" s="48"/>
      <c r="SBE49" s="48"/>
      <c r="SBF49" s="48"/>
      <c r="SBG49" s="48"/>
      <c r="SBH49" s="48"/>
      <c r="SBI49" s="48"/>
      <c r="SBJ49" s="48"/>
      <c r="SBK49" s="48"/>
      <c r="SBL49" s="48"/>
      <c r="SBM49" s="48"/>
      <c r="SBN49" s="48"/>
      <c r="SBO49" s="48"/>
      <c r="SBP49" s="48"/>
      <c r="SBQ49" s="48"/>
      <c r="SBR49" s="48"/>
      <c r="SBS49" s="48"/>
      <c r="SBT49" s="48"/>
      <c r="SBU49" s="48"/>
      <c r="SBV49" s="48"/>
      <c r="SBW49" s="48"/>
      <c r="SBX49" s="48"/>
      <c r="SBY49" s="48"/>
      <c r="SBZ49" s="48"/>
      <c r="SCA49" s="48"/>
      <c r="SCB49" s="48"/>
      <c r="SCC49" s="48"/>
      <c r="SCD49" s="48"/>
      <c r="SCE49" s="48"/>
      <c r="SCF49" s="48"/>
      <c r="SCG49" s="48"/>
      <c r="SCH49" s="48"/>
      <c r="SCI49" s="48"/>
      <c r="SCJ49" s="48"/>
      <c r="SCK49" s="48"/>
      <c r="SCL49" s="48"/>
      <c r="SCM49" s="48"/>
      <c r="SCN49" s="48"/>
      <c r="SCO49" s="48"/>
      <c r="SCP49" s="48"/>
      <c r="SCQ49" s="48"/>
      <c r="SCR49" s="48"/>
      <c r="SCS49" s="48"/>
      <c r="SCT49" s="48"/>
      <c r="SCU49" s="48"/>
      <c r="SCV49" s="48"/>
      <c r="SCW49" s="48"/>
      <c r="SCX49" s="48"/>
      <c r="SCY49" s="48"/>
      <c r="SCZ49" s="48"/>
      <c r="SDA49" s="48"/>
      <c r="SDB49" s="48"/>
      <c r="SDC49" s="48"/>
      <c r="SDD49" s="48"/>
      <c r="SDE49" s="48"/>
      <c r="SDF49" s="48"/>
      <c r="SDG49" s="48"/>
      <c r="SDH49" s="48"/>
      <c r="SDI49" s="48"/>
      <c r="SDJ49" s="48"/>
      <c r="SDK49" s="48"/>
      <c r="SDL49" s="48"/>
      <c r="SDM49" s="48"/>
      <c r="SDN49" s="48"/>
      <c r="SDO49" s="48"/>
      <c r="SDP49" s="48"/>
      <c r="SDQ49" s="48"/>
      <c r="SDR49" s="48"/>
      <c r="SDS49" s="48"/>
      <c r="SDT49" s="48"/>
      <c r="SDU49" s="48"/>
      <c r="SDV49" s="48"/>
      <c r="SDW49" s="48"/>
      <c r="SDX49" s="48"/>
      <c r="SDY49" s="48"/>
      <c r="SDZ49" s="48"/>
      <c r="SEA49" s="48"/>
      <c r="SEB49" s="48"/>
      <c r="SEC49" s="48"/>
      <c r="SED49" s="48"/>
      <c r="SEE49" s="48"/>
      <c r="SEF49" s="48"/>
      <c r="SEG49" s="48"/>
      <c r="SEH49" s="48"/>
      <c r="SEI49" s="48"/>
      <c r="SEJ49" s="48"/>
      <c r="SEK49" s="48"/>
      <c r="SEL49" s="48"/>
      <c r="SEM49" s="48"/>
      <c r="SEN49" s="48"/>
      <c r="SEO49" s="48"/>
      <c r="SEP49" s="48"/>
      <c r="SEQ49" s="48"/>
      <c r="SER49" s="48"/>
      <c r="SES49" s="48"/>
      <c r="SET49" s="48"/>
      <c r="SEU49" s="48"/>
      <c r="SEV49" s="48"/>
      <c r="SEW49" s="48"/>
      <c r="SEX49" s="48"/>
      <c r="SEY49" s="48"/>
      <c r="SEZ49" s="48"/>
      <c r="SFA49" s="48"/>
      <c r="SFB49" s="48"/>
      <c r="SFC49" s="48"/>
      <c r="SFD49" s="48"/>
      <c r="SFE49" s="48"/>
      <c r="SFF49" s="48"/>
      <c r="SFG49" s="48"/>
      <c r="SFH49" s="48"/>
      <c r="SFI49" s="48"/>
      <c r="SFJ49" s="48"/>
      <c r="SFK49" s="48"/>
      <c r="SFL49" s="48"/>
      <c r="SFM49" s="48"/>
      <c r="SFN49" s="48"/>
      <c r="SFO49" s="48"/>
      <c r="SFP49" s="48"/>
      <c r="SFQ49" s="48"/>
      <c r="SFR49" s="48"/>
      <c r="SFS49" s="48"/>
      <c r="SFT49" s="48"/>
      <c r="SFU49" s="48"/>
      <c r="SFV49" s="48"/>
      <c r="SFW49" s="48"/>
      <c r="SFX49" s="48"/>
      <c r="SFY49" s="48"/>
      <c r="SFZ49" s="48"/>
      <c r="SGA49" s="48"/>
      <c r="SGB49" s="48"/>
      <c r="SGC49" s="48"/>
      <c r="SGD49" s="48"/>
      <c r="SGE49" s="48"/>
      <c r="SGF49" s="48"/>
      <c r="SGG49" s="48"/>
      <c r="SGH49" s="48"/>
      <c r="SGI49" s="48"/>
      <c r="SGJ49" s="48"/>
      <c r="SGK49" s="48"/>
      <c r="SGL49" s="48"/>
      <c r="SGM49" s="48"/>
      <c r="SGN49" s="48"/>
      <c r="SGO49" s="48"/>
      <c r="SGP49" s="48"/>
      <c r="SGQ49" s="48"/>
      <c r="SGR49" s="48"/>
      <c r="SGS49" s="48"/>
      <c r="SGT49" s="48"/>
      <c r="SGU49" s="48"/>
      <c r="SGV49" s="48"/>
      <c r="SGW49" s="48"/>
      <c r="SGX49" s="48"/>
      <c r="SGY49" s="48"/>
      <c r="SGZ49" s="48"/>
      <c r="SHA49" s="48"/>
      <c r="SHB49" s="48"/>
      <c r="SHC49" s="48"/>
      <c r="SHD49" s="48"/>
      <c r="SHE49" s="48"/>
      <c r="SHF49" s="48"/>
      <c r="SHG49" s="48"/>
      <c r="SHH49" s="48"/>
      <c r="SHI49" s="48"/>
      <c r="SHJ49" s="48"/>
      <c r="SHK49" s="48"/>
      <c r="SHL49" s="48"/>
      <c r="SHM49" s="48"/>
      <c r="SHN49" s="48"/>
      <c r="SHO49" s="48"/>
      <c r="SHP49" s="48"/>
      <c r="SHQ49" s="48"/>
      <c r="SHR49" s="48"/>
      <c r="SHS49" s="48"/>
      <c r="SHT49" s="48"/>
      <c r="SHU49" s="48"/>
      <c r="SHV49" s="48"/>
      <c r="SHW49" s="48"/>
      <c r="SHX49" s="48"/>
      <c r="SHY49" s="48"/>
      <c r="SHZ49" s="48"/>
      <c r="SIA49" s="48"/>
      <c r="SIB49" s="48"/>
      <c r="SIC49" s="48"/>
      <c r="SID49" s="48"/>
      <c r="SIE49" s="48"/>
      <c r="SIF49" s="48"/>
      <c r="SIG49" s="48"/>
      <c r="SIH49" s="48"/>
      <c r="SII49" s="48"/>
      <c r="SIJ49" s="48"/>
      <c r="SIK49" s="48"/>
      <c r="SIL49" s="48"/>
      <c r="SIM49" s="48"/>
      <c r="SIN49" s="48"/>
      <c r="SIO49" s="48"/>
      <c r="SIP49" s="48"/>
      <c r="SIQ49" s="48"/>
      <c r="SIR49" s="48"/>
      <c r="SIS49" s="48"/>
      <c r="SIT49" s="48"/>
      <c r="SIU49" s="48"/>
      <c r="SIV49" s="48"/>
      <c r="SIW49" s="48"/>
      <c r="SIX49" s="48"/>
      <c r="SIY49" s="48"/>
      <c r="SIZ49" s="48"/>
      <c r="SJA49" s="48"/>
      <c r="SJB49" s="48"/>
      <c r="SJC49" s="48"/>
      <c r="SJD49" s="48"/>
      <c r="SJE49" s="48"/>
      <c r="SJF49" s="48"/>
      <c r="SJG49" s="48"/>
      <c r="SJH49" s="48"/>
      <c r="SJI49" s="48"/>
      <c r="SJJ49" s="48"/>
      <c r="SJK49" s="48"/>
      <c r="SJL49" s="48"/>
      <c r="SJM49" s="48"/>
      <c r="SJN49" s="48"/>
      <c r="SJO49" s="48"/>
      <c r="SJP49" s="48"/>
      <c r="SJQ49" s="48"/>
      <c r="SJR49" s="48"/>
      <c r="SJS49" s="48"/>
      <c r="SJT49" s="48"/>
      <c r="SJU49" s="48"/>
      <c r="SJV49" s="48"/>
      <c r="SJW49" s="48"/>
      <c r="SJX49" s="48"/>
      <c r="SJY49" s="48"/>
      <c r="SJZ49" s="48"/>
      <c r="SKA49" s="48"/>
      <c r="SKB49" s="48"/>
      <c r="SKC49" s="48"/>
      <c r="SKD49" s="48"/>
      <c r="SKE49" s="48"/>
      <c r="SKF49" s="48"/>
      <c r="SKG49" s="48"/>
      <c r="SKH49" s="48"/>
      <c r="SKI49" s="48"/>
      <c r="SKJ49" s="48"/>
      <c r="SKK49" s="48"/>
      <c r="SKL49" s="48"/>
      <c r="SKM49" s="48"/>
      <c r="SKN49" s="48"/>
      <c r="SKO49" s="48"/>
      <c r="SKP49" s="48"/>
      <c r="SKQ49" s="48"/>
      <c r="SKR49" s="48"/>
      <c r="SKS49" s="48"/>
      <c r="SKT49" s="48"/>
      <c r="SKU49" s="48"/>
      <c r="SKV49" s="48"/>
      <c r="SKW49" s="48"/>
      <c r="SKX49" s="48"/>
      <c r="SKY49" s="48"/>
      <c r="SKZ49" s="48"/>
      <c r="SLA49" s="48"/>
      <c r="SLB49" s="48"/>
      <c r="SLC49" s="48"/>
      <c r="SLD49" s="48"/>
      <c r="SLE49" s="48"/>
      <c r="SLF49" s="48"/>
      <c r="SLG49" s="48"/>
      <c r="SLH49" s="48"/>
      <c r="SLI49" s="48"/>
      <c r="SLJ49" s="48"/>
      <c r="SLK49" s="48"/>
      <c r="SLL49" s="48"/>
      <c r="SLM49" s="48"/>
      <c r="SLN49" s="48"/>
      <c r="SLO49" s="48"/>
      <c r="SLP49" s="48"/>
      <c r="SLQ49" s="48"/>
      <c r="SLR49" s="48"/>
      <c r="SLS49" s="48"/>
      <c r="SLT49" s="48"/>
      <c r="SLU49" s="48"/>
      <c r="SLV49" s="48"/>
      <c r="SLW49" s="48"/>
      <c r="SLX49" s="48"/>
      <c r="SLY49" s="48"/>
      <c r="SLZ49" s="48"/>
      <c r="SMA49" s="48"/>
      <c r="SMB49" s="48"/>
      <c r="SMC49" s="48"/>
      <c r="SMD49" s="48"/>
      <c r="SME49" s="48"/>
      <c r="SMF49" s="48"/>
      <c r="SMG49" s="48"/>
      <c r="SMH49" s="48"/>
      <c r="SMI49" s="48"/>
      <c r="SMJ49" s="48"/>
      <c r="SMK49" s="48"/>
      <c r="SML49" s="48"/>
      <c r="SMM49" s="48"/>
      <c r="SMN49" s="48"/>
      <c r="SMO49" s="48"/>
      <c r="SMP49" s="48"/>
      <c r="SMQ49" s="48"/>
      <c r="SMR49" s="48"/>
      <c r="SMS49" s="48"/>
      <c r="SMT49" s="48"/>
      <c r="SMU49" s="48"/>
      <c r="SMV49" s="48"/>
      <c r="SMW49" s="48"/>
      <c r="SMX49" s="48"/>
      <c r="SMY49" s="48"/>
      <c r="SMZ49" s="48"/>
      <c r="SNA49" s="48"/>
      <c r="SNB49" s="48"/>
      <c r="SNC49" s="48"/>
      <c r="SND49" s="48"/>
      <c r="SNE49" s="48"/>
      <c r="SNF49" s="48"/>
      <c r="SNG49" s="48"/>
      <c r="SNH49" s="48"/>
      <c r="SNI49" s="48"/>
      <c r="SNJ49" s="48"/>
      <c r="SNK49" s="48"/>
      <c r="SNL49" s="48"/>
      <c r="SNM49" s="48"/>
      <c r="SNN49" s="48"/>
      <c r="SNO49" s="48"/>
      <c r="SNP49" s="48"/>
      <c r="SNQ49" s="48"/>
      <c r="SNR49" s="48"/>
      <c r="SNS49" s="48"/>
      <c r="SNT49" s="48"/>
      <c r="SNU49" s="48"/>
      <c r="SNV49" s="48"/>
      <c r="SNW49" s="48"/>
      <c r="SNX49" s="48"/>
      <c r="SNY49" s="48"/>
      <c r="SNZ49" s="48"/>
      <c r="SOA49" s="48"/>
      <c r="SOB49" s="48"/>
      <c r="SOC49" s="48"/>
      <c r="SOD49" s="48"/>
      <c r="SOE49" s="48"/>
      <c r="SOF49" s="48"/>
      <c r="SOG49" s="48"/>
      <c r="SOH49" s="48"/>
      <c r="SOI49" s="48"/>
      <c r="SOJ49" s="48"/>
      <c r="SOK49" s="48"/>
      <c r="SOL49" s="48"/>
      <c r="SOM49" s="48"/>
      <c r="SON49" s="48"/>
      <c r="SOO49" s="48"/>
      <c r="SOP49" s="48"/>
      <c r="SOQ49" s="48"/>
      <c r="SOR49" s="48"/>
      <c r="SOS49" s="48"/>
      <c r="SOT49" s="48"/>
      <c r="SOU49" s="48"/>
      <c r="SOV49" s="48"/>
      <c r="SOW49" s="48"/>
      <c r="SOX49" s="48"/>
      <c r="SOY49" s="48"/>
      <c r="SOZ49" s="48"/>
      <c r="SPA49" s="48"/>
      <c r="SPB49" s="48"/>
      <c r="SPC49" s="48"/>
      <c r="SPD49" s="48"/>
      <c r="SPE49" s="48"/>
      <c r="SPF49" s="48"/>
      <c r="SPG49" s="48"/>
      <c r="SPH49" s="48"/>
      <c r="SPI49" s="48"/>
      <c r="SPJ49" s="48"/>
      <c r="SPK49" s="48"/>
      <c r="SPL49" s="48"/>
      <c r="SPM49" s="48"/>
      <c r="SPN49" s="48"/>
      <c r="SPO49" s="48"/>
      <c r="SPP49" s="48"/>
      <c r="SPQ49" s="48"/>
      <c r="SPR49" s="48"/>
      <c r="SPS49" s="48"/>
      <c r="SPT49" s="48"/>
      <c r="SPU49" s="48"/>
      <c r="SPV49" s="48"/>
      <c r="SPW49" s="48"/>
      <c r="SPX49" s="48"/>
      <c r="SPY49" s="48"/>
      <c r="SPZ49" s="48"/>
      <c r="SQA49" s="48"/>
      <c r="SQB49" s="48"/>
      <c r="SQC49" s="48"/>
      <c r="SQD49" s="48"/>
      <c r="SQE49" s="48"/>
      <c r="SQF49" s="48"/>
      <c r="SQG49" s="48"/>
      <c r="SQH49" s="48"/>
      <c r="SQI49" s="48"/>
      <c r="SQJ49" s="48"/>
      <c r="SQK49" s="48"/>
      <c r="SQL49" s="48"/>
      <c r="SQM49" s="48"/>
      <c r="SQN49" s="48"/>
      <c r="SQO49" s="48"/>
      <c r="SQP49" s="48"/>
      <c r="SQQ49" s="48"/>
      <c r="SQR49" s="48"/>
      <c r="SQS49" s="48"/>
      <c r="SQT49" s="48"/>
      <c r="SQU49" s="48"/>
      <c r="SQV49" s="48"/>
      <c r="SQW49" s="48"/>
      <c r="SQX49" s="48"/>
      <c r="SQY49" s="48"/>
      <c r="SQZ49" s="48"/>
      <c r="SRA49" s="48"/>
      <c r="SRB49" s="48"/>
      <c r="SRC49" s="48"/>
      <c r="SRD49" s="48"/>
      <c r="SRE49" s="48"/>
      <c r="SRF49" s="48"/>
      <c r="SRG49" s="48"/>
      <c r="SRH49" s="48"/>
      <c r="SRI49" s="48"/>
      <c r="SRJ49" s="48"/>
      <c r="SRK49" s="48"/>
      <c r="SRL49" s="48"/>
      <c r="SRM49" s="48"/>
      <c r="SRN49" s="48"/>
      <c r="SRO49" s="48"/>
      <c r="SRP49" s="48"/>
      <c r="SRQ49" s="48"/>
      <c r="SRR49" s="48"/>
      <c r="SRS49" s="48"/>
      <c r="SRT49" s="48"/>
      <c r="SRU49" s="48"/>
      <c r="SRV49" s="48"/>
      <c r="SRW49" s="48"/>
      <c r="SRX49" s="48"/>
      <c r="SRY49" s="48"/>
      <c r="SRZ49" s="48"/>
      <c r="SSA49" s="48"/>
      <c r="SSB49" s="48"/>
      <c r="SSC49" s="48"/>
      <c r="SSD49" s="48"/>
      <c r="SSE49" s="48"/>
      <c r="SSF49" s="48"/>
      <c r="SSG49" s="48"/>
      <c r="SSH49" s="48"/>
      <c r="SSI49" s="48"/>
      <c r="SSJ49" s="48"/>
      <c r="SSK49" s="48"/>
      <c r="SSL49" s="48"/>
      <c r="SSM49" s="48"/>
      <c r="SSN49" s="48"/>
      <c r="SSO49" s="48"/>
      <c r="SSP49" s="48"/>
      <c r="SSQ49" s="48"/>
      <c r="SSR49" s="48"/>
      <c r="SSS49" s="48"/>
      <c r="SST49" s="48"/>
      <c r="SSU49" s="48"/>
      <c r="SSV49" s="48"/>
      <c r="SSW49" s="48"/>
      <c r="SSX49" s="48"/>
      <c r="SSY49" s="48"/>
      <c r="SSZ49" s="48"/>
      <c r="STA49" s="48"/>
      <c r="STB49" s="48"/>
      <c r="STC49" s="48"/>
      <c r="STD49" s="48"/>
      <c r="STE49" s="48"/>
      <c r="STF49" s="48"/>
      <c r="STG49" s="48"/>
      <c r="STH49" s="48"/>
      <c r="STI49" s="48"/>
      <c r="STJ49" s="48"/>
      <c r="STK49" s="48"/>
      <c r="STL49" s="48"/>
      <c r="STM49" s="48"/>
      <c r="STN49" s="48"/>
      <c r="STO49" s="48"/>
      <c r="STP49" s="48"/>
      <c r="STQ49" s="48"/>
      <c r="STR49" s="48"/>
      <c r="STS49" s="48"/>
      <c r="STT49" s="48"/>
      <c r="STU49" s="48"/>
      <c r="STV49" s="48"/>
      <c r="STW49" s="48"/>
      <c r="STX49" s="48"/>
      <c r="STY49" s="48"/>
      <c r="STZ49" s="48"/>
      <c r="SUA49" s="48"/>
      <c r="SUB49" s="48"/>
      <c r="SUC49" s="48"/>
      <c r="SUD49" s="48"/>
      <c r="SUE49" s="48"/>
      <c r="SUF49" s="48"/>
      <c r="SUG49" s="48"/>
      <c r="SUH49" s="48"/>
      <c r="SUI49" s="48"/>
      <c r="SUJ49" s="48"/>
      <c r="SUK49" s="48"/>
      <c r="SUL49" s="48"/>
      <c r="SUM49" s="48"/>
      <c r="SUN49" s="48"/>
      <c r="SUO49" s="48"/>
      <c r="SUP49" s="48"/>
      <c r="SUQ49" s="48"/>
      <c r="SUR49" s="48"/>
      <c r="SUS49" s="48"/>
      <c r="SUT49" s="48"/>
      <c r="SUU49" s="48"/>
      <c r="SUV49" s="48"/>
      <c r="SUW49" s="48"/>
      <c r="SUX49" s="48"/>
      <c r="SUY49" s="48"/>
      <c r="SUZ49" s="48"/>
      <c r="SVA49" s="48"/>
      <c r="SVB49" s="48"/>
      <c r="SVC49" s="48"/>
      <c r="SVD49" s="48"/>
      <c r="SVE49" s="48"/>
      <c r="SVF49" s="48"/>
      <c r="SVG49" s="48"/>
      <c r="SVH49" s="48"/>
      <c r="SVI49" s="48"/>
      <c r="SVJ49" s="48"/>
      <c r="SVK49" s="48"/>
      <c r="SVL49" s="48"/>
      <c r="SVM49" s="48"/>
      <c r="SVN49" s="48"/>
      <c r="SVO49" s="48"/>
      <c r="SVP49" s="48"/>
      <c r="SVQ49" s="48"/>
      <c r="SVR49" s="48"/>
      <c r="SVS49" s="48"/>
      <c r="SVT49" s="48"/>
      <c r="SVU49" s="48"/>
      <c r="SVV49" s="48"/>
      <c r="SVW49" s="48"/>
      <c r="SVX49" s="48"/>
      <c r="SVY49" s="48"/>
      <c r="SVZ49" s="48"/>
      <c r="SWA49" s="48"/>
      <c r="SWB49" s="48"/>
      <c r="SWC49" s="48"/>
      <c r="SWD49" s="48"/>
      <c r="SWE49" s="48"/>
      <c r="SWF49" s="48"/>
      <c r="SWG49" s="48"/>
      <c r="SWH49" s="48"/>
      <c r="SWI49" s="48"/>
      <c r="SWJ49" s="48"/>
      <c r="SWK49" s="48"/>
      <c r="SWL49" s="48"/>
      <c r="SWM49" s="48"/>
      <c r="SWN49" s="48"/>
      <c r="SWO49" s="48"/>
      <c r="SWP49" s="48"/>
      <c r="SWQ49" s="48"/>
      <c r="SWR49" s="48"/>
      <c r="SWS49" s="48"/>
      <c r="SWT49" s="48"/>
      <c r="SWU49" s="48"/>
      <c r="SWV49" s="48"/>
      <c r="SWW49" s="48"/>
      <c r="SWX49" s="48"/>
      <c r="SWY49" s="48"/>
      <c r="SWZ49" s="48"/>
      <c r="SXA49" s="48"/>
      <c r="SXB49" s="48"/>
      <c r="SXC49" s="48"/>
      <c r="SXD49" s="48"/>
      <c r="SXE49" s="48"/>
      <c r="SXF49" s="48"/>
      <c r="SXG49" s="48"/>
      <c r="SXH49" s="48"/>
      <c r="SXI49" s="48"/>
      <c r="SXJ49" s="48"/>
      <c r="SXK49" s="48"/>
      <c r="SXL49" s="48"/>
      <c r="SXM49" s="48"/>
      <c r="SXN49" s="48"/>
      <c r="SXO49" s="48"/>
      <c r="SXP49" s="48"/>
      <c r="SXQ49" s="48"/>
      <c r="SXR49" s="48"/>
      <c r="SXS49" s="48"/>
      <c r="SXT49" s="48"/>
      <c r="SXU49" s="48"/>
      <c r="SXV49" s="48"/>
      <c r="SXW49" s="48"/>
      <c r="SXX49" s="48"/>
      <c r="SXY49" s="48"/>
      <c r="SXZ49" s="48"/>
      <c r="SYA49" s="48"/>
      <c r="SYB49" s="48"/>
      <c r="SYC49" s="48"/>
      <c r="SYD49" s="48"/>
      <c r="SYE49" s="48"/>
      <c r="SYF49" s="48"/>
      <c r="SYG49" s="48"/>
      <c r="SYH49" s="48"/>
      <c r="SYI49" s="48"/>
      <c r="SYJ49" s="48"/>
      <c r="SYK49" s="48"/>
      <c r="SYL49" s="48"/>
      <c r="SYM49" s="48"/>
      <c r="SYN49" s="48"/>
      <c r="SYO49" s="48"/>
      <c r="SYP49" s="48"/>
      <c r="SYQ49" s="48"/>
      <c r="SYR49" s="48"/>
      <c r="SYS49" s="48"/>
      <c r="SYT49" s="48"/>
      <c r="SYU49" s="48"/>
      <c r="SYV49" s="48"/>
      <c r="SYW49" s="48"/>
      <c r="SYX49" s="48"/>
      <c r="SYY49" s="48"/>
      <c r="SYZ49" s="48"/>
      <c r="SZA49" s="48"/>
      <c r="SZB49" s="48"/>
      <c r="SZC49" s="48"/>
      <c r="SZD49" s="48"/>
      <c r="SZE49" s="48"/>
      <c r="SZF49" s="48"/>
      <c r="SZG49" s="48"/>
      <c r="SZH49" s="48"/>
      <c r="SZI49" s="48"/>
      <c r="SZJ49" s="48"/>
      <c r="SZK49" s="48"/>
      <c r="SZL49" s="48"/>
      <c r="SZM49" s="48"/>
      <c r="SZN49" s="48"/>
      <c r="SZO49" s="48"/>
      <c r="SZP49" s="48"/>
      <c r="SZQ49" s="48"/>
      <c r="SZR49" s="48"/>
      <c r="SZS49" s="48"/>
      <c r="SZT49" s="48"/>
      <c r="SZU49" s="48"/>
      <c r="SZV49" s="48"/>
      <c r="SZW49" s="48"/>
      <c r="SZX49" s="48"/>
      <c r="SZY49" s="48"/>
      <c r="SZZ49" s="48"/>
      <c r="TAA49" s="48"/>
      <c r="TAB49" s="48"/>
      <c r="TAC49" s="48"/>
      <c r="TAD49" s="48"/>
      <c r="TAE49" s="48"/>
      <c r="TAF49" s="48"/>
      <c r="TAG49" s="48"/>
      <c r="TAH49" s="48"/>
      <c r="TAI49" s="48"/>
      <c r="TAJ49" s="48"/>
      <c r="TAK49" s="48"/>
      <c r="TAL49" s="48"/>
      <c r="TAM49" s="48"/>
      <c r="TAN49" s="48"/>
      <c r="TAO49" s="48"/>
      <c r="TAP49" s="48"/>
      <c r="TAQ49" s="48"/>
      <c r="TAR49" s="48"/>
      <c r="TAS49" s="48"/>
      <c r="TAT49" s="48"/>
      <c r="TAU49" s="48"/>
      <c r="TAV49" s="48"/>
      <c r="TAW49" s="48"/>
      <c r="TAX49" s="48"/>
      <c r="TAY49" s="48"/>
      <c r="TAZ49" s="48"/>
      <c r="TBA49" s="48"/>
      <c r="TBB49" s="48"/>
      <c r="TBC49" s="48"/>
      <c r="TBD49" s="48"/>
      <c r="TBE49" s="48"/>
      <c r="TBF49" s="48"/>
      <c r="TBG49" s="48"/>
      <c r="TBH49" s="48"/>
      <c r="TBI49" s="48"/>
      <c r="TBJ49" s="48"/>
      <c r="TBK49" s="48"/>
      <c r="TBL49" s="48"/>
      <c r="TBM49" s="48"/>
      <c r="TBN49" s="48"/>
      <c r="TBO49" s="48"/>
      <c r="TBP49" s="48"/>
      <c r="TBQ49" s="48"/>
      <c r="TBR49" s="48"/>
      <c r="TBS49" s="48"/>
      <c r="TBT49" s="48"/>
      <c r="TBU49" s="48"/>
      <c r="TBV49" s="48"/>
      <c r="TBW49" s="48"/>
      <c r="TBX49" s="48"/>
      <c r="TBY49" s="48"/>
      <c r="TBZ49" s="48"/>
      <c r="TCA49" s="48"/>
      <c r="TCB49" s="48"/>
      <c r="TCC49" s="48"/>
      <c r="TCD49" s="48"/>
      <c r="TCE49" s="48"/>
      <c r="TCF49" s="48"/>
      <c r="TCG49" s="48"/>
      <c r="TCH49" s="48"/>
      <c r="TCI49" s="48"/>
      <c r="TCJ49" s="48"/>
      <c r="TCK49" s="48"/>
      <c r="TCL49" s="48"/>
      <c r="TCM49" s="48"/>
      <c r="TCN49" s="48"/>
      <c r="TCO49" s="48"/>
      <c r="TCP49" s="48"/>
      <c r="TCQ49" s="48"/>
      <c r="TCR49" s="48"/>
      <c r="TCS49" s="48"/>
      <c r="TCT49" s="48"/>
      <c r="TCU49" s="48"/>
      <c r="TCV49" s="48"/>
      <c r="TCW49" s="48"/>
      <c r="TCX49" s="48"/>
      <c r="TCY49" s="48"/>
      <c r="TCZ49" s="48"/>
      <c r="TDA49" s="48"/>
      <c r="TDB49" s="48"/>
      <c r="TDC49" s="48"/>
      <c r="TDD49" s="48"/>
      <c r="TDE49" s="48"/>
      <c r="TDF49" s="48"/>
      <c r="TDG49" s="48"/>
      <c r="TDH49" s="48"/>
      <c r="TDI49" s="48"/>
      <c r="TDJ49" s="48"/>
      <c r="TDK49" s="48"/>
      <c r="TDL49" s="48"/>
      <c r="TDM49" s="48"/>
      <c r="TDN49" s="48"/>
      <c r="TDO49" s="48"/>
      <c r="TDP49" s="48"/>
      <c r="TDQ49" s="48"/>
      <c r="TDR49" s="48"/>
      <c r="TDS49" s="48"/>
      <c r="TDT49" s="48"/>
      <c r="TDU49" s="48"/>
      <c r="TDV49" s="48"/>
      <c r="TDW49" s="48"/>
      <c r="TDX49" s="48"/>
      <c r="TDY49" s="48"/>
      <c r="TDZ49" s="48"/>
      <c r="TEA49" s="48"/>
      <c r="TEB49" s="48"/>
      <c r="TEC49" s="48"/>
      <c r="TED49" s="48"/>
      <c r="TEE49" s="48"/>
      <c r="TEF49" s="48"/>
      <c r="TEG49" s="48"/>
      <c r="TEH49" s="48"/>
      <c r="TEI49" s="48"/>
      <c r="TEJ49" s="48"/>
      <c r="TEK49" s="48"/>
      <c r="TEL49" s="48"/>
      <c r="TEM49" s="48"/>
      <c r="TEN49" s="48"/>
      <c r="TEO49" s="48"/>
      <c r="TEP49" s="48"/>
      <c r="TEQ49" s="48"/>
      <c r="TER49" s="48"/>
      <c r="TES49" s="48"/>
      <c r="TET49" s="48"/>
      <c r="TEU49" s="48"/>
      <c r="TEV49" s="48"/>
      <c r="TEW49" s="48"/>
      <c r="TEX49" s="48"/>
      <c r="TEY49" s="48"/>
      <c r="TEZ49" s="48"/>
      <c r="TFA49" s="48"/>
      <c r="TFB49" s="48"/>
      <c r="TFC49" s="48"/>
      <c r="TFD49" s="48"/>
      <c r="TFE49" s="48"/>
      <c r="TFF49" s="48"/>
      <c r="TFG49" s="48"/>
      <c r="TFH49" s="48"/>
      <c r="TFI49" s="48"/>
      <c r="TFJ49" s="48"/>
      <c r="TFK49" s="48"/>
      <c r="TFL49" s="48"/>
      <c r="TFM49" s="48"/>
      <c r="TFN49" s="48"/>
      <c r="TFO49" s="48"/>
      <c r="TFP49" s="48"/>
      <c r="TFQ49" s="48"/>
      <c r="TFR49" s="48"/>
      <c r="TFS49" s="48"/>
      <c r="TFT49" s="48"/>
      <c r="TFU49" s="48"/>
      <c r="TFV49" s="48"/>
      <c r="TFW49" s="48"/>
      <c r="TFX49" s="48"/>
      <c r="TFY49" s="48"/>
      <c r="TFZ49" s="48"/>
      <c r="TGA49" s="48"/>
      <c r="TGB49" s="48"/>
      <c r="TGC49" s="48"/>
      <c r="TGD49" s="48"/>
      <c r="TGE49" s="48"/>
      <c r="TGF49" s="48"/>
      <c r="TGG49" s="48"/>
      <c r="TGH49" s="48"/>
      <c r="TGI49" s="48"/>
      <c r="TGJ49" s="48"/>
      <c r="TGK49" s="48"/>
      <c r="TGL49" s="48"/>
      <c r="TGM49" s="48"/>
      <c r="TGN49" s="48"/>
      <c r="TGO49" s="48"/>
      <c r="TGP49" s="48"/>
      <c r="TGQ49" s="48"/>
      <c r="TGR49" s="48"/>
      <c r="TGS49" s="48"/>
      <c r="TGT49" s="48"/>
      <c r="TGU49" s="48"/>
      <c r="TGV49" s="48"/>
      <c r="TGW49" s="48"/>
      <c r="TGX49" s="48"/>
      <c r="TGY49" s="48"/>
      <c r="TGZ49" s="48"/>
      <c r="THA49" s="48"/>
      <c r="THB49" s="48"/>
      <c r="THC49" s="48"/>
      <c r="THD49" s="48"/>
      <c r="THE49" s="48"/>
      <c r="THF49" s="48"/>
      <c r="THG49" s="48"/>
      <c r="THH49" s="48"/>
      <c r="THI49" s="48"/>
      <c r="THJ49" s="48"/>
      <c r="THK49" s="48"/>
      <c r="THL49" s="48"/>
      <c r="THM49" s="48"/>
      <c r="THN49" s="48"/>
      <c r="THO49" s="48"/>
      <c r="THP49" s="48"/>
      <c r="THQ49" s="48"/>
      <c r="THR49" s="48"/>
      <c r="THS49" s="48"/>
      <c r="THT49" s="48"/>
      <c r="THU49" s="48"/>
      <c r="THV49" s="48"/>
      <c r="THW49" s="48"/>
      <c r="THX49" s="48"/>
      <c r="THY49" s="48"/>
      <c r="THZ49" s="48"/>
      <c r="TIA49" s="48"/>
      <c r="TIB49" s="48"/>
      <c r="TIC49" s="48"/>
      <c r="TID49" s="48"/>
      <c r="TIE49" s="48"/>
      <c r="TIF49" s="48"/>
      <c r="TIG49" s="48"/>
      <c r="TIH49" s="48"/>
      <c r="TII49" s="48"/>
      <c r="TIJ49" s="48"/>
      <c r="TIK49" s="48"/>
      <c r="TIL49" s="48"/>
      <c r="TIM49" s="48"/>
      <c r="TIN49" s="48"/>
      <c r="TIO49" s="48"/>
      <c r="TIP49" s="48"/>
      <c r="TIQ49" s="48"/>
      <c r="TIR49" s="48"/>
      <c r="TIS49" s="48"/>
      <c r="TIT49" s="48"/>
      <c r="TIU49" s="48"/>
      <c r="TIV49" s="48"/>
      <c r="TIW49" s="48"/>
      <c r="TIX49" s="48"/>
      <c r="TIY49" s="48"/>
      <c r="TIZ49" s="48"/>
      <c r="TJA49" s="48"/>
      <c r="TJB49" s="48"/>
      <c r="TJC49" s="48"/>
      <c r="TJD49" s="48"/>
      <c r="TJE49" s="48"/>
      <c r="TJF49" s="48"/>
      <c r="TJG49" s="48"/>
      <c r="TJH49" s="48"/>
      <c r="TJI49" s="48"/>
      <c r="TJJ49" s="48"/>
      <c r="TJK49" s="48"/>
      <c r="TJL49" s="48"/>
      <c r="TJM49" s="48"/>
      <c r="TJN49" s="48"/>
      <c r="TJO49" s="48"/>
      <c r="TJP49" s="48"/>
      <c r="TJQ49" s="48"/>
      <c r="TJR49" s="48"/>
      <c r="TJS49" s="48"/>
      <c r="TJT49" s="48"/>
      <c r="TJU49" s="48"/>
      <c r="TJV49" s="48"/>
      <c r="TJW49" s="48"/>
      <c r="TJX49" s="48"/>
      <c r="TJY49" s="48"/>
      <c r="TJZ49" s="48"/>
      <c r="TKA49" s="48"/>
      <c r="TKB49" s="48"/>
      <c r="TKC49" s="48"/>
      <c r="TKD49" s="48"/>
      <c r="TKE49" s="48"/>
      <c r="TKF49" s="48"/>
      <c r="TKG49" s="48"/>
      <c r="TKH49" s="48"/>
      <c r="TKI49" s="48"/>
      <c r="TKJ49" s="48"/>
      <c r="TKK49" s="48"/>
      <c r="TKL49" s="48"/>
      <c r="TKM49" s="48"/>
      <c r="TKN49" s="48"/>
      <c r="TKO49" s="48"/>
      <c r="TKP49" s="48"/>
      <c r="TKQ49" s="48"/>
      <c r="TKR49" s="48"/>
      <c r="TKS49" s="48"/>
      <c r="TKT49" s="48"/>
      <c r="TKU49" s="48"/>
      <c r="TKV49" s="48"/>
      <c r="TKW49" s="48"/>
      <c r="TKX49" s="48"/>
      <c r="TKY49" s="48"/>
      <c r="TKZ49" s="48"/>
      <c r="TLA49" s="48"/>
      <c r="TLB49" s="48"/>
      <c r="TLC49" s="48"/>
      <c r="TLD49" s="48"/>
      <c r="TLE49" s="48"/>
      <c r="TLF49" s="48"/>
      <c r="TLG49" s="48"/>
      <c r="TLH49" s="48"/>
      <c r="TLI49" s="48"/>
      <c r="TLJ49" s="48"/>
      <c r="TLK49" s="48"/>
      <c r="TLL49" s="48"/>
      <c r="TLM49" s="48"/>
      <c r="TLN49" s="48"/>
      <c r="TLO49" s="48"/>
      <c r="TLP49" s="48"/>
      <c r="TLQ49" s="48"/>
      <c r="TLR49" s="48"/>
      <c r="TLS49" s="48"/>
      <c r="TLT49" s="48"/>
      <c r="TLU49" s="48"/>
      <c r="TLV49" s="48"/>
      <c r="TLW49" s="48"/>
      <c r="TLX49" s="48"/>
      <c r="TLY49" s="48"/>
      <c r="TLZ49" s="48"/>
      <c r="TMA49" s="48"/>
      <c r="TMB49" s="48"/>
      <c r="TMC49" s="48"/>
      <c r="TMD49" s="48"/>
      <c r="TME49" s="48"/>
      <c r="TMF49" s="48"/>
      <c r="TMG49" s="48"/>
      <c r="TMH49" s="48"/>
      <c r="TMI49" s="48"/>
      <c r="TMJ49" s="48"/>
      <c r="TMK49" s="48"/>
      <c r="TML49" s="48"/>
      <c r="TMM49" s="48"/>
      <c r="TMN49" s="48"/>
      <c r="TMO49" s="48"/>
      <c r="TMP49" s="48"/>
      <c r="TMQ49" s="48"/>
      <c r="TMR49" s="48"/>
      <c r="TMS49" s="48"/>
      <c r="TMT49" s="48"/>
      <c r="TMU49" s="48"/>
      <c r="TMV49" s="48"/>
      <c r="TMW49" s="48"/>
      <c r="TMX49" s="48"/>
      <c r="TMY49" s="48"/>
      <c r="TMZ49" s="48"/>
      <c r="TNA49" s="48"/>
      <c r="TNB49" s="48"/>
      <c r="TNC49" s="48"/>
      <c r="TND49" s="48"/>
      <c r="TNE49" s="48"/>
      <c r="TNF49" s="48"/>
      <c r="TNG49" s="48"/>
      <c r="TNH49" s="48"/>
      <c r="TNI49" s="48"/>
      <c r="TNJ49" s="48"/>
      <c r="TNK49" s="48"/>
      <c r="TNL49" s="48"/>
      <c r="TNM49" s="48"/>
      <c r="TNN49" s="48"/>
      <c r="TNO49" s="48"/>
      <c r="TNP49" s="48"/>
      <c r="TNQ49" s="48"/>
      <c r="TNR49" s="48"/>
      <c r="TNS49" s="48"/>
      <c r="TNT49" s="48"/>
      <c r="TNU49" s="48"/>
      <c r="TNV49" s="48"/>
      <c r="TNW49" s="48"/>
      <c r="TNX49" s="48"/>
      <c r="TNY49" s="48"/>
      <c r="TNZ49" s="48"/>
      <c r="TOA49" s="48"/>
      <c r="TOB49" s="48"/>
      <c r="TOC49" s="48"/>
      <c r="TOD49" s="48"/>
      <c r="TOE49" s="48"/>
      <c r="TOF49" s="48"/>
      <c r="TOG49" s="48"/>
      <c r="TOH49" s="48"/>
      <c r="TOI49" s="48"/>
      <c r="TOJ49" s="48"/>
      <c r="TOK49" s="48"/>
      <c r="TOL49" s="48"/>
      <c r="TOM49" s="48"/>
      <c r="TON49" s="48"/>
      <c r="TOO49" s="48"/>
      <c r="TOP49" s="48"/>
      <c r="TOQ49" s="48"/>
      <c r="TOR49" s="48"/>
      <c r="TOS49" s="48"/>
      <c r="TOT49" s="48"/>
      <c r="TOU49" s="48"/>
      <c r="TOV49" s="48"/>
      <c r="TOW49" s="48"/>
      <c r="TOX49" s="48"/>
      <c r="TOY49" s="48"/>
      <c r="TOZ49" s="48"/>
      <c r="TPA49" s="48"/>
      <c r="TPB49" s="48"/>
      <c r="TPC49" s="48"/>
      <c r="TPD49" s="48"/>
      <c r="TPE49" s="48"/>
      <c r="TPF49" s="48"/>
      <c r="TPG49" s="48"/>
      <c r="TPH49" s="48"/>
      <c r="TPI49" s="48"/>
      <c r="TPJ49" s="48"/>
      <c r="TPK49" s="48"/>
      <c r="TPL49" s="48"/>
      <c r="TPM49" s="48"/>
      <c r="TPN49" s="48"/>
      <c r="TPO49" s="48"/>
      <c r="TPP49" s="48"/>
      <c r="TPQ49" s="48"/>
      <c r="TPR49" s="48"/>
      <c r="TPS49" s="48"/>
      <c r="TPT49" s="48"/>
      <c r="TPU49" s="48"/>
      <c r="TPV49" s="48"/>
      <c r="TPW49" s="48"/>
      <c r="TPX49" s="48"/>
      <c r="TPY49" s="48"/>
      <c r="TPZ49" s="48"/>
      <c r="TQA49" s="48"/>
      <c r="TQB49" s="48"/>
      <c r="TQC49" s="48"/>
      <c r="TQD49" s="48"/>
      <c r="TQE49" s="48"/>
      <c r="TQF49" s="48"/>
      <c r="TQG49" s="48"/>
      <c r="TQH49" s="48"/>
      <c r="TQI49" s="48"/>
      <c r="TQJ49" s="48"/>
      <c r="TQK49" s="48"/>
      <c r="TQL49" s="48"/>
      <c r="TQM49" s="48"/>
      <c r="TQN49" s="48"/>
      <c r="TQO49" s="48"/>
      <c r="TQP49" s="48"/>
      <c r="TQQ49" s="48"/>
      <c r="TQR49" s="48"/>
      <c r="TQS49" s="48"/>
      <c r="TQT49" s="48"/>
      <c r="TQU49" s="48"/>
      <c r="TQV49" s="48"/>
      <c r="TQW49" s="48"/>
      <c r="TQX49" s="48"/>
      <c r="TQY49" s="48"/>
      <c r="TQZ49" s="48"/>
      <c r="TRA49" s="48"/>
      <c r="TRB49" s="48"/>
      <c r="TRC49" s="48"/>
      <c r="TRD49" s="48"/>
      <c r="TRE49" s="48"/>
      <c r="TRF49" s="48"/>
      <c r="TRG49" s="48"/>
      <c r="TRH49" s="48"/>
      <c r="TRI49" s="48"/>
      <c r="TRJ49" s="48"/>
      <c r="TRK49" s="48"/>
      <c r="TRL49" s="48"/>
      <c r="TRM49" s="48"/>
      <c r="TRN49" s="48"/>
      <c r="TRO49" s="48"/>
      <c r="TRP49" s="48"/>
      <c r="TRQ49" s="48"/>
      <c r="TRR49" s="48"/>
      <c r="TRS49" s="48"/>
      <c r="TRT49" s="48"/>
      <c r="TRU49" s="48"/>
      <c r="TRV49" s="48"/>
      <c r="TRW49" s="48"/>
      <c r="TRX49" s="48"/>
      <c r="TRY49" s="48"/>
      <c r="TRZ49" s="48"/>
      <c r="TSA49" s="48"/>
      <c r="TSB49" s="48"/>
      <c r="TSC49" s="48"/>
      <c r="TSD49" s="48"/>
      <c r="TSE49" s="48"/>
      <c r="TSF49" s="48"/>
      <c r="TSG49" s="48"/>
      <c r="TSH49" s="48"/>
      <c r="TSI49" s="48"/>
      <c r="TSJ49" s="48"/>
      <c r="TSK49" s="48"/>
      <c r="TSL49" s="48"/>
      <c r="TSM49" s="48"/>
      <c r="TSN49" s="48"/>
      <c r="TSO49" s="48"/>
      <c r="TSP49" s="48"/>
      <c r="TSQ49" s="48"/>
      <c r="TSR49" s="48"/>
      <c r="TSS49" s="48"/>
      <c r="TST49" s="48"/>
      <c r="TSU49" s="48"/>
      <c r="TSV49" s="48"/>
      <c r="TSW49" s="48"/>
      <c r="TSX49" s="48"/>
      <c r="TSY49" s="48"/>
      <c r="TSZ49" s="48"/>
      <c r="TTA49" s="48"/>
      <c r="TTB49" s="48"/>
      <c r="TTC49" s="48"/>
      <c r="TTD49" s="48"/>
      <c r="TTE49" s="48"/>
      <c r="TTF49" s="48"/>
      <c r="TTG49" s="48"/>
      <c r="TTH49" s="48"/>
      <c r="TTI49" s="48"/>
      <c r="TTJ49" s="48"/>
      <c r="TTK49" s="48"/>
      <c r="TTL49" s="48"/>
      <c r="TTM49" s="48"/>
      <c r="TTN49" s="48"/>
      <c r="TTO49" s="48"/>
      <c r="TTP49" s="48"/>
      <c r="TTQ49" s="48"/>
      <c r="TTR49" s="48"/>
      <c r="TTS49" s="48"/>
      <c r="TTT49" s="48"/>
      <c r="TTU49" s="48"/>
      <c r="TTV49" s="48"/>
      <c r="TTW49" s="48"/>
      <c r="TTX49" s="48"/>
      <c r="TTY49" s="48"/>
      <c r="TTZ49" s="48"/>
      <c r="TUA49" s="48"/>
      <c r="TUB49" s="48"/>
      <c r="TUC49" s="48"/>
      <c r="TUD49" s="48"/>
      <c r="TUE49" s="48"/>
      <c r="TUF49" s="48"/>
      <c r="TUG49" s="48"/>
      <c r="TUH49" s="48"/>
      <c r="TUI49" s="48"/>
      <c r="TUJ49" s="48"/>
      <c r="TUK49" s="48"/>
      <c r="TUL49" s="48"/>
      <c r="TUM49" s="48"/>
      <c r="TUN49" s="48"/>
      <c r="TUO49" s="48"/>
      <c r="TUP49" s="48"/>
      <c r="TUQ49" s="48"/>
      <c r="TUR49" s="48"/>
      <c r="TUS49" s="48"/>
      <c r="TUT49" s="48"/>
      <c r="TUU49" s="48"/>
      <c r="TUV49" s="48"/>
      <c r="TUW49" s="48"/>
      <c r="TUX49" s="48"/>
      <c r="TUY49" s="48"/>
      <c r="TUZ49" s="48"/>
      <c r="TVA49" s="48"/>
      <c r="TVB49" s="48"/>
      <c r="TVC49" s="48"/>
      <c r="TVD49" s="48"/>
      <c r="TVE49" s="48"/>
      <c r="TVF49" s="48"/>
      <c r="TVG49" s="48"/>
      <c r="TVH49" s="48"/>
      <c r="TVI49" s="48"/>
      <c r="TVJ49" s="48"/>
      <c r="TVK49" s="48"/>
      <c r="TVL49" s="48"/>
      <c r="TVM49" s="48"/>
      <c r="TVN49" s="48"/>
      <c r="TVO49" s="48"/>
      <c r="TVP49" s="48"/>
      <c r="TVQ49" s="48"/>
      <c r="TVR49" s="48"/>
      <c r="TVS49" s="48"/>
      <c r="TVT49" s="48"/>
      <c r="TVU49" s="48"/>
      <c r="TVV49" s="48"/>
      <c r="TVW49" s="48"/>
      <c r="TVX49" s="48"/>
      <c r="TVY49" s="48"/>
      <c r="TVZ49" s="48"/>
      <c r="TWA49" s="48"/>
      <c r="TWB49" s="48"/>
      <c r="TWC49" s="48"/>
      <c r="TWD49" s="48"/>
      <c r="TWE49" s="48"/>
      <c r="TWF49" s="48"/>
      <c r="TWG49" s="48"/>
      <c r="TWH49" s="48"/>
      <c r="TWI49" s="48"/>
      <c r="TWJ49" s="48"/>
      <c r="TWK49" s="48"/>
      <c r="TWL49" s="48"/>
      <c r="TWM49" s="48"/>
      <c r="TWN49" s="48"/>
      <c r="TWO49" s="48"/>
      <c r="TWP49" s="48"/>
      <c r="TWQ49" s="48"/>
      <c r="TWR49" s="48"/>
      <c r="TWS49" s="48"/>
      <c r="TWT49" s="48"/>
      <c r="TWU49" s="48"/>
      <c r="TWV49" s="48"/>
      <c r="TWW49" s="48"/>
      <c r="TWX49" s="48"/>
      <c r="TWY49" s="48"/>
      <c r="TWZ49" s="48"/>
      <c r="TXA49" s="48"/>
      <c r="TXB49" s="48"/>
      <c r="TXC49" s="48"/>
      <c r="TXD49" s="48"/>
      <c r="TXE49" s="48"/>
      <c r="TXF49" s="48"/>
      <c r="TXG49" s="48"/>
      <c r="TXH49" s="48"/>
      <c r="TXI49" s="48"/>
      <c r="TXJ49" s="48"/>
      <c r="TXK49" s="48"/>
      <c r="TXL49" s="48"/>
      <c r="TXM49" s="48"/>
      <c r="TXN49" s="48"/>
      <c r="TXO49" s="48"/>
      <c r="TXP49" s="48"/>
      <c r="TXQ49" s="48"/>
      <c r="TXR49" s="48"/>
      <c r="TXS49" s="48"/>
      <c r="TXT49" s="48"/>
      <c r="TXU49" s="48"/>
      <c r="TXV49" s="48"/>
      <c r="TXW49" s="48"/>
      <c r="TXX49" s="48"/>
      <c r="TXY49" s="48"/>
      <c r="TXZ49" s="48"/>
      <c r="TYA49" s="48"/>
      <c r="TYB49" s="48"/>
      <c r="TYC49" s="48"/>
      <c r="TYD49" s="48"/>
      <c r="TYE49" s="48"/>
      <c r="TYF49" s="48"/>
      <c r="TYG49" s="48"/>
      <c r="TYH49" s="48"/>
      <c r="TYI49" s="48"/>
      <c r="TYJ49" s="48"/>
      <c r="TYK49" s="48"/>
      <c r="TYL49" s="48"/>
      <c r="TYM49" s="48"/>
      <c r="TYN49" s="48"/>
      <c r="TYO49" s="48"/>
      <c r="TYP49" s="48"/>
      <c r="TYQ49" s="48"/>
      <c r="TYR49" s="48"/>
      <c r="TYS49" s="48"/>
      <c r="TYT49" s="48"/>
      <c r="TYU49" s="48"/>
      <c r="TYV49" s="48"/>
      <c r="TYW49" s="48"/>
      <c r="TYX49" s="48"/>
      <c r="TYY49" s="48"/>
      <c r="TYZ49" s="48"/>
      <c r="TZA49" s="48"/>
      <c r="TZB49" s="48"/>
      <c r="TZC49" s="48"/>
      <c r="TZD49" s="48"/>
      <c r="TZE49" s="48"/>
      <c r="TZF49" s="48"/>
      <c r="TZG49" s="48"/>
      <c r="TZH49" s="48"/>
      <c r="TZI49" s="48"/>
      <c r="TZJ49" s="48"/>
      <c r="TZK49" s="48"/>
      <c r="TZL49" s="48"/>
      <c r="TZM49" s="48"/>
      <c r="TZN49" s="48"/>
      <c r="TZO49" s="48"/>
      <c r="TZP49" s="48"/>
      <c r="TZQ49" s="48"/>
      <c r="TZR49" s="48"/>
      <c r="TZS49" s="48"/>
      <c r="TZT49" s="48"/>
      <c r="TZU49" s="48"/>
      <c r="TZV49" s="48"/>
      <c r="TZW49" s="48"/>
      <c r="TZX49" s="48"/>
      <c r="TZY49" s="48"/>
      <c r="TZZ49" s="48"/>
      <c r="UAA49" s="48"/>
      <c r="UAB49" s="48"/>
      <c r="UAC49" s="48"/>
      <c r="UAD49" s="48"/>
      <c r="UAE49" s="48"/>
      <c r="UAF49" s="48"/>
      <c r="UAG49" s="48"/>
      <c r="UAH49" s="48"/>
      <c r="UAI49" s="48"/>
      <c r="UAJ49" s="48"/>
      <c r="UAK49" s="48"/>
      <c r="UAL49" s="48"/>
      <c r="UAM49" s="48"/>
      <c r="UAN49" s="48"/>
      <c r="UAO49" s="48"/>
      <c r="UAP49" s="48"/>
      <c r="UAQ49" s="48"/>
      <c r="UAR49" s="48"/>
      <c r="UAS49" s="48"/>
      <c r="UAT49" s="48"/>
      <c r="UAU49" s="48"/>
      <c r="UAV49" s="48"/>
      <c r="UAW49" s="48"/>
      <c r="UAX49" s="48"/>
      <c r="UAY49" s="48"/>
      <c r="UAZ49" s="48"/>
      <c r="UBA49" s="48"/>
      <c r="UBB49" s="48"/>
      <c r="UBC49" s="48"/>
      <c r="UBD49" s="48"/>
      <c r="UBE49" s="48"/>
      <c r="UBF49" s="48"/>
      <c r="UBG49" s="48"/>
      <c r="UBH49" s="48"/>
      <c r="UBI49" s="48"/>
      <c r="UBJ49" s="48"/>
      <c r="UBK49" s="48"/>
      <c r="UBL49" s="48"/>
      <c r="UBM49" s="48"/>
      <c r="UBN49" s="48"/>
      <c r="UBO49" s="48"/>
      <c r="UBP49" s="48"/>
      <c r="UBQ49" s="48"/>
      <c r="UBR49" s="48"/>
      <c r="UBS49" s="48"/>
      <c r="UBT49" s="48"/>
      <c r="UBU49" s="48"/>
      <c r="UBV49" s="48"/>
      <c r="UBW49" s="48"/>
      <c r="UBX49" s="48"/>
      <c r="UBY49" s="48"/>
      <c r="UBZ49" s="48"/>
      <c r="UCA49" s="48"/>
      <c r="UCB49" s="48"/>
      <c r="UCC49" s="48"/>
      <c r="UCD49" s="48"/>
      <c r="UCE49" s="48"/>
      <c r="UCF49" s="48"/>
      <c r="UCG49" s="48"/>
      <c r="UCH49" s="48"/>
      <c r="UCI49" s="48"/>
      <c r="UCJ49" s="48"/>
      <c r="UCK49" s="48"/>
      <c r="UCL49" s="48"/>
      <c r="UCM49" s="48"/>
      <c r="UCN49" s="48"/>
      <c r="UCO49" s="48"/>
      <c r="UCP49" s="48"/>
      <c r="UCQ49" s="48"/>
      <c r="UCR49" s="48"/>
      <c r="UCS49" s="48"/>
      <c r="UCT49" s="48"/>
      <c r="UCU49" s="48"/>
      <c r="UCV49" s="48"/>
      <c r="UCW49" s="48"/>
      <c r="UCX49" s="48"/>
      <c r="UCY49" s="48"/>
      <c r="UCZ49" s="48"/>
      <c r="UDA49" s="48"/>
      <c r="UDB49" s="48"/>
      <c r="UDC49" s="48"/>
      <c r="UDD49" s="48"/>
      <c r="UDE49" s="48"/>
      <c r="UDF49" s="48"/>
      <c r="UDG49" s="48"/>
      <c r="UDH49" s="48"/>
      <c r="UDI49" s="48"/>
      <c r="UDJ49" s="48"/>
      <c r="UDK49" s="48"/>
      <c r="UDL49" s="48"/>
      <c r="UDM49" s="48"/>
      <c r="UDN49" s="48"/>
      <c r="UDO49" s="48"/>
      <c r="UDP49" s="48"/>
      <c r="UDQ49" s="48"/>
      <c r="UDR49" s="48"/>
      <c r="UDS49" s="48"/>
      <c r="UDT49" s="48"/>
      <c r="UDU49" s="48"/>
      <c r="UDV49" s="48"/>
      <c r="UDW49" s="48"/>
      <c r="UDX49" s="48"/>
      <c r="UDY49" s="48"/>
      <c r="UDZ49" s="48"/>
      <c r="UEA49" s="48"/>
      <c r="UEB49" s="48"/>
      <c r="UEC49" s="48"/>
      <c r="UED49" s="48"/>
      <c r="UEE49" s="48"/>
      <c r="UEF49" s="48"/>
      <c r="UEG49" s="48"/>
      <c r="UEH49" s="48"/>
      <c r="UEI49" s="48"/>
      <c r="UEJ49" s="48"/>
      <c r="UEK49" s="48"/>
      <c r="UEL49" s="48"/>
      <c r="UEM49" s="48"/>
      <c r="UEN49" s="48"/>
      <c r="UEO49" s="48"/>
      <c r="UEP49" s="48"/>
      <c r="UEQ49" s="48"/>
      <c r="UER49" s="48"/>
      <c r="UES49" s="48"/>
      <c r="UET49" s="48"/>
      <c r="UEU49" s="48"/>
      <c r="UEV49" s="48"/>
      <c r="UEW49" s="48"/>
      <c r="UEX49" s="48"/>
      <c r="UEY49" s="48"/>
      <c r="UEZ49" s="48"/>
      <c r="UFA49" s="48"/>
      <c r="UFB49" s="48"/>
      <c r="UFC49" s="48"/>
      <c r="UFD49" s="48"/>
      <c r="UFE49" s="48"/>
      <c r="UFF49" s="48"/>
      <c r="UFG49" s="48"/>
      <c r="UFH49" s="48"/>
      <c r="UFI49" s="48"/>
      <c r="UFJ49" s="48"/>
      <c r="UFK49" s="48"/>
      <c r="UFL49" s="48"/>
      <c r="UFM49" s="48"/>
      <c r="UFN49" s="48"/>
      <c r="UFO49" s="48"/>
      <c r="UFP49" s="48"/>
      <c r="UFQ49" s="48"/>
      <c r="UFR49" s="48"/>
      <c r="UFS49" s="48"/>
      <c r="UFT49" s="48"/>
      <c r="UFU49" s="48"/>
      <c r="UFV49" s="48"/>
      <c r="UFW49" s="48"/>
      <c r="UFX49" s="48"/>
      <c r="UFY49" s="48"/>
      <c r="UFZ49" s="48"/>
      <c r="UGA49" s="48"/>
      <c r="UGB49" s="48"/>
      <c r="UGC49" s="48"/>
      <c r="UGD49" s="48"/>
      <c r="UGE49" s="48"/>
      <c r="UGF49" s="48"/>
      <c r="UGG49" s="48"/>
      <c r="UGH49" s="48"/>
      <c r="UGI49" s="48"/>
      <c r="UGJ49" s="48"/>
      <c r="UGK49" s="48"/>
      <c r="UGL49" s="48"/>
      <c r="UGM49" s="48"/>
      <c r="UGN49" s="48"/>
      <c r="UGO49" s="48"/>
      <c r="UGP49" s="48"/>
      <c r="UGQ49" s="48"/>
      <c r="UGR49" s="48"/>
      <c r="UGS49" s="48"/>
      <c r="UGT49" s="48"/>
      <c r="UGU49" s="48"/>
      <c r="UGV49" s="48"/>
      <c r="UGW49" s="48"/>
      <c r="UGX49" s="48"/>
      <c r="UGY49" s="48"/>
      <c r="UGZ49" s="48"/>
      <c r="UHA49" s="48"/>
      <c r="UHB49" s="48"/>
      <c r="UHC49" s="48"/>
      <c r="UHD49" s="48"/>
      <c r="UHE49" s="48"/>
      <c r="UHF49" s="48"/>
      <c r="UHG49" s="48"/>
      <c r="UHH49" s="48"/>
      <c r="UHI49" s="48"/>
      <c r="UHJ49" s="48"/>
      <c r="UHK49" s="48"/>
      <c r="UHL49" s="48"/>
      <c r="UHM49" s="48"/>
      <c r="UHN49" s="48"/>
      <c r="UHO49" s="48"/>
      <c r="UHP49" s="48"/>
      <c r="UHQ49" s="48"/>
      <c r="UHR49" s="48"/>
      <c r="UHS49" s="48"/>
      <c r="UHT49" s="48"/>
      <c r="UHU49" s="48"/>
      <c r="UHV49" s="48"/>
      <c r="UHW49" s="48"/>
      <c r="UHX49" s="48"/>
      <c r="UHY49" s="48"/>
      <c r="UHZ49" s="48"/>
      <c r="UIA49" s="48"/>
      <c r="UIB49" s="48"/>
      <c r="UIC49" s="48"/>
      <c r="UID49" s="48"/>
      <c r="UIE49" s="48"/>
      <c r="UIF49" s="48"/>
      <c r="UIG49" s="48"/>
      <c r="UIH49" s="48"/>
      <c r="UII49" s="48"/>
      <c r="UIJ49" s="48"/>
      <c r="UIK49" s="48"/>
      <c r="UIL49" s="48"/>
      <c r="UIM49" s="48"/>
      <c r="UIN49" s="48"/>
      <c r="UIO49" s="48"/>
      <c r="UIP49" s="48"/>
      <c r="UIQ49" s="48"/>
      <c r="UIR49" s="48"/>
      <c r="UIS49" s="48"/>
      <c r="UIT49" s="48"/>
      <c r="UIU49" s="48"/>
      <c r="UIV49" s="48"/>
      <c r="UIW49" s="48"/>
      <c r="UIX49" s="48"/>
      <c r="UIY49" s="48"/>
      <c r="UIZ49" s="48"/>
      <c r="UJA49" s="48"/>
      <c r="UJB49" s="48"/>
      <c r="UJC49" s="48"/>
      <c r="UJD49" s="48"/>
      <c r="UJE49" s="48"/>
      <c r="UJF49" s="48"/>
      <c r="UJG49" s="48"/>
      <c r="UJH49" s="48"/>
      <c r="UJI49" s="48"/>
      <c r="UJJ49" s="48"/>
      <c r="UJK49" s="48"/>
      <c r="UJL49" s="48"/>
      <c r="UJM49" s="48"/>
      <c r="UJN49" s="48"/>
      <c r="UJO49" s="48"/>
      <c r="UJP49" s="48"/>
      <c r="UJQ49" s="48"/>
      <c r="UJR49" s="48"/>
      <c r="UJS49" s="48"/>
      <c r="UJT49" s="48"/>
      <c r="UJU49" s="48"/>
      <c r="UJV49" s="48"/>
      <c r="UJW49" s="48"/>
      <c r="UJX49" s="48"/>
      <c r="UJY49" s="48"/>
      <c r="UJZ49" s="48"/>
      <c r="UKA49" s="48"/>
      <c r="UKB49" s="48"/>
      <c r="UKC49" s="48"/>
      <c r="UKD49" s="48"/>
      <c r="UKE49" s="48"/>
      <c r="UKF49" s="48"/>
      <c r="UKG49" s="48"/>
      <c r="UKH49" s="48"/>
      <c r="UKI49" s="48"/>
      <c r="UKJ49" s="48"/>
      <c r="UKK49" s="48"/>
      <c r="UKL49" s="48"/>
      <c r="UKM49" s="48"/>
      <c r="UKN49" s="48"/>
      <c r="UKO49" s="48"/>
      <c r="UKP49" s="48"/>
      <c r="UKQ49" s="48"/>
      <c r="UKR49" s="48"/>
      <c r="UKS49" s="48"/>
      <c r="UKT49" s="48"/>
      <c r="UKU49" s="48"/>
      <c r="UKV49" s="48"/>
      <c r="UKW49" s="48"/>
      <c r="UKX49" s="48"/>
      <c r="UKY49" s="48"/>
      <c r="UKZ49" s="48"/>
      <c r="ULA49" s="48"/>
      <c r="ULB49" s="48"/>
      <c r="ULC49" s="48"/>
      <c r="ULD49" s="48"/>
      <c r="ULE49" s="48"/>
      <c r="ULF49" s="48"/>
      <c r="ULG49" s="48"/>
      <c r="ULH49" s="48"/>
      <c r="ULI49" s="48"/>
      <c r="ULJ49" s="48"/>
      <c r="ULK49" s="48"/>
      <c r="ULL49" s="48"/>
      <c r="ULM49" s="48"/>
      <c r="ULN49" s="48"/>
      <c r="ULO49" s="48"/>
      <c r="ULP49" s="48"/>
      <c r="ULQ49" s="48"/>
      <c r="ULR49" s="48"/>
      <c r="ULS49" s="48"/>
      <c r="ULT49" s="48"/>
      <c r="ULU49" s="48"/>
      <c r="ULV49" s="48"/>
      <c r="ULW49" s="48"/>
      <c r="ULX49" s="48"/>
      <c r="ULY49" s="48"/>
      <c r="ULZ49" s="48"/>
      <c r="UMA49" s="48"/>
      <c r="UMB49" s="48"/>
      <c r="UMC49" s="48"/>
      <c r="UMD49" s="48"/>
      <c r="UME49" s="48"/>
      <c r="UMF49" s="48"/>
      <c r="UMG49" s="48"/>
      <c r="UMH49" s="48"/>
      <c r="UMI49" s="48"/>
      <c r="UMJ49" s="48"/>
      <c r="UMK49" s="48"/>
      <c r="UML49" s="48"/>
      <c r="UMM49" s="48"/>
      <c r="UMN49" s="48"/>
      <c r="UMO49" s="48"/>
      <c r="UMP49" s="48"/>
      <c r="UMQ49" s="48"/>
      <c r="UMR49" s="48"/>
      <c r="UMS49" s="48"/>
      <c r="UMT49" s="48"/>
      <c r="UMU49" s="48"/>
      <c r="UMV49" s="48"/>
      <c r="UMW49" s="48"/>
      <c r="UMX49" s="48"/>
      <c r="UMY49" s="48"/>
      <c r="UMZ49" s="48"/>
      <c r="UNA49" s="48"/>
      <c r="UNB49" s="48"/>
      <c r="UNC49" s="48"/>
      <c r="UND49" s="48"/>
      <c r="UNE49" s="48"/>
      <c r="UNF49" s="48"/>
      <c r="UNG49" s="48"/>
      <c r="UNH49" s="48"/>
      <c r="UNI49" s="48"/>
      <c r="UNJ49" s="48"/>
      <c r="UNK49" s="48"/>
      <c r="UNL49" s="48"/>
      <c r="UNM49" s="48"/>
      <c r="UNN49" s="48"/>
      <c r="UNO49" s="48"/>
      <c r="UNP49" s="48"/>
      <c r="UNQ49" s="48"/>
      <c r="UNR49" s="48"/>
      <c r="UNS49" s="48"/>
      <c r="UNT49" s="48"/>
      <c r="UNU49" s="48"/>
      <c r="UNV49" s="48"/>
      <c r="UNW49" s="48"/>
      <c r="UNX49" s="48"/>
      <c r="UNY49" s="48"/>
      <c r="UNZ49" s="48"/>
      <c r="UOA49" s="48"/>
      <c r="UOB49" s="48"/>
      <c r="UOC49" s="48"/>
      <c r="UOD49" s="48"/>
      <c r="UOE49" s="48"/>
      <c r="UOF49" s="48"/>
      <c r="UOG49" s="48"/>
      <c r="UOH49" s="48"/>
      <c r="UOI49" s="48"/>
      <c r="UOJ49" s="48"/>
      <c r="UOK49" s="48"/>
      <c r="UOL49" s="48"/>
      <c r="UOM49" s="48"/>
      <c r="UON49" s="48"/>
      <c r="UOO49" s="48"/>
      <c r="UOP49" s="48"/>
      <c r="UOQ49" s="48"/>
      <c r="UOR49" s="48"/>
      <c r="UOS49" s="48"/>
      <c r="UOT49" s="48"/>
      <c r="UOU49" s="48"/>
      <c r="UOV49" s="48"/>
      <c r="UOW49" s="48"/>
      <c r="UOX49" s="48"/>
      <c r="UOY49" s="48"/>
      <c r="UOZ49" s="48"/>
      <c r="UPA49" s="48"/>
      <c r="UPB49" s="48"/>
      <c r="UPC49" s="48"/>
      <c r="UPD49" s="48"/>
      <c r="UPE49" s="48"/>
      <c r="UPF49" s="48"/>
      <c r="UPG49" s="48"/>
      <c r="UPH49" s="48"/>
      <c r="UPI49" s="48"/>
      <c r="UPJ49" s="48"/>
      <c r="UPK49" s="48"/>
      <c r="UPL49" s="48"/>
      <c r="UPM49" s="48"/>
      <c r="UPN49" s="48"/>
      <c r="UPO49" s="48"/>
      <c r="UPP49" s="48"/>
      <c r="UPQ49" s="48"/>
      <c r="UPR49" s="48"/>
      <c r="UPS49" s="48"/>
      <c r="UPT49" s="48"/>
      <c r="UPU49" s="48"/>
      <c r="UPV49" s="48"/>
      <c r="UPW49" s="48"/>
      <c r="UPX49" s="48"/>
      <c r="UPY49" s="48"/>
      <c r="UPZ49" s="48"/>
      <c r="UQA49" s="48"/>
      <c r="UQB49" s="48"/>
      <c r="UQC49" s="48"/>
      <c r="UQD49" s="48"/>
      <c r="UQE49" s="48"/>
      <c r="UQF49" s="48"/>
      <c r="UQG49" s="48"/>
      <c r="UQH49" s="48"/>
      <c r="UQI49" s="48"/>
      <c r="UQJ49" s="48"/>
      <c r="UQK49" s="48"/>
      <c r="UQL49" s="48"/>
      <c r="UQM49" s="48"/>
      <c r="UQN49" s="48"/>
      <c r="UQO49" s="48"/>
      <c r="UQP49" s="48"/>
      <c r="UQQ49" s="48"/>
      <c r="UQR49" s="48"/>
      <c r="UQS49" s="48"/>
      <c r="UQT49" s="48"/>
      <c r="UQU49" s="48"/>
      <c r="UQV49" s="48"/>
      <c r="UQW49" s="48"/>
      <c r="UQX49" s="48"/>
      <c r="UQY49" s="48"/>
      <c r="UQZ49" s="48"/>
      <c r="URA49" s="48"/>
      <c r="URB49" s="48"/>
      <c r="URC49" s="48"/>
      <c r="URD49" s="48"/>
      <c r="URE49" s="48"/>
      <c r="URF49" s="48"/>
      <c r="URG49" s="48"/>
      <c r="URH49" s="48"/>
      <c r="URI49" s="48"/>
      <c r="URJ49" s="48"/>
      <c r="URK49" s="48"/>
      <c r="URL49" s="48"/>
      <c r="URM49" s="48"/>
      <c r="URN49" s="48"/>
      <c r="URO49" s="48"/>
      <c r="URP49" s="48"/>
      <c r="URQ49" s="48"/>
      <c r="URR49" s="48"/>
      <c r="URS49" s="48"/>
      <c r="URT49" s="48"/>
      <c r="URU49" s="48"/>
      <c r="URV49" s="48"/>
      <c r="URW49" s="48"/>
      <c r="URX49" s="48"/>
      <c r="URY49" s="48"/>
      <c r="URZ49" s="48"/>
      <c r="USA49" s="48"/>
      <c r="USB49" s="48"/>
      <c r="USC49" s="48"/>
      <c r="USD49" s="48"/>
      <c r="USE49" s="48"/>
      <c r="USF49" s="48"/>
      <c r="USG49" s="48"/>
      <c r="USH49" s="48"/>
      <c r="USI49" s="48"/>
      <c r="USJ49" s="48"/>
      <c r="USK49" s="48"/>
      <c r="USL49" s="48"/>
      <c r="USM49" s="48"/>
      <c r="USN49" s="48"/>
      <c r="USO49" s="48"/>
      <c r="USP49" s="48"/>
      <c r="USQ49" s="48"/>
      <c r="USR49" s="48"/>
      <c r="USS49" s="48"/>
      <c r="UST49" s="48"/>
      <c r="USU49" s="48"/>
      <c r="USV49" s="48"/>
      <c r="USW49" s="48"/>
      <c r="USX49" s="48"/>
      <c r="USY49" s="48"/>
      <c r="USZ49" s="48"/>
      <c r="UTA49" s="48"/>
      <c r="UTB49" s="48"/>
      <c r="UTC49" s="48"/>
      <c r="UTD49" s="48"/>
      <c r="UTE49" s="48"/>
      <c r="UTF49" s="48"/>
      <c r="UTG49" s="48"/>
      <c r="UTH49" s="48"/>
      <c r="UTI49" s="48"/>
      <c r="UTJ49" s="48"/>
      <c r="UTK49" s="48"/>
      <c r="UTL49" s="48"/>
      <c r="UTM49" s="48"/>
      <c r="UTN49" s="48"/>
      <c r="UTO49" s="48"/>
      <c r="UTP49" s="48"/>
      <c r="UTQ49" s="48"/>
      <c r="UTR49" s="48"/>
      <c r="UTS49" s="48"/>
      <c r="UTT49" s="48"/>
      <c r="UTU49" s="48"/>
      <c r="UTV49" s="48"/>
      <c r="UTW49" s="48"/>
      <c r="UTX49" s="48"/>
      <c r="UTY49" s="48"/>
      <c r="UTZ49" s="48"/>
      <c r="UUA49" s="48"/>
      <c r="UUB49" s="48"/>
      <c r="UUC49" s="48"/>
      <c r="UUD49" s="48"/>
      <c r="UUE49" s="48"/>
      <c r="UUF49" s="48"/>
      <c r="UUG49" s="48"/>
      <c r="UUH49" s="48"/>
      <c r="UUI49" s="48"/>
      <c r="UUJ49" s="48"/>
      <c r="UUK49" s="48"/>
      <c r="UUL49" s="48"/>
      <c r="UUM49" s="48"/>
      <c r="UUN49" s="48"/>
      <c r="UUO49" s="48"/>
      <c r="UUP49" s="48"/>
      <c r="UUQ49" s="48"/>
      <c r="UUR49" s="48"/>
      <c r="UUS49" s="48"/>
      <c r="UUT49" s="48"/>
      <c r="UUU49" s="48"/>
      <c r="UUV49" s="48"/>
      <c r="UUW49" s="48"/>
      <c r="UUX49" s="48"/>
      <c r="UUY49" s="48"/>
      <c r="UUZ49" s="48"/>
      <c r="UVA49" s="48"/>
      <c r="UVB49" s="48"/>
      <c r="UVC49" s="48"/>
      <c r="UVD49" s="48"/>
      <c r="UVE49" s="48"/>
      <c r="UVF49" s="48"/>
      <c r="UVG49" s="48"/>
      <c r="UVH49" s="48"/>
      <c r="UVI49" s="48"/>
      <c r="UVJ49" s="48"/>
      <c r="UVK49" s="48"/>
      <c r="UVL49" s="48"/>
      <c r="UVM49" s="48"/>
      <c r="UVN49" s="48"/>
      <c r="UVO49" s="48"/>
      <c r="UVP49" s="48"/>
      <c r="UVQ49" s="48"/>
      <c r="UVR49" s="48"/>
      <c r="UVS49" s="48"/>
      <c r="UVT49" s="48"/>
      <c r="UVU49" s="48"/>
      <c r="UVV49" s="48"/>
      <c r="UVW49" s="48"/>
      <c r="UVX49" s="48"/>
      <c r="UVY49" s="48"/>
      <c r="UVZ49" s="48"/>
      <c r="UWA49" s="48"/>
      <c r="UWB49" s="48"/>
      <c r="UWC49" s="48"/>
      <c r="UWD49" s="48"/>
      <c r="UWE49" s="48"/>
      <c r="UWF49" s="48"/>
      <c r="UWG49" s="48"/>
      <c r="UWH49" s="48"/>
      <c r="UWI49" s="48"/>
      <c r="UWJ49" s="48"/>
      <c r="UWK49" s="48"/>
      <c r="UWL49" s="48"/>
      <c r="UWM49" s="48"/>
      <c r="UWN49" s="48"/>
      <c r="UWO49" s="48"/>
      <c r="UWP49" s="48"/>
      <c r="UWQ49" s="48"/>
      <c r="UWR49" s="48"/>
      <c r="UWS49" s="48"/>
      <c r="UWT49" s="48"/>
      <c r="UWU49" s="48"/>
      <c r="UWV49" s="48"/>
      <c r="UWW49" s="48"/>
      <c r="UWX49" s="48"/>
      <c r="UWY49" s="48"/>
      <c r="UWZ49" s="48"/>
      <c r="UXA49" s="48"/>
      <c r="UXB49" s="48"/>
      <c r="UXC49" s="48"/>
      <c r="UXD49" s="48"/>
      <c r="UXE49" s="48"/>
      <c r="UXF49" s="48"/>
      <c r="UXG49" s="48"/>
      <c r="UXH49" s="48"/>
      <c r="UXI49" s="48"/>
      <c r="UXJ49" s="48"/>
      <c r="UXK49" s="48"/>
      <c r="UXL49" s="48"/>
      <c r="UXM49" s="48"/>
      <c r="UXN49" s="48"/>
      <c r="UXO49" s="48"/>
      <c r="UXP49" s="48"/>
      <c r="UXQ49" s="48"/>
      <c r="UXR49" s="48"/>
      <c r="UXS49" s="48"/>
      <c r="UXT49" s="48"/>
      <c r="UXU49" s="48"/>
      <c r="UXV49" s="48"/>
      <c r="UXW49" s="48"/>
      <c r="UXX49" s="48"/>
      <c r="UXY49" s="48"/>
      <c r="UXZ49" s="48"/>
      <c r="UYA49" s="48"/>
      <c r="UYB49" s="48"/>
      <c r="UYC49" s="48"/>
      <c r="UYD49" s="48"/>
      <c r="UYE49" s="48"/>
      <c r="UYF49" s="48"/>
      <c r="UYG49" s="48"/>
      <c r="UYH49" s="48"/>
      <c r="UYI49" s="48"/>
      <c r="UYJ49" s="48"/>
      <c r="UYK49" s="48"/>
      <c r="UYL49" s="48"/>
      <c r="UYM49" s="48"/>
      <c r="UYN49" s="48"/>
      <c r="UYO49" s="48"/>
      <c r="UYP49" s="48"/>
      <c r="UYQ49" s="48"/>
      <c r="UYR49" s="48"/>
      <c r="UYS49" s="48"/>
      <c r="UYT49" s="48"/>
      <c r="UYU49" s="48"/>
      <c r="UYV49" s="48"/>
      <c r="UYW49" s="48"/>
      <c r="UYX49" s="48"/>
      <c r="UYY49" s="48"/>
      <c r="UYZ49" s="48"/>
      <c r="UZA49" s="48"/>
      <c r="UZB49" s="48"/>
      <c r="UZC49" s="48"/>
      <c r="UZD49" s="48"/>
      <c r="UZE49" s="48"/>
      <c r="UZF49" s="48"/>
      <c r="UZG49" s="48"/>
      <c r="UZH49" s="48"/>
      <c r="UZI49" s="48"/>
      <c r="UZJ49" s="48"/>
      <c r="UZK49" s="48"/>
      <c r="UZL49" s="48"/>
      <c r="UZM49" s="48"/>
      <c r="UZN49" s="48"/>
      <c r="UZO49" s="48"/>
      <c r="UZP49" s="48"/>
      <c r="UZQ49" s="48"/>
      <c r="UZR49" s="48"/>
      <c r="UZS49" s="48"/>
      <c r="UZT49" s="48"/>
      <c r="UZU49" s="48"/>
      <c r="UZV49" s="48"/>
      <c r="UZW49" s="48"/>
      <c r="UZX49" s="48"/>
      <c r="UZY49" s="48"/>
      <c r="UZZ49" s="48"/>
      <c r="VAA49" s="48"/>
      <c r="VAB49" s="48"/>
      <c r="VAC49" s="48"/>
      <c r="VAD49" s="48"/>
      <c r="VAE49" s="48"/>
      <c r="VAF49" s="48"/>
      <c r="VAG49" s="48"/>
      <c r="VAH49" s="48"/>
      <c r="VAI49" s="48"/>
      <c r="VAJ49" s="48"/>
      <c r="VAK49" s="48"/>
      <c r="VAL49" s="48"/>
      <c r="VAM49" s="48"/>
      <c r="VAN49" s="48"/>
      <c r="VAO49" s="48"/>
      <c r="VAP49" s="48"/>
      <c r="VAQ49" s="48"/>
      <c r="VAR49" s="48"/>
      <c r="VAS49" s="48"/>
      <c r="VAT49" s="48"/>
      <c r="VAU49" s="48"/>
      <c r="VAV49" s="48"/>
      <c r="VAW49" s="48"/>
      <c r="VAX49" s="48"/>
      <c r="VAY49" s="48"/>
      <c r="VAZ49" s="48"/>
      <c r="VBA49" s="48"/>
      <c r="VBB49" s="48"/>
      <c r="VBC49" s="48"/>
      <c r="VBD49" s="48"/>
      <c r="VBE49" s="48"/>
      <c r="VBF49" s="48"/>
      <c r="VBG49" s="48"/>
      <c r="VBH49" s="48"/>
      <c r="VBI49" s="48"/>
      <c r="VBJ49" s="48"/>
      <c r="VBK49" s="48"/>
      <c r="VBL49" s="48"/>
      <c r="VBM49" s="48"/>
      <c r="VBN49" s="48"/>
      <c r="VBO49" s="48"/>
      <c r="VBP49" s="48"/>
      <c r="VBQ49" s="48"/>
      <c r="VBR49" s="48"/>
      <c r="VBS49" s="48"/>
      <c r="VBT49" s="48"/>
      <c r="VBU49" s="48"/>
      <c r="VBV49" s="48"/>
      <c r="VBW49" s="48"/>
      <c r="VBX49" s="48"/>
      <c r="VBY49" s="48"/>
      <c r="VBZ49" s="48"/>
      <c r="VCA49" s="48"/>
      <c r="VCB49" s="48"/>
      <c r="VCC49" s="48"/>
      <c r="VCD49" s="48"/>
      <c r="VCE49" s="48"/>
      <c r="VCF49" s="48"/>
      <c r="VCG49" s="48"/>
      <c r="VCH49" s="48"/>
      <c r="VCI49" s="48"/>
      <c r="VCJ49" s="48"/>
      <c r="VCK49" s="48"/>
      <c r="VCL49" s="48"/>
      <c r="VCM49" s="48"/>
      <c r="VCN49" s="48"/>
      <c r="VCO49" s="48"/>
      <c r="VCP49" s="48"/>
      <c r="VCQ49" s="48"/>
      <c r="VCR49" s="48"/>
      <c r="VCS49" s="48"/>
      <c r="VCT49" s="48"/>
      <c r="VCU49" s="48"/>
      <c r="VCV49" s="48"/>
      <c r="VCW49" s="48"/>
      <c r="VCX49" s="48"/>
      <c r="VCY49" s="48"/>
      <c r="VCZ49" s="48"/>
      <c r="VDA49" s="48"/>
      <c r="VDB49" s="48"/>
      <c r="VDC49" s="48"/>
      <c r="VDD49" s="48"/>
      <c r="VDE49" s="48"/>
      <c r="VDF49" s="48"/>
      <c r="VDG49" s="48"/>
      <c r="VDH49" s="48"/>
      <c r="VDI49" s="48"/>
      <c r="VDJ49" s="48"/>
      <c r="VDK49" s="48"/>
      <c r="VDL49" s="48"/>
      <c r="VDM49" s="48"/>
      <c r="VDN49" s="48"/>
      <c r="VDO49" s="48"/>
      <c r="VDP49" s="48"/>
      <c r="VDQ49" s="48"/>
      <c r="VDR49" s="48"/>
      <c r="VDS49" s="48"/>
      <c r="VDT49" s="48"/>
      <c r="VDU49" s="48"/>
      <c r="VDV49" s="48"/>
      <c r="VDW49" s="48"/>
      <c r="VDX49" s="48"/>
      <c r="VDY49" s="48"/>
      <c r="VDZ49" s="48"/>
      <c r="VEA49" s="48"/>
      <c r="VEB49" s="48"/>
      <c r="VEC49" s="48"/>
      <c r="VED49" s="48"/>
      <c r="VEE49" s="48"/>
      <c r="VEF49" s="48"/>
      <c r="VEG49" s="48"/>
      <c r="VEH49" s="48"/>
      <c r="VEI49" s="48"/>
      <c r="VEJ49" s="48"/>
      <c r="VEK49" s="48"/>
      <c r="VEL49" s="48"/>
      <c r="VEM49" s="48"/>
      <c r="VEN49" s="48"/>
      <c r="VEO49" s="48"/>
      <c r="VEP49" s="48"/>
      <c r="VEQ49" s="48"/>
      <c r="VER49" s="48"/>
      <c r="VES49" s="48"/>
      <c r="VET49" s="48"/>
      <c r="VEU49" s="48"/>
      <c r="VEV49" s="48"/>
      <c r="VEW49" s="48"/>
      <c r="VEX49" s="48"/>
      <c r="VEY49" s="48"/>
      <c r="VEZ49" s="48"/>
      <c r="VFA49" s="48"/>
      <c r="VFB49" s="48"/>
      <c r="VFC49" s="48"/>
      <c r="VFD49" s="48"/>
      <c r="VFE49" s="48"/>
      <c r="VFF49" s="48"/>
      <c r="VFG49" s="48"/>
      <c r="VFH49" s="48"/>
      <c r="VFI49" s="48"/>
      <c r="VFJ49" s="48"/>
      <c r="VFK49" s="48"/>
      <c r="VFL49" s="48"/>
      <c r="VFM49" s="48"/>
      <c r="VFN49" s="48"/>
      <c r="VFO49" s="48"/>
      <c r="VFP49" s="48"/>
      <c r="VFQ49" s="48"/>
      <c r="VFR49" s="48"/>
      <c r="VFS49" s="48"/>
      <c r="VFT49" s="48"/>
      <c r="VFU49" s="48"/>
      <c r="VFV49" s="48"/>
      <c r="VFW49" s="48"/>
      <c r="VFX49" s="48"/>
      <c r="VFY49" s="48"/>
      <c r="VFZ49" s="48"/>
      <c r="VGA49" s="48"/>
      <c r="VGB49" s="48"/>
      <c r="VGC49" s="48"/>
      <c r="VGD49" s="48"/>
      <c r="VGE49" s="48"/>
      <c r="VGF49" s="48"/>
      <c r="VGG49" s="48"/>
      <c r="VGH49" s="48"/>
      <c r="VGI49" s="48"/>
      <c r="VGJ49" s="48"/>
      <c r="VGK49" s="48"/>
      <c r="VGL49" s="48"/>
      <c r="VGM49" s="48"/>
      <c r="VGN49" s="48"/>
      <c r="VGO49" s="48"/>
      <c r="VGP49" s="48"/>
      <c r="VGQ49" s="48"/>
      <c r="VGR49" s="48"/>
      <c r="VGS49" s="48"/>
      <c r="VGT49" s="48"/>
      <c r="VGU49" s="48"/>
      <c r="VGV49" s="48"/>
      <c r="VGW49" s="48"/>
      <c r="VGX49" s="48"/>
      <c r="VGY49" s="48"/>
      <c r="VGZ49" s="48"/>
      <c r="VHA49" s="48"/>
      <c r="VHB49" s="48"/>
      <c r="VHC49" s="48"/>
      <c r="VHD49" s="48"/>
      <c r="VHE49" s="48"/>
      <c r="VHF49" s="48"/>
      <c r="VHG49" s="48"/>
      <c r="VHH49" s="48"/>
      <c r="VHI49" s="48"/>
      <c r="VHJ49" s="48"/>
      <c r="VHK49" s="48"/>
      <c r="VHL49" s="48"/>
      <c r="VHM49" s="48"/>
      <c r="VHN49" s="48"/>
      <c r="VHO49" s="48"/>
      <c r="VHP49" s="48"/>
      <c r="VHQ49" s="48"/>
      <c r="VHR49" s="48"/>
      <c r="VHS49" s="48"/>
      <c r="VHT49" s="48"/>
      <c r="VHU49" s="48"/>
      <c r="VHV49" s="48"/>
      <c r="VHW49" s="48"/>
      <c r="VHX49" s="48"/>
      <c r="VHY49" s="48"/>
      <c r="VHZ49" s="48"/>
      <c r="VIA49" s="48"/>
      <c r="VIB49" s="48"/>
      <c r="VIC49" s="48"/>
      <c r="VID49" s="48"/>
      <c r="VIE49" s="48"/>
      <c r="VIF49" s="48"/>
      <c r="VIG49" s="48"/>
      <c r="VIH49" s="48"/>
      <c r="VII49" s="48"/>
      <c r="VIJ49" s="48"/>
      <c r="VIK49" s="48"/>
      <c r="VIL49" s="48"/>
      <c r="VIM49" s="48"/>
      <c r="VIN49" s="48"/>
      <c r="VIO49" s="48"/>
      <c r="VIP49" s="48"/>
      <c r="VIQ49" s="48"/>
      <c r="VIR49" s="48"/>
      <c r="VIS49" s="48"/>
      <c r="VIT49" s="48"/>
      <c r="VIU49" s="48"/>
      <c r="VIV49" s="48"/>
      <c r="VIW49" s="48"/>
      <c r="VIX49" s="48"/>
      <c r="VIY49" s="48"/>
      <c r="VIZ49" s="48"/>
      <c r="VJA49" s="48"/>
      <c r="VJB49" s="48"/>
      <c r="VJC49" s="48"/>
      <c r="VJD49" s="48"/>
      <c r="VJE49" s="48"/>
      <c r="VJF49" s="48"/>
      <c r="VJG49" s="48"/>
      <c r="VJH49" s="48"/>
      <c r="VJI49" s="48"/>
      <c r="VJJ49" s="48"/>
      <c r="VJK49" s="48"/>
      <c r="VJL49" s="48"/>
      <c r="VJM49" s="48"/>
      <c r="VJN49" s="48"/>
      <c r="VJO49" s="48"/>
      <c r="VJP49" s="48"/>
      <c r="VJQ49" s="48"/>
      <c r="VJR49" s="48"/>
      <c r="VJS49" s="48"/>
      <c r="VJT49" s="48"/>
      <c r="VJU49" s="48"/>
      <c r="VJV49" s="48"/>
      <c r="VJW49" s="48"/>
      <c r="VJX49" s="48"/>
      <c r="VJY49" s="48"/>
      <c r="VJZ49" s="48"/>
      <c r="VKA49" s="48"/>
      <c r="VKB49" s="48"/>
      <c r="VKC49" s="48"/>
      <c r="VKD49" s="48"/>
      <c r="VKE49" s="48"/>
      <c r="VKF49" s="48"/>
      <c r="VKG49" s="48"/>
      <c r="VKH49" s="48"/>
      <c r="VKI49" s="48"/>
      <c r="VKJ49" s="48"/>
      <c r="VKK49" s="48"/>
      <c r="VKL49" s="48"/>
      <c r="VKM49" s="48"/>
      <c r="VKN49" s="48"/>
      <c r="VKO49" s="48"/>
      <c r="VKP49" s="48"/>
      <c r="VKQ49" s="48"/>
      <c r="VKR49" s="48"/>
      <c r="VKS49" s="48"/>
      <c r="VKT49" s="48"/>
      <c r="VKU49" s="48"/>
      <c r="VKV49" s="48"/>
      <c r="VKW49" s="48"/>
      <c r="VKX49" s="48"/>
      <c r="VKY49" s="48"/>
      <c r="VKZ49" s="48"/>
      <c r="VLA49" s="48"/>
      <c r="VLB49" s="48"/>
      <c r="VLC49" s="48"/>
      <c r="VLD49" s="48"/>
      <c r="VLE49" s="48"/>
      <c r="VLF49" s="48"/>
      <c r="VLG49" s="48"/>
      <c r="VLH49" s="48"/>
      <c r="VLI49" s="48"/>
      <c r="VLJ49" s="48"/>
      <c r="VLK49" s="48"/>
      <c r="VLL49" s="48"/>
      <c r="VLM49" s="48"/>
      <c r="VLN49" s="48"/>
      <c r="VLO49" s="48"/>
      <c r="VLP49" s="48"/>
      <c r="VLQ49" s="48"/>
      <c r="VLR49" s="48"/>
      <c r="VLS49" s="48"/>
      <c r="VLT49" s="48"/>
      <c r="VLU49" s="48"/>
      <c r="VLV49" s="48"/>
      <c r="VLW49" s="48"/>
      <c r="VLX49" s="48"/>
      <c r="VLY49" s="48"/>
      <c r="VLZ49" s="48"/>
      <c r="VMA49" s="48"/>
      <c r="VMB49" s="48"/>
      <c r="VMC49" s="48"/>
      <c r="VMD49" s="48"/>
      <c r="VME49" s="48"/>
      <c r="VMF49" s="48"/>
      <c r="VMG49" s="48"/>
      <c r="VMH49" s="48"/>
      <c r="VMI49" s="48"/>
      <c r="VMJ49" s="48"/>
      <c r="VMK49" s="48"/>
      <c r="VML49" s="48"/>
      <c r="VMM49" s="48"/>
      <c r="VMN49" s="48"/>
      <c r="VMO49" s="48"/>
      <c r="VMP49" s="48"/>
      <c r="VMQ49" s="48"/>
      <c r="VMR49" s="48"/>
      <c r="VMS49" s="48"/>
      <c r="VMT49" s="48"/>
      <c r="VMU49" s="48"/>
      <c r="VMV49" s="48"/>
      <c r="VMW49" s="48"/>
      <c r="VMX49" s="48"/>
      <c r="VMY49" s="48"/>
      <c r="VMZ49" s="48"/>
      <c r="VNA49" s="48"/>
      <c r="VNB49" s="48"/>
      <c r="VNC49" s="48"/>
      <c r="VND49" s="48"/>
      <c r="VNE49" s="48"/>
      <c r="VNF49" s="48"/>
      <c r="VNG49" s="48"/>
      <c r="VNH49" s="48"/>
      <c r="VNI49" s="48"/>
      <c r="VNJ49" s="48"/>
      <c r="VNK49" s="48"/>
      <c r="VNL49" s="48"/>
      <c r="VNM49" s="48"/>
      <c r="VNN49" s="48"/>
      <c r="VNO49" s="48"/>
      <c r="VNP49" s="48"/>
      <c r="VNQ49" s="48"/>
      <c r="VNR49" s="48"/>
      <c r="VNS49" s="48"/>
      <c r="VNT49" s="48"/>
      <c r="VNU49" s="48"/>
      <c r="VNV49" s="48"/>
      <c r="VNW49" s="48"/>
      <c r="VNX49" s="48"/>
      <c r="VNY49" s="48"/>
      <c r="VNZ49" s="48"/>
      <c r="VOA49" s="48"/>
      <c r="VOB49" s="48"/>
      <c r="VOC49" s="48"/>
      <c r="VOD49" s="48"/>
      <c r="VOE49" s="48"/>
      <c r="VOF49" s="48"/>
      <c r="VOG49" s="48"/>
      <c r="VOH49" s="48"/>
      <c r="VOI49" s="48"/>
      <c r="VOJ49" s="48"/>
      <c r="VOK49" s="48"/>
      <c r="VOL49" s="48"/>
      <c r="VOM49" s="48"/>
      <c r="VON49" s="48"/>
      <c r="VOO49" s="48"/>
      <c r="VOP49" s="48"/>
      <c r="VOQ49" s="48"/>
      <c r="VOR49" s="48"/>
      <c r="VOS49" s="48"/>
      <c r="VOT49" s="48"/>
      <c r="VOU49" s="48"/>
      <c r="VOV49" s="48"/>
      <c r="VOW49" s="48"/>
      <c r="VOX49" s="48"/>
      <c r="VOY49" s="48"/>
      <c r="VOZ49" s="48"/>
      <c r="VPA49" s="48"/>
      <c r="VPB49" s="48"/>
      <c r="VPC49" s="48"/>
      <c r="VPD49" s="48"/>
      <c r="VPE49" s="48"/>
      <c r="VPF49" s="48"/>
      <c r="VPG49" s="48"/>
      <c r="VPH49" s="48"/>
      <c r="VPI49" s="48"/>
      <c r="VPJ49" s="48"/>
      <c r="VPK49" s="48"/>
      <c r="VPL49" s="48"/>
      <c r="VPM49" s="48"/>
      <c r="VPN49" s="48"/>
      <c r="VPO49" s="48"/>
      <c r="VPP49" s="48"/>
      <c r="VPQ49" s="48"/>
      <c r="VPR49" s="48"/>
      <c r="VPS49" s="48"/>
      <c r="VPT49" s="48"/>
      <c r="VPU49" s="48"/>
      <c r="VPV49" s="48"/>
      <c r="VPW49" s="48"/>
      <c r="VPX49" s="48"/>
      <c r="VPY49" s="48"/>
      <c r="VPZ49" s="48"/>
      <c r="VQA49" s="48"/>
      <c r="VQB49" s="48"/>
      <c r="VQC49" s="48"/>
      <c r="VQD49" s="48"/>
      <c r="VQE49" s="48"/>
      <c r="VQF49" s="48"/>
      <c r="VQG49" s="48"/>
      <c r="VQH49" s="48"/>
      <c r="VQI49" s="48"/>
      <c r="VQJ49" s="48"/>
      <c r="VQK49" s="48"/>
      <c r="VQL49" s="48"/>
      <c r="VQM49" s="48"/>
      <c r="VQN49" s="48"/>
      <c r="VQO49" s="48"/>
      <c r="VQP49" s="48"/>
      <c r="VQQ49" s="48"/>
      <c r="VQR49" s="48"/>
      <c r="VQS49" s="48"/>
      <c r="VQT49" s="48"/>
      <c r="VQU49" s="48"/>
      <c r="VQV49" s="48"/>
      <c r="VQW49" s="48"/>
      <c r="VQX49" s="48"/>
      <c r="VQY49" s="48"/>
      <c r="VQZ49" s="48"/>
      <c r="VRA49" s="48"/>
      <c r="VRB49" s="48"/>
      <c r="VRC49" s="48"/>
      <c r="VRD49" s="48"/>
      <c r="VRE49" s="48"/>
      <c r="VRF49" s="48"/>
      <c r="VRG49" s="48"/>
      <c r="VRH49" s="48"/>
      <c r="VRI49" s="48"/>
      <c r="VRJ49" s="48"/>
      <c r="VRK49" s="48"/>
      <c r="VRL49" s="48"/>
      <c r="VRM49" s="48"/>
      <c r="VRN49" s="48"/>
      <c r="VRO49" s="48"/>
      <c r="VRP49" s="48"/>
      <c r="VRQ49" s="48"/>
      <c r="VRR49" s="48"/>
      <c r="VRS49" s="48"/>
      <c r="VRT49" s="48"/>
      <c r="VRU49" s="48"/>
      <c r="VRV49" s="48"/>
      <c r="VRW49" s="48"/>
      <c r="VRX49" s="48"/>
      <c r="VRY49" s="48"/>
      <c r="VRZ49" s="48"/>
      <c r="VSA49" s="48"/>
      <c r="VSB49" s="48"/>
      <c r="VSC49" s="48"/>
      <c r="VSD49" s="48"/>
      <c r="VSE49" s="48"/>
      <c r="VSF49" s="48"/>
      <c r="VSG49" s="48"/>
      <c r="VSH49" s="48"/>
      <c r="VSI49" s="48"/>
      <c r="VSJ49" s="48"/>
      <c r="VSK49" s="48"/>
      <c r="VSL49" s="48"/>
      <c r="VSM49" s="48"/>
      <c r="VSN49" s="48"/>
      <c r="VSO49" s="48"/>
      <c r="VSP49" s="48"/>
      <c r="VSQ49" s="48"/>
      <c r="VSR49" s="48"/>
      <c r="VSS49" s="48"/>
      <c r="VST49" s="48"/>
      <c r="VSU49" s="48"/>
      <c r="VSV49" s="48"/>
      <c r="VSW49" s="48"/>
      <c r="VSX49" s="48"/>
      <c r="VSY49" s="48"/>
      <c r="VSZ49" s="48"/>
      <c r="VTA49" s="48"/>
      <c r="VTB49" s="48"/>
      <c r="VTC49" s="48"/>
      <c r="VTD49" s="48"/>
      <c r="VTE49" s="48"/>
      <c r="VTF49" s="48"/>
      <c r="VTG49" s="48"/>
      <c r="VTH49" s="48"/>
      <c r="VTI49" s="48"/>
      <c r="VTJ49" s="48"/>
      <c r="VTK49" s="48"/>
      <c r="VTL49" s="48"/>
      <c r="VTM49" s="48"/>
      <c r="VTN49" s="48"/>
      <c r="VTO49" s="48"/>
      <c r="VTP49" s="48"/>
      <c r="VTQ49" s="48"/>
      <c r="VTR49" s="48"/>
      <c r="VTS49" s="48"/>
      <c r="VTT49" s="48"/>
      <c r="VTU49" s="48"/>
      <c r="VTV49" s="48"/>
      <c r="VTW49" s="48"/>
      <c r="VTX49" s="48"/>
      <c r="VTY49" s="48"/>
      <c r="VTZ49" s="48"/>
      <c r="VUA49" s="48"/>
      <c r="VUB49" s="48"/>
      <c r="VUC49" s="48"/>
      <c r="VUD49" s="48"/>
      <c r="VUE49" s="48"/>
      <c r="VUF49" s="48"/>
      <c r="VUG49" s="48"/>
      <c r="VUH49" s="48"/>
      <c r="VUI49" s="48"/>
      <c r="VUJ49" s="48"/>
      <c r="VUK49" s="48"/>
      <c r="VUL49" s="48"/>
      <c r="VUM49" s="48"/>
      <c r="VUN49" s="48"/>
      <c r="VUO49" s="48"/>
      <c r="VUP49" s="48"/>
      <c r="VUQ49" s="48"/>
      <c r="VUR49" s="48"/>
      <c r="VUS49" s="48"/>
      <c r="VUT49" s="48"/>
      <c r="VUU49" s="48"/>
      <c r="VUV49" s="48"/>
      <c r="VUW49" s="48"/>
      <c r="VUX49" s="48"/>
      <c r="VUY49" s="48"/>
      <c r="VUZ49" s="48"/>
      <c r="VVA49" s="48"/>
      <c r="VVB49" s="48"/>
      <c r="VVC49" s="48"/>
      <c r="VVD49" s="48"/>
      <c r="VVE49" s="48"/>
      <c r="VVF49" s="48"/>
      <c r="VVG49" s="48"/>
      <c r="VVH49" s="48"/>
      <c r="VVI49" s="48"/>
      <c r="VVJ49" s="48"/>
      <c r="VVK49" s="48"/>
      <c r="VVL49" s="48"/>
      <c r="VVM49" s="48"/>
      <c r="VVN49" s="48"/>
      <c r="VVO49" s="48"/>
      <c r="VVP49" s="48"/>
      <c r="VVQ49" s="48"/>
      <c r="VVR49" s="48"/>
      <c r="VVS49" s="48"/>
      <c r="VVT49" s="48"/>
      <c r="VVU49" s="48"/>
      <c r="VVV49" s="48"/>
      <c r="VVW49" s="48"/>
      <c r="VVX49" s="48"/>
      <c r="VVY49" s="48"/>
      <c r="VVZ49" s="48"/>
      <c r="VWA49" s="48"/>
      <c r="VWB49" s="48"/>
      <c r="VWC49" s="48"/>
      <c r="VWD49" s="48"/>
      <c r="VWE49" s="48"/>
      <c r="VWF49" s="48"/>
      <c r="VWG49" s="48"/>
      <c r="VWH49" s="48"/>
      <c r="VWI49" s="48"/>
      <c r="VWJ49" s="48"/>
      <c r="VWK49" s="48"/>
      <c r="VWL49" s="48"/>
      <c r="VWM49" s="48"/>
      <c r="VWN49" s="48"/>
      <c r="VWO49" s="48"/>
      <c r="VWP49" s="48"/>
      <c r="VWQ49" s="48"/>
      <c r="VWR49" s="48"/>
      <c r="VWS49" s="48"/>
      <c r="VWT49" s="48"/>
      <c r="VWU49" s="48"/>
      <c r="VWV49" s="48"/>
      <c r="VWW49" s="48"/>
      <c r="VWX49" s="48"/>
      <c r="VWY49" s="48"/>
      <c r="VWZ49" s="48"/>
      <c r="VXA49" s="48"/>
      <c r="VXB49" s="48"/>
      <c r="VXC49" s="48"/>
      <c r="VXD49" s="48"/>
      <c r="VXE49" s="48"/>
      <c r="VXF49" s="48"/>
      <c r="VXG49" s="48"/>
      <c r="VXH49" s="48"/>
      <c r="VXI49" s="48"/>
      <c r="VXJ49" s="48"/>
      <c r="VXK49" s="48"/>
      <c r="VXL49" s="48"/>
      <c r="VXM49" s="48"/>
      <c r="VXN49" s="48"/>
      <c r="VXO49" s="48"/>
      <c r="VXP49" s="48"/>
      <c r="VXQ49" s="48"/>
      <c r="VXR49" s="48"/>
      <c r="VXS49" s="48"/>
      <c r="VXT49" s="48"/>
      <c r="VXU49" s="48"/>
      <c r="VXV49" s="48"/>
      <c r="VXW49" s="48"/>
      <c r="VXX49" s="48"/>
      <c r="VXY49" s="48"/>
      <c r="VXZ49" s="48"/>
      <c r="VYA49" s="48"/>
      <c r="VYB49" s="48"/>
      <c r="VYC49" s="48"/>
      <c r="VYD49" s="48"/>
      <c r="VYE49" s="48"/>
      <c r="VYF49" s="48"/>
      <c r="VYG49" s="48"/>
      <c r="VYH49" s="48"/>
      <c r="VYI49" s="48"/>
      <c r="VYJ49" s="48"/>
      <c r="VYK49" s="48"/>
      <c r="VYL49" s="48"/>
      <c r="VYM49" s="48"/>
      <c r="VYN49" s="48"/>
      <c r="VYO49" s="48"/>
      <c r="VYP49" s="48"/>
      <c r="VYQ49" s="48"/>
      <c r="VYR49" s="48"/>
      <c r="VYS49" s="48"/>
      <c r="VYT49" s="48"/>
      <c r="VYU49" s="48"/>
      <c r="VYV49" s="48"/>
      <c r="VYW49" s="48"/>
      <c r="VYX49" s="48"/>
      <c r="VYY49" s="48"/>
      <c r="VYZ49" s="48"/>
      <c r="VZA49" s="48"/>
      <c r="VZB49" s="48"/>
      <c r="VZC49" s="48"/>
      <c r="VZD49" s="48"/>
      <c r="VZE49" s="48"/>
      <c r="VZF49" s="48"/>
      <c r="VZG49" s="48"/>
      <c r="VZH49" s="48"/>
      <c r="VZI49" s="48"/>
      <c r="VZJ49" s="48"/>
      <c r="VZK49" s="48"/>
      <c r="VZL49" s="48"/>
      <c r="VZM49" s="48"/>
      <c r="VZN49" s="48"/>
      <c r="VZO49" s="48"/>
      <c r="VZP49" s="48"/>
      <c r="VZQ49" s="48"/>
      <c r="VZR49" s="48"/>
      <c r="VZS49" s="48"/>
      <c r="VZT49" s="48"/>
      <c r="VZU49" s="48"/>
      <c r="VZV49" s="48"/>
      <c r="VZW49" s="48"/>
      <c r="VZX49" s="48"/>
      <c r="VZY49" s="48"/>
      <c r="VZZ49" s="48"/>
      <c r="WAA49" s="48"/>
      <c r="WAB49" s="48"/>
      <c r="WAC49" s="48"/>
      <c r="WAD49" s="48"/>
      <c r="WAE49" s="48"/>
      <c r="WAF49" s="48"/>
      <c r="WAG49" s="48"/>
      <c r="WAH49" s="48"/>
      <c r="WAI49" s="48"/>
      <c r="WAJ49" s="48"/>
      <c r="WAK49" s="48"/>
      <c r="WAL49" s="48"/>
      <c r="WAM49" s="48"/>
      <c r="WAN49" s="48"/>
      <c r="WAO49" s="48"/>
      <c r="WAP49" s="48"/>
      <c r="WAQ49" s="48"/>
      <c r="WAR49" s="48"/>
      <c r="WAS49" s="48"/>
      <c r="WAT49" s="48"/>
      <c r="WAU49" s="48"/>
      <c r="WAV49" s="48"/>
      <c r="WAW49" s="48"/>
      <c r="WAX49" s="48"/>
      <c r="WAY49" s="48"/>
      <c r="WAZ49" s="48"/>
      <c r="WBA49" s="48"/>
      <c r="WBB49" s="48"/>
      <c r="WBC49" s="48"/>
      <c r="WBD49" s="48"/>
      <c r="WBE49" s="48"/>
      <c r="WBF49" s="48"/>
      <c r="WBG49" s="48"/>
      <c r="WBH49" s="48"/>
      <c r="WBI49" s="48"/>
      <c r="WBJ49" s="48"/>
      <c r="WBK49" s="48"/>
      <c r="WBL49" s="48"/>
      <c r="WBM49" s="48"/>
      <c r="WBN49" s="48"/>
      <c r="WBO49" s="48"/>
      <c r="WBP49" s="48"/>
      <c r="WBQ49" s="48"/>
      <c r="WBR49" s="48"/>
      <c r="WBS49" s="48"/>
      <c r="WBT49" s="48"/>
      <c r="WBU49" s="48"/>
      <c r="WBV49" s="48"/>
      <c r="WBW49" s="48"/>
      <c r="WBX49" s="48"/>
      <c r="WBY49" s="48"/>
      <c r="WBZ49" s="48"/>
      <c r="WCA49" s="48"/>
      <c r="WCB49" s="48"/>
      <c r="WCC49" s="48"/>
      <c r="WCD49" s="48"/>
      <c r="WCE49" s="48"/>
      <c r="WCF49" s="48"/>
      <c r="WCG49" s="48"/>
      <c r="WCH49" s="48"/>
      <c r="WCI49" s="48"/>
      <c r="WCJ49" s="48"/>
      <c r="WCK49" s="48"/>
      <c r="WCL49" s="48"/>
      <c r="WCM49" s="48"/>
      <c r="WCN49" s="48"/>
      <c r="WCO49" s="48"/>
      <c r="WCP49" s="48"/>
      <c r="WCQ49" s="48"/>
      <c r="WCR49" s="48"/>
      <c r="WCS49" s="48"/>
      <c r="WCT49" s="48"/>
      <c r="WCU49" s="48"/>
      <c r="WCV49" s="48"/>
      <c r="WCW49" s="48"/>
      <c r="WCX49" s="48"/>
      <c r="WCY49" s="48"/>
      <c r="WCZ49" s="48"/>
      <c r="WDA49" s="48"/>
      <c r="WDB49" s="48"/>
      <c r="WDC49" s="48"/>
      <c r="WDD49" s="48"/>
      <c r="WDE49" s="48"/>
      <c r="WDF49" s="48"/>
      <c r="WDG49" s="48"/>
      <c r="WDH49" s="48"/>
      <c r="WDI49" s="48"/>
      <c r="WDJ49" s="48"/>
      <c r="WDK49" s="48"/>
      <c r="WDL49" s="48"/>
      <c r="WDM49" s="48"/>
      <c r="WDN49" s="48"/>
      <c r="WDO49" s="48"/>
      <c r="WDP49" s="48"/>
      <c r="WDQ49" s="48"/>
      <c r="WDR49" s="48"/>
      <c r="WDS49" s="48"/>
      <c r="WDT49" s="48"/>
      <c r="WDU49" s="48"/>
      <c r="WDV49" s="48"/>
      <c r="WDW49" s="48"/>
      <c r="WDX49" s="48"/>
      <c r="WDY49" s="48"/>
      <c r="WDZ49" s="48"/>
      <c r="WEA49" s="48"/>
      <c r="WEB49" s="48"/>
      <c r="WEC49" s="48"/>
      <c r="WED49" s="48"/>
      <c r="WEE49" s="48"/>
      <c r="WEF49" s="48"/>
      <c r="WEG49" s="48"/>
      <c r="WEH49" s="48"/>
      <c r="WEI49" s="48"/>
      <c r="WEJ49" s="48"/>
      <c r="WEK49" s="48"/>
      <c r="WEL49" s="48"/>
      <c r="WEM49" s="48"/>
      <c r="WEN49" s="48"/>
      <c r="WEO49" s="48"/>
      <c r="WEP49" s="48"/>
      <c r="WEQ49" s="48"/>
      <c r="WER49" s="48"/>
      <c r="WES49" s="48"/>
      <c r="WET49" s="48"/>
      <c r="WEU49" s="48"/>
      <c r="WEV49" s="48"/>
      <c r="WEW49" s="48"/>
      <c r="WEX49" s="48"/>
      <c r="WEY49" s="48"/>
      <c r="WEZ49" s="48"/>
      <c r="WFA49" s="48"/>
      <c r="WFB49" s="48"/>
      <c r="WFC49" s="48"/>
      <c r="WFD49" s="48"/>
      <c r="WFE49" s="48"/>
      <c r="WFF49" s="48"/>
      <c r="WFG49" s="48"/>
      <c r="WFH49" s="48"/>
      <c r="WFI49" s="48"/>
      <c r="WFJ49" s="48"/>
      <c r="WFK49" s="48"/>
      <c r="WFL49" s="48"/>
      <c r="WFM49" s="48"/>
      <c r="WFN49" s="48"/>
      <c r="WFO49" s="48"/>
      <c r="WFP49" s="48"/>
      <c r="WFQ49" s="48"/>
      <c r="WFR49" s="48"/>
      <c r="WFS49" s="48"/>
      <c r="WFT49" s="48"/>
      <c r="WFU49" s="48"/>
      <c r="WFV49" s="48"/>
      <c r="WFW49" s="48"/>
      <c r="WFX49" s="48"/>
      <c r="WFY49" s="48"/>
      <c r="WFZ49" s="48"/>
      <c r="WGA49" s="48"/>
      <c r="WGB49" s="48"/>
      <c r="WGC49" s="48"/>
      <c r="WGD49" s="48"/>
      <c r="WGE49" s="48"/>
      <c r="WGF49" s="48"/>
      <c r="WGG49" s="48"/>
      <c r="WGH49" s="48"/>
      <c r="WGI49" s="48"/>
      <c r="WGJ49" s="48"/>
      <c r="WGK49" s="48"/>
      <c r="WGL49" s="48"/>
      <c r="WGM49" s="48"/>
      <c r="WGN49" s="48"/>
      <c r="WGO49" s="48"/>
      <c r="WGP49" s="48"/>
      <c r="WGQ49" s="48"/>
      <c r="WGR49" s="48"/>
      <c r="WGS49" s="48"/>
      <c r="WGT49" s="48"/>
      <c r="WGU49" s="48"/>
      <c r="WGV49" s="48"/>
      <c r="WGW49" s="48"/>
      <c r="WGX49" s="48"/>
      <c r="WGY49" s="48"/>
      <c r="WGZ49" s="48"/>
      <c r="WHA49" s="48"/>
      <c r="WHB49" s="48"/>
      <c r="WHC49" s="48"/>
      <c r="WHD49" s="48"/>
      <c r="WHE49" s="48"/>
      <c r="WHF49" s="48"/>
      <c r="WHG49" s="48"/>
      <c r="WHH49" s="48"/>
      <c r="WHI49" s="48"/>
      <c r="WHJ49" s="48"/>
      <c r="WHK49" s="48"/>
      <c r="WHL49" s="48"/>
      <c r="WHM49" s="48"/>
      <c r="WHN49" s="48"/>
      <c r="WHO49" s="48"/>
      <c r="WHP49" s="48"/>
      <c r="WHQ49" s="48"/>
      <c r="WHR49" s="48"/>
      <c r="WHS49" s="48"/>
      <c r="WHT49" s="48"/>
      <c r="WHU49" s="48"/>
      <c r="WHV49" s="48"/>
      <c r="WHW49" s="48"/>
      <c r="WHX49" s="48"/>
      <c r="WHY49" s="48"/>
      <c r="WHZ49" s="48"/>
      <c r="WIA49" s="48"/>
      <c r="WIB49" s="48"/>
      <c r="WIC49" s="48"/>
      <c r="WID49" s="48"/>
      <c r="WIE49" s="48"/>
      <c r="WIF49" s="48"/>
      <c r="WIG49" s="48"/>
      <c r="WIH49" s="48"/>
      <c r="WII49" s="48"/>
      <c r="WIJ49" s="48"/>
      <c r="WIK49" s="48"/>
      <c r="WIL49" s="48"/>
      <c r="WIM49" s="48"/>
      <c r="WIN49" s="48"/>
      <c r="WIO49" s="48"/>
      <c r="WIP49" s="48"/>
      <c r="WIQ49" s="48"/>
      <c r="WIR49" s="48"/>
      <c r="WIS49" s="48"/>
      <c r="WIT49" s="48"/>
      <c r="WIU49" s="48"/>
      <c r="WIV49" s="48"/>
      <c r="WIW49" s="48"/>
      <c r="WIX49" s="48"/>
      <c r="WIY49" s="48"/>
      <c r="WIZ49" s="48"/>
      <c r="WJA49" s="48"/>
      <c r="WJB49" s="48"/>
      <c r="WJC49" s="48"/>
      <c r="WJD49" s="48"/>
      <c r="WJE49" s="48"/>
      <c r="WJF49" s="48"/>
      <c r="WJG49" s="48"/>
      <c r="WJH49" s="48"/>
      <c r="WJI49" s="48"/>
      <c r="WJJ49" s="48"/>
      <c r="WJK49" s="48"/>
      <c r="WJL49" s="48"/>
      <c r="WJM49" s="48"/>
      <c r="WJN49" s="48"/>
      <c r="WJO49" s="48"/>
      <c r="WJP49" s="48"/>
      <c r="WJQ49" s="48"/>
      <c r="WJR49" s="48"/>
      <c r="WJS49" s="48"/>
      <c r="WJT49" s="48"/>
      <c r="WJU49" s="48"/>
      <c r="WJV49" s="48"/>
      <c r="WJW49" s="48"/>
      <c r="WJX49" s="48"/>
      <c r="WJY49" s="48"/>
      <c r="WJZ49" s="48"/>
      <c r="WKA49" s="48"/>
      <c r="WKB49" s="48"/>
      <c r="WKC49" s="48"/>
      <c r="WKD49" s="48"/>
      <c r="WKE49" s="48"/>
      <c r="WKF49" s="48"/>
      <c r="WKG49" s="48"/>
      <c r="WKH49" s="48"/>
      <c r="WKI49" s="48"/>
      <c r="WKJ49" s="48"/>
      <c r="WKK49" s="48"/>
      <c r="WKL49" s="48"/>
      <c r="WKM49" s="48"/>
      <c r="WKN49" s="48"/>
      <c r="WKO49" s="48"/>
      <c r="WKP49" s="48"/>
      <c r="WKQ49" s="48"/>
      <c r="WKR49" s="48"/>
      <c r="WKS49" s="48"/>
      <c r="WKT49" s="48"/>
      <c r="WKU49" s="48"/>
      <c r="WKV49" s="48"/>
      <c r="WKW49" s="48"/>
      <c r="WKX49" s="48"/>
      <c r="WKY49" s="48"/>
      <c r="WKZ49" s="48"/>
      <c r="WLA49" s="48"/>
      <c r="WLB49" s="48"/>
      <c r="WLC49" s="48"/>
      <c r="WLD49" s="48"/>
      <c r="WLE49" s="48"/>
      <c r="WLF49" s="48"/>
      <c r="WLG49" s="48"/>
      <c r="WLH49" s="48"/>
      <c r="WLI49" s="48"/>
      <c r="WLJ49" s="48"/>
      <c r="WLK49" s="48"/>
      <c r="WLL49" s="48"/>
      <c r="WLM49" s="48"/>
      <c r="WLN49" s="48"/>
      <c r="WLO49" s="48"/>
      <c r="WLP49" s="48"/>
      <c r="WLQ49" s="48"/>
      <c r="WLR49" s="48"/>
      <c r="WLS49" s="48"/>
      <c r="WLT49" s="48"/>
      <c r="WLU49" s="48"/>
      <c r="WLV49" s="48"/>
      <c r="WLW49" s="48"/>
      <c r="WLX49" s="48"/>
      <c r="WLY49" s="48"/>
      <c r="WLZ49" s="48"/>
      <c r="WMA49" s="48"/>
      <c r="WMB49" s="48"/>
      <c r="WMC49" s="48"/>
      <c r="WMD49" s="48"/>
      <c r="WME49" s="48"/>
      <c r="WMF49" s="48"/>
      <c r="WMG49" s="48"/>
      <c r="WMH49" s="48"/>
      <c r="WMI49" s="48"/>
      <c r="WMJ49" s="48"/>
      <c r="WMK49" s="48"/>
      <c r="WML49" s="48"/>
      <c r="WMM49" s="48"/>
      <c r="WMN49" s="48"/>
      <c r="WMO49" s="48"/>
      <c r="WMP49" s="48"/>
      <c r="WMQ49" s="48"/>
      <c r="WMR49" s="48"/>
      <c r="WMS49" s="48"/>
      <c r="WMT49" s="48"/>
      <c r="WMU49" s="48"/>
      <c r="WMV49" s="48"/>
      <c r="WMW49" s="48"/>
      <c r="WMX49" s="48"/>
      <c r="WMY49" s="48"/>
      <c r="WMZ49" s="48"/>
      <c r="WNA49" s="48"/>
      <c r="WNB49" s="48"/>
      <c r="WNC49" s="48"/>
      <c r="WND49" s="48"/>
      <c r="WNE49" s="48"/>
      <c r="WNF49" s="48"/>
      <c r="WNG49" s="48"/>
      <c r="WNH49" s="48"/>
      <c r="WNI49" s="48"/>
      <c r="WNJ49" s="48"/>
      <c r="WNK49" s="48"/>
      <c r="WNL49" s="48"/>
      <c r="WNM49" s="48"/>
      <c r="WNN49" s="48"/>
      <c r="WNO49" s="48"/>
      <c r="WNP49" s="48"/>
      <c r="WNQ49" s="48"/>
      <c r="WNR49" s="48"/>
      <c r="WNS49" s="48"/>
      <c r="WNT49" s="48"/>
      <c r="WNU49" s="48"/>
      <c r="WNV49" s="48"/>
      <c r="WNW49" s="48"/>
      <c r="WNX49" s="48"/>
      <c r="WNY49" s="48"/>
      <c r="WNZ49" s="48"/>
      <c r="WOA49" s="48"/>
      <c r="WOB49" s="48"/>
      <c r="WOC49" s="48"/>
      <c r="WOD49" s="48"/>
      <c r="WOE49" s="48"/>
      <c r="WOF49" s="48"/>
      <c r="WOG49" s="48"/>
      <c r="WOH49" s="48"/>
      <c r="WOI49" s="48"/>
      <c r="WOJ49" s="48"/>
      <c r="WOK49" s="48"/>
      <c r="WOL49" s="48"/>
      <c r="WOM49" s="48"/>
      <c r="WON49" s="48"/>
      <c r="WOO49" s="48"/>
      <c r="WOP49" s="48"/>
      <c r="WOQ49" s="48"/>
      <c r="WOR49" s="48"/>
      <c r="WOS49" s="48"/>
      <c r="WOT49" s="48"/>
      <c r="WOU49" s="48"/>
      <c r="WOV49" s="48"/>
      <c r="WOW49" s="48"/>
      <c r="WOX49" s="48"/>
      <c r="WOY49" s="48"/>
      <c r="WOZ49" s="48"/>
      <c r="WPA49" s="48"/>
      <c r="WPB49" s="48"/>
      <c r="WPC49" s="48"/>
      <c r="WPD49" s="48"/>
      <c r="WPE49" s="48"/>
      <c r="WPF49" s="48"/>
      <c r="WPG49" s="48"/>
      <c r="WPH49" s="48"/>
      <c r="WPI49" s="48"/>
      <c r="WPJ49" s="48"/>
      <c r="WPK49" s="48"/>
      <c r="WPL49" s="48"/>
      <c r="WPM49" s="48"/>
      <c r="WPN49" s="48"/>
      <c r="WPO49" s="48"/>
      <c r="WPP49" s="48"/>
      <c r="WPQ49" s="48"/>
      <c r="WPR49" s="48"/>
      <c r="WPS49" s="48"/>
      <c r="WPT49" s="48"/>
      <c r="WPU49" s="48"/>
      <c r="WPV49" s="48"/>
      <c r="WPW49" s="48"/>
      <c r="WPX49" s="48"/>
      <c r="WPY49" s="48"/>
      <c r="WPZ49" s="48"/>
      <c r="WQA49" s="48"/>
      <c r="WQB49" s="48"/>
      <c r="WQC49" s="48"/>
      <c r="WQD49" s="48"/>
      <c r="WQE49" s="48"/>
      <c r="WQF49" s="48"/>
      <c r="WQG49" s="48"/>
      <c r="WQH49" s="48"/>
      <c r="WQI49" s="48"/>
      <c r="WQJ49" s="48"/>
      <c r="WQK49" s="48"/>
      <c r="WQL49" s="48"/>
      <c r="WQM49" s="48"/>
      <c r="WQN49" s="48"/>
      <c r="WQO49" s="48"/>
      <c r="WQP49" s="48"/>
      <c r="WQQ49" s="48"/>
      <c r="WQR49" s="48"/>
      <c r="WQS49" s="48"/>
      <c r="WQT49" s="48"/>
      <c r="WQU49" s="48"/>
      <c r="WQV49" s="48"/>
      <c r="WQW49" s="48"/>
      <c r="WQX49" s="48"/>
      <c r="WQY49" s="48"/>
      <c r="WQZ49" s="48"/>
      <c r="WRA49" s="48"/>
      <c r="WRB49" s="48"/>
      <c r="WRC49" s="48"/>
      <c r="WRD49" s="48"/>
      <c r="WRE49" s="48"/>
      <c r="WRF49" s="48"/>
      <c r="WRG49" s="48"/>
      <c r="WRH49" s="48"/>
      <c r="WRI49" s="48"/>
      <c r="WRJ49" s="48"/>
      <c r="WRK49" s="48"/>
      <c r="WRL49" s="48"/>
      <c r="WRM49" s="48"/>
      <c r="WRN49" s="48"/>
      <c r="WRO49" s="48"/>
      <c r="WRP49" s="48"/>
      <c r="WRQ49" s="48"/>
      <c r="WRR49" s="48"/>
      <c r="WRS49" s="48"/>
      <c r="WRT49" s="48"/>
      <c r="WRU49" s="48"/>
      <c r="WRV49" s="48"/>
      <c r="WRW49" s="48"/>
      <c r="WRX49" s="48"/>
      <c r="WRY49" s="48"/>
      <c r="WRZ49" s="48"/>
      <c r="WSA49" s="48"/>
      <c r="WSB49" s="48"/>
      <c r="WSC49" s="48"/>
      <c r="WSD49" s="48"/>
      <c r="WSE49" s="48"/>
      <c r="WSF49" s="48"/>
      <c r="WSG49" s="48"/>
      <c r="WSH49" s="48"/>
      <c r="WSI49" s="48"/>
      <c r="WSJ49" s="48"/>
      <c r="WSK49" s="48"/>
      <c r="WSL49" s="48"/>
      <c r="WSM49" s="48"/>
      <c r="WSN49" s="48"/>
      <c r="WSO49" s="48"/>
      <c r="WSP49" s="48"/>
      <c r="WSQ49" s="48"/>
      <c r="WSR49" s="48"/>
      <c r="WSS49" s="48"/>
      <c r="WST49" s="48"/>
      <c r="WSU49" s="48"/>
      <c r="WSV49" s="48"/>
      <c r="WSW49" s="48"/>
      <c r="WSX49" s="48"/>
      <c r="WSY49" s="48"/>
      <c r="WSZ49" s="48"/>
      <c r="WTA49" s="48"/>
      <c r="WTB49" s="48"/>
      <c r="WTC49" s="48"/>
      <c r="WTD49" s="48"/>
      <c r="WTE49" s="48"/>
      <c r="WTF49" s="48"/>
      <c r="WTG49" s="48"/>
      <c r="WTH49" s="48"/>
      <c r="WTI49" s="48"/>
      <c r="WTJ49" s="48"/>
      <c r="WTK49" s="48"/>
      <c r="WTL49" s="48"/>
      <c r="WTM49" s="48"/>
      <c r="WTN49" s="48"/>
      <c r="WTO49" s="48"/>
      <c r="WTP49" s="48"/>
      <c r="WTQ49" s="48"/>
      <c r="WTR49" s="48"/>
      <c r="WTS49" s="48"/>
      <c r="WTT49" s="48"/>
      <c r="WTU49" s="48"/>
      <c r="WTV49" s="48"/>
      <c r="WTW49" s="48"/>
      <c r="WTX49" s="48"/>
      <c r="WTY49" s="48"/>
      <c r="WTZ49" s="48"/>
      <c r="WUA49" s="48"/>
      <c r="WUB49" s="48"/>
      <c r="WUC49" s="48"/>
      <c r="WUD49" s="48"/>
      <c r="WUE49" s="48"/>
      <c r="WUF49" s="48"/>
      <c r="WUG49" s="48"/>
      <c r="WUH49" s="48"/>
      <c r="WUI49" s="48"/>
      <c r="WUJ49" s="48"/>
      <c r="WUK49" s="48"/>
      <c r="WUL49" s="48"/>
      <c r="WUM49" s="48"/>
      <c r="WUN49" s="48"/>
      <c r="WUO49" s="48"/>
      <c r="WUP49" s="48"/>
      <c r="WUQ49" s="48"/>
      <c r="WUR49" s="48"/>
      <c r="WUS49" s="48"/>
      <c r="WUT49" s="48"/>
      <c r="WUU49" s="48"/>
      <c r="WUV49" s="48"/>
      <c r="WUW49" s="48"/>
      <c r="WUX49" s="48"/>
      <c r="WUY49" s="48"/>
      <c r="WUZ49" s="48"/>
      <c r="WVA49" s="48"/>
      <c r="WVB49" s="48"/>
      <c r="WVC49" s="48"/>
      <c r="WVD49" s="48"/>
      <c r="WVE49" s="48"/>
      <c r="WVF49" s="48"/>
      <c r="WVG49" s="48"/>
      <c r="WVH49" s="48"/>
      <c r="WVI49" s="48"/>
      <c r="WVJ49" s="48"/>
      <c r="WVK49" s="48"/>
      <c r="WVL49" s="48"/>
      <c r="WVM49" s="48"/>
      <c r="WVN49" s="48"/>
      <c r="WVO49" s="48"/>
      <c r="WVP49" s="48"/>
      <c r="WVQ49" s="48"/>
      <c r="WVR49" s="48"/>
      <c r="WVS49" s="48"/>
      <c r="WVT49" s="48"/>
      <c r="WVU49" s="48"/>
      <c r="WVV49" s="48"/>
      <c r="WVW49" s="48"/>
      <c r="WVX49" s="48"/>
      <c r="WVY49" s="48"/>
      <c r="WVZ49" s="48"/>
      <c r="WWA49" s="48"/>
      <c r="WWB49" s="48"/>
      <c r="WWC49" s="48"/>
      <c r="WWD49" s="48"/>
      <c r="WWE49" s="48"/>
      <c r="WWF49" s="48"/>
      <c r="WWG49" s="48"/>
      <c r="WWH49" s="48"/>
      <c r="WWI49" s="48"/>
      <c r="WWJ49" s="48"/>
      <c r="WWK49" s="48"/>
      <c r="WWL49" s="48"/>
      <c r="WWM49" s="48"/>
      <c r="WWN49" s="48"/>
      <c r="WWO49" s="48"/>
      <c r="WWP49" s="48"/>
      <c r="WWQ49" s="48"/>
      <c r="WWR49" s="48"/>
      <c r="WWS49" s="48"/>
      <c r="WWT49" s="48"/>
      <c r="WWU49" s="48"/>
      <c r="WWV49" s="48"/>
      <c r="WWW49" s="48"/>
      <c r="WWX49" s="48"/>
      <c r="WWY49" s="48"/>
      <c r="WWZ49" s="48"/>
      <c r="WXA49" s="48"/>
      <c r="WXB49" s="48"/>
      <c r="WXC49" s="48"/>
      <c r="WXD49" s="48"/>
      <c r="WXE49" s="48"/>
      <c r="WXF49" s="48"/>
      <c r="WXG49" s="48"/>
      <c r="WXH49" s="48"/>
      <c r="WXI49" s="48"/>
      <c r="WXJ49" s="48"/>
      <c r="WXK49" s="48"/>
      <c r="WXL49" s="48"/>
      <c r="WXM49" s="48"/>
      <c r="WXN49" s="48"/>
      <c r="WXO49" s="48"/>
      <c r="WXP49" s="48"/>
      <c r="WXQ49" s="48"/>
      <c r="WXR49" s="48"/>
      <c r="WXS49" s="48"/>
      <c r="WXT49" s="48"/>
      <c r="WXU49" s="48"/>
      <c r="WXV49" s="48"/>
      <c r="WXW49" s="48"/>
      <c r="WXX49" s="48"/>
      <c r="WXY49" s="48"/>
      <c r="WXZ49" s="48"/>
      <c r="WYA49" s="48"/>
      <c r="WYB49" s="48"/>
      <c r="WYC49" s="48"/>
      <c r="WYD49" s="48"/>
      <c r="WYE49" s="48"/>
      <c r="WYF49" s="48"/>
      <c r="WYG49" s="48"/>
      <c r="WYH49" s="48"/>
      <c r="WYI49" s="48"/>
      <c r="WYJ49" s="48"/>
      <c r="WYK49" s="48"/>
      <c r="WYL49" s="48"/>
      <c r="WYM49" s="48"/>
      <c r="WYN49" s="48"/>
      <c r="WYO49" s="48"/>
      <c r="WYP49" s="48"/>
      <c r="WYQ49" s="48"/>
      <c r="WYR49" s="48"/>
      <c r="WYS49" s="48"/>
      <c r="WYT49" s="48"/>
      <c r="WYU49" s="48"/>
      <c r="WYV49" s="48"/>
      <c r="WYW49" s="48"/>
      <c r="WYX49" s="48"/>
      <c r="WYY49" s="48"/>
      <c r="WYZ49" s="48"/>
      <c r="WZA49" s="48"/>
      <c r="WZB49" s="48"/>
      <c r="WZC49" s="48"/>
      <c r="WZD49" s="48"/>
      <c r="WZE49" s="48"/>
      <c r="WZF49" s="48"/>
      <c r="WZG49" s="48"/>
      <c r="WZH49" s="48"/>
      <c r="WZI49" s="48"/>
      <c r="WZJ49" s="48"/>
      <c r="WZK49" s="48"/>
      <c r="WZL49" s="48"/>
      <c r="WZM49" s="48"/>
      <c r="WZN49" s="48"/>
      <c r="WZO49" s="48"/>
      <c r="WZP49" s="48"/>
      <c r="WZQ49" s="48"/>
      <c r="WZR49" s="48"/>
      <c r="WZS49" s="48"/>
      <c r="WZT49" s="48"/>
      <c r="WZU49" s="48"/>
      <c r="WZV49" s="48"/>
      <c r="WZW49" s="48"/>
      <c r="WZX49" s="48"/>
      <c r="WZY49" s="48"/>
      <c r="WZZ49" s="48"/>
      <c r="XAA49" s="48"/>
      <c r="XAB49" s="48"/>
      <c r="XAC49" s="48"/>
      <c r="XAD49" s="48"/>
      <c r="XAE49" s="48"/>
      <c r="XAF49" s="48"/>
      <c r="XAG49" s="48"/>
      <c r="XAH49" s="48"/>
      <c r="XAI49" s="48"/>
      <c r="XAJ49" s="48"/>
      <c r="XAK49" s="48"/>
      <c r="XAL49" s="48"/>
      <c r="XAM49" s="48"/>
      <c r="XAN49" s="48"/>
      <c r="XAO49" s="48"/>
      <c r="XAP49" s="48"/>
      <c r="XAQ49" s="48"/>
      <c r="XAR49" s="48"/>
      <c r="XAS49" s="48"/>
      <c r="XAT49" s="48"/>
      <c r="XAU49" s="48"/>
      <c r="XAV49" s="48"/>
      <c r="XAW49" s="48"/>
      <c r="XAX49" s="48"/>
      <c r="XAY49" s="48"/>
      <c r="XAZ49" s="48"/>
      <c r="XBA49" s="48"/>
      <c r="XBB49" s="48"/>
      <c r="XBC49" s="48"/>
      <c r="XBD49" s="48"/>
      <c r="XBE49" s="48"/>
      <c r="XBF49" s="48"/>
      <c r="XBG49" s="48"/>
      <c r="XBH49" s="48"/>
      <c r="XBI49" s="48"/>
      <c r="XBJ49" s="48"/>
      <c r="XBK49" s="48"/>
      <c r="XBL49" s="48"/>
      <c r="XBM49" s="48"/>
      <c r="XBN49" s="48"/>
      <c r="XBO49" s="48"/>
      <c r="XBP49" s="48"/>
      <c r="XBQ49" s="48"/>
      <c r="XBR49" s="48"/>
      <c r="XBS49" s="48"/>
      <c r="XBT49" s="48"/>
      <c r="XBU49" s="48"/>
      <c r="XBV49" s="48"/>
      <c r="XBW49" s="48"/>
      <c r="XBX49" s="48"/>
      <c r="XBY49" s="48"/>
      <c r="XBZ49" s="48"/>
      <c r="XCA49" s="48"/>
      <c r="XCB49" s="48"/>
      <c r="XCC49" s="48"/>
      <c r="XCD49" s="48"/>
      <c r="XCE49" s="48"/>
      <c r="XCF49" s="48"/>
      <c r="XCG49" s="48"/>
      <c r="XCH49" s="48"/>
      <c r="XCI49" s="48"/>
      <c r="XCJ49" s="48"/>
      <c r="XCK49" s="48"/>
      <c r="XCL49" s="48"/>
      <c r="XCM49" s="48"/>
      <c r="XCN49" s="48"/>
      <c r="XCO49" s="48"/>
      <c r="XCP49" s="48"/>
      <c r="XCQ49" s="48"/>
      <c r="XCR49" s="48"/>
      <c r="XCS49" s="48"/>
      <c r="XCT49" s="48"/>
      <c r="XCU49" s="48"/>
      <c r="XCV49" s="48"/>
      <c r="XCW49" s="48"/>
      <c r="XCX49" s="48"/>
      <c r="XCY49" s="48"/>
      <c r="XCZ49" s="48"/>
      <c r="XDA49" s="48"/>
      <c r="XDB49" s="48"/>
      <c r="XDC49" s="48"/>
      <c r="XDD49" s="48"/>
      <c r="XDE49" s="48"/>
      <c r="XDF49" s="48"/>
      <c r="XDG49" s="48"/>
      <c r="XDH49" s="48"/>
      <c r="XDI49" s="48"/>
      <c r="XDJ49" s="48"/>
      <c r="XDK49" s="48"/>
      <c r="XDL49" s="48"/>
      <c r="XDM49" s="48"/>
      <c r="XDN49" s="48"/>
      <c r="XDO49" s="48"/>
      <c r="XDP49" s="48"/>
      <c r="XDQ49" s="48"/>
      <c r="XDR49" s="48"/>
      <c r="XDS49" s="48"/>
      <c r="XDT49" s="48"/>
      <c r="XDU49" s="48"/>
      <c r="XDV49" s="48"/>
      <c r="XDW49" s="48"/>
      <c r="XDX49" s="48"/>
      <c r="XDY49" s="48"/>
      <c r="XDZ49" s="48"/>
      <c r="XEA49" s="48"/>
      <c r="XEB49" s="48"/>
      <c r="XEC49" s="48"/>
      <c r="XED49" s="48"/>
      <c r="XEE49" s="48"/>
      <c r="XEF49" s="48"/>
      <c r="XEG49" s="48"/>
      <c r="XEH49" s="48"/>
      <c r="XEI49" s="48"/>
      <c r="XEJ49" s="48"/>
      <c r="XEK49" s="48"/>
      <c r="XEL49" s="48"/>
      <c r="XEM49" s="48"/>
      <c r="XEN49" s="48"/>
      <c r="XEO49" s="48"/>
      <c r="XEP49" s="48"/>
      <c r="XEQ49" s="48"/>
      <c r="XER49" s="48"/>
      <c r="XES49" s="48"/>
      <c r="XET49" s="48"/>
      <c r="XEU49" s="48"/>
      <c r="XEV49" s="48"/>
      <c r="XEW49" s="48"/>
      <c r="XEX49" s="48"/>
      <c r="XEY49" s="48"/>
      <c r="XEZ49" s="48"/>
      <c r="XFA49" s="48"/>
      <c r="XFB49" s="48"/>
      <c r="XFC49" s="48"/>
    </row>
    <row r="50" spans="2:16383" s="1" customFormat="1" x14ac:dyDescent="0.25">
      <c r="B50" s="49"/>
      <c r="C50" s="23"/>
      <c r="D50" s="23"/>
      <c r="E50" s="23"/>
      <c r="AP50" s="107"/>
      <c r="CD50" s="107"/>
      <c r="CE50" s="1" t="s">
        <v>3680</v>
      </c>
      <c r="CG50" s="1">
        <v>2</v>
      </c>
      <c r="DS50" s="107"/>
      <c r="DU50" s="1" t="s">
        <v>3680</v>
      </c>
      <c r="DV50" s="1702">
        <v>0.75</v>
      </c>
    </row>
    <row r="51" spans="2:16383" s="1" customFormat="1" x14ac:dyDescent="0.25">
      <c r="B51" s="49"/>
      <c r="C51" s="23" t="s">
        <v>3675</v>
      </c>
      <c r="D51" s="23"/>
      <c r="E51" s="23"/>
      <c r="AP51" s="107"/>
      <c r="AQ51" s="1" t="s">
        <v>3678</v>
      </c>
      <c r="CD51" s="107"/>
      <c r="CE51" s="1702">
        <f>DV50</f>
        <v>0.75</v>
      </c>
      <c r="CF51" s="1" t="s">
        <v>3681</v>
      </c>
      <c r="DS51" s="107"/>
      <c r="DT51" s="1" t="s">
        <v>3690</v>
      </c>
      <c r="DU51" s="795" t="s">
        <v>3691</v>
      </c>
    </row>
    <row r="52" spans="2:16383" s="1" customFormat="1" x14ac:dyDescent="0.25">
      <c r="B52" s="49"/>
      <c r="C52" s="96">
        <f>H28</f>
        <v>40111179383.478867</v>
      </c>
      <c r="D52" s="23" t="s">
        <v>1986</v>
      </c>
      <c r="E52" s="23" t="s">
        <v>1984</v>
      </c>
      <c r="F52" s="1" t="s">
        <v>1969</v>
      </c>
      <c r="G52" s="1" t="s">
        <v>1977</v>
      </c>
      <c r="H52" s="1" t="s">
        <v>1995</v>
      </c>
      <c r="I52" s="1" t="s">
        <v>1981</v>
      </c>
      <c r="J52" s="1" t="s">
        <v>1959</v>
      </c>
      <c r="K52" s="1" t="s">
        <v>1976</v>
      </c>
      <c r="L52" s="1" t="s">
        <v>1987</v>
      </c>
      <c r="M52" s="1" t="s">
        <v>1960</v>
      </c>
      <c r="N52" s="1" t="s">
        <v>1996</v>
      </c>
      <c r="O52" s="1" t="s">
        <v>2064</v>
      </c>
      <c r="P52" s="1" t="s">
        <v>1982</v>
      </c>
      <c r="Q52" s="1" t="s">
        <v>1992</v>
      </c>
      <c r="R52" s="1" t="s">
        <v>1985</v>
      </c>
      <c r="S52" s="1" t="s">
        <v>1974</v>
      </c>
      <c r="T52" s="1" t="s">
        <v>1979</v>
      </c>
      <c r="U52" s="1" t="s">
        <v>1991</v>
      </c>
      <c r="V52" s="1" t="s">
        <v>1965</v>
      </c>
      <c r="W52" s="1" t="s">
        <v>1989</v>
      </c>
      <c r="X52" s="1" t="s">
        <v>1994</v>
      </c>
      <c r="Y52" s="1" t="s">
        <v>1961</v>
      </c>
      <c r="Z52" s="1" t="s">
        <v>1967</v>
      </c>
      <c r="AA52" s="1" t="s">
        <v>1970</v>
      </c>
      <c r="AB52" s="1" t="s">
        <v>1972</v>
      </c>
      <c r="AC52" s="1" t="s">
        <v>1978</v>
      </c>
      <c r="AD52" s="1" t="s">
        <v>1964</v>
      </c>
      <c r="AE52" s="1" t="s">
        <v>1968</v>
      </c>
      <c r="AF52" s="1" t="s">
        <v>1975</v>
      </c>
      <c r="AG52" s="1" t="s">
        <v>1963</v>
      </c>
      <c r="AH52" s="1" t="s">
        <v>1966</v>
      </c>
      <c r="AI52" s="1" t="s">
        <v>1990</v>
      </c>
      <c r="AJ52" s="1" t="s">
        <v>1971</v>
      </c>
      <c r="AK52" s="1" t="s">
        <v>1973</v>
      </c>
      <c r="AL52" s="1" t="s">
        <v>1983</v>
      </c>
      <c r="AM52" s="1" t="s">
        <v>1962</v>
      </c>
      <c r="AN52" s="1" t="s">
        <v>1980</v>
      </c>
      <c r="AO52" s="1" t="s">
        <v>1988</v>
      </c>
      <c r="AP52" s="107"/>
      <c r="AR52" s="23" t="s">
        <v>1986</v>
      </c>
      <c r="AS52" s="23" t="s">
        <v>1984</v>
      </c>
      <c r="AT52" s="1" t="s">
        <v>1969</v>
      </c>
      <c r="AU52" s="1" t="s">
        <v>1977</v>
      </c>
      <c r="AV52" s="1" t="s">
        <v>1995</v>
      </c>
      <c r="AW52" s="1" t="s">
        <v>1981</v>
      </c>
      <c r="AX52" s="1" t="s">
        <v>1959</v>
      </c>
      <c r="AY52" s="1" t="s">
        <v>1976</v>
      </c>
      <c r="AZ52" s="1" t="s">
        <v>1987</v>
      </c>
      <c r="BA52" s="1" t="s">
        <v>1960</v>
      </c>
      <c r="BB52" s="1" t="s">
        <v>1996</v>
      </c>
      <c r="BC52" s="1" t="s">
        <v>2064</v>
      </c>
      <c r="BD52" s="1" t="s">
        <v>1982</v>
      </c>
      <c r="BE52" s="1" t="s">
        <v>1992</v>
      </c>
      <c r="BF52" s="1" t="s">
        <v>1985</v>
      </c>
      <c r="BG52" s="1" t="s">
        <v>1974</v>
      </c>
      <c r="BH52" s="1" t="s">
        <v>1979</v>
      </c>
      <c r="BI52" s="1" t="s">
        <v>1991</v>
      </c>
      <c r="BJ52" s="1" t="s">
        <v>1965</v>
      </c>
      <c r="BK52" s="1" t="s">
        <v>1989</v>
      </c>
      <c r="BL52" s="1" t="s">
        <v>1994</v>
      </c>
      <c r="BM52" s="1" t="s">
        <v>1961</v>
      </c>
      <c r="BN52" s="1" t="s">
        <v>1967</v>
      </c>
      <c r="BO52" s="1" t="s">
        <v>1970</v>
      </c>
      <c r="BP52" s="1" t="s">
        <v>1972</v>
      </c>
      <c r="BQ52" s="1" t="s">
        <v>1978</v>
      </c>
      <c r="BR52" s="1" t="s">
        <v>1964</v>
      </c>
      <c r="BS52" s="1" t="s">
        <v>1968</v>
      </c>
      <c r="BT52" s="1" t="s">
        <v>1975</v>
      </c>
      <c r="BU52" s="1" t="s">
        <v>1963</v>
      </c>
      <c r="BV52" s="1" t="s">
        <v>1966</v>
      </c>
      <c r="BW52" s="1" t="s">
        <v>1990</v>
      </c>
      <c r="BX52" s="1" t="s">
        <v>1971</v>
      </c>
      <c r="BY52" s="1" t="s">
        <v>1973</v>
      </c>
      <c r="BZ52" s="1" t="s">
        <v>1983</v>
      </c>
      <c r="CA52" s="1" t="s">
        <v>1962</v>
      </c>
      <c r="CB52" s="1" t="s">
        <v>1980</v>
      </c>
      <c r="CC52" s="1" t="s">
        <v>1988</v>
      </c>
      <c r="CD52" s="107"/>
      <c r="CE52" s="1" t="s">
        <v>3679</v>
      </c>
      <c r="CG52" s="23" t="s">
        <v>1986</v>
      </c>
      <c r="CH52" s="23" t="s">
        <v>1984</v>
      </c>
      <c r="CI52" s="1" t="s">
        <v>1969</v>
      </c>
      <c r="CJ52" s="1" t="s">
        <v>1977</v>
      </c>
      <c r="CK52" s="1" t="s">
        <v>1995</v>
      </c>
      <c r="CL52" s="1" t="s">
        <v>1981</v>
      </c>
      <c r="CM52" s="1" t="s">
        <v>1959</v>
      </c>
      <c r="CN52" s="1" t="s">
        <v>1976</v>
      </c>
      <c r="CO52" s="1" t="s">
        <v>1987</v>
      </c>
      <c r="CP52" s="1" t="s">
        <v>1960</v>
      </c>
      <c r="CQ52" s="1" t="s">
        <v>1996</v>
      </c>
      <c r="CR52" s="1" t="s">
        <v>2064</v>
      </c>
      <c r="CS52" s="1" t="s">
        <v>1982</v>
      </c>
      <c r="CT52" s="1" t="s">
        <v>1992</v>
      </c>
      <c r="CU52" s="1" t="s">
        <v>1985</v>
      </c>
      <c r="CV52" s="1" t="s">
        <v>1974</v>
      </c>
      <c r="CW52" s="1" t="s">
        <v>1979</v>
      </c>
      <c r="CX52" s="1" t="s">
        <v>1991</v>
      </c>
      <c r="CY52" s="1" t="s">
        <v>1965</v>
      </c>
      <c r="CZ52" s="1" t="s">
        <v>1989</v>
      </c>
      <c r="DA52" s="1" t="s">
        <v>1994</v>
      </c>
      <c r="DB52" s="1" t="s">
        <v>1961</v>
      </c>
      <c r="DC52" s="1" t="s">
        <v>1967</v>
      </c>
      <c r="DD52" s="1" t="s">
        <v>1970</v>
      </c>
      <c r="DE52" s="1" t="s">
        <v>1972</v>
      </c>
      <c r="DF52" s="1" t="s">
        <v>1978</v>
      </c>
      <c r="DG52" s="1" t="s">
        <v>1964</v>
      </c>
      <c r="DH52" s="1" t="s">
        <v>1968</v>
      </c>
      <c r="DI52" s="1" t="s">
        <v>1975</v>
      </c>
      <c r="DJ52" s="1" t="s">
        <v>1963</v>
      </c>
      <c r="DK52" s="1" t="s">
        <v>1966</v>
      </c>
      <c r="DL52" s="1" t="s">
        <v>1990</v>
      </c>
      <c r="DM52" s="1" t="s">
        <v>1971</v>
      </c>
      <c r="DN52" s="1" t="s">
        <v>1973</v>
      </c>
      <c r="DO52" s="1" t="s">
        <v>1983</v>
      </c>
      <c r="DP52" s="1" t="s">
        <v>1962</v>
      </c>
      <c r="DQ52" s="1" t="s">
        <v>1980</v>
      </c>
      <c r="DR52" s="1" t="s">
        <v>1988</v>
      </c>
      <c r="DS52" s="107"/>
      <c r="DU52" s="23" t="s">
        <v>1986</v>
      </c>
      <c r="DV52" s="23" t="s">
        <v>1984</v>
      </c>
      <c r="DW52" s="1" t="s">
        <v>1969</v>
      </c>
      <c r="DX52" s="1" t="s">
        <v>1977</v>
      </c>
      <c r="DY52" s="1" t="s">
        <v>1995</v>
      </c>
      <c r="DZ52" s="1" t="s">
        <v>1981</v>
      </c>
      <c r="EA52" s="1" t="s">
        <v>1959</v>
      </c>
      <c r="EB52" s="1" t="s">
        <v>1976</v>
      </c>
      <c r="EC52" s="1" t="s">
        <v>1987</v>
      </c>
      <c r="ED52" s="1" t="s">
        <v>1960</v>
      </c>
      <c r="EE52" s="1" t="s">
        <v>1996</v>
      </c>
      <c r="EF52" s="1" t="s">
        <v>2064</v>
      </c>
      <c r="EG52" s="1" t="s">
        <v>1982</v>
      </c>
      <c r="EH52" s="1" t="s">
        <v>1992</v>
      </c>
      <c r="EI52" s="1" t="s">
        <v>1985</v>
      </c>
      <c r="EJ52" s="1" t="s">
        <v>1974</v>
      </c>
      <c r="EK52" s="1" t="s">
        <v>1979</v>
      </c>
      <c r="EL52" s="1" t="s">
        <v>1991</v>
      </c>
      <c r="EM52" s="1" t="s">
        <v>1965</v>
      </c>
      <c r="EN52" s="1" t="s">
        <v>1989</v>
      </c>
      <c r="EO52" s="1" t="s">
        <v>1994</v>
      </c>
      <c r="EP52" s="1" t="s">
        <v>1961</v>
      </c>
      <c r="EQ52" s="1" t="s">
        <v>1967</v>
      </c>
      <c r="ER52" s="1" t="s">
        <v>1970</v>
      </c>
      <c r="ES52" s="1" t="s">
        <v>1972</v>
      </c>
      <c r="ET52" s="1" t="s">
        <v>1978</v>
      </c>
      <c r="EU52" s="1" t="s">
        <v>1964</v>
      </c>
      <c r="EV52" s="1" t="s">
        <v>1968</v>
      </c>
      <c r="EW52" s="1" t="s">
        <v>1975</v>
      </c>
      <c r="EX52" s="1" t="s">
        <v>1963</v>
      </c>
      <c r="EY52" s="1" t="s">
        <v>1966</v>
      </c>
      <c r="EZ52" s="1" t="s">
        <v>1990</v>
      </c>
      <c r="FA52" s="1" t="s">
        <v>1971</v>
      </c>
      <c r="FB52" s="1" t="s">
        <v>1973</v>
      </c>
      <c r="FC52" s="1" t="s">
        <v>1983</v>
      </c>
      <c r="FD52" s="1" t="s">
        <v>1962</v>
      </c>
      <c r="FE52" s="1" t="s">
        <v>1980</v>
      </c>
      <c r="FF52" s="1" t="s">
        <v>1988</v>
      </c>
    </row>
    <row r="53" spans="2:16383" s="1" customFormat="1" x14ac:dyDescent="0.25">
      <c r="B53" s="49"/>
      <c r="C53" s="1693" t="s">
        <v>3471</v>
      </c>
      <c r="D53" s="1695">
        <f t="dataTable" ref="D53:AO252" dt2D="1" dtr="1" r1="S2" r2="H3"/>
        <v>40701072490.344223</v>
      </c>
      <c r="E53" s="1695">
        <v>42592671384.20105</v>
      </c>
      <c r="F53" s="1695">
        <v>43343808666.419525</v>
      </c>
      <c r="G53" s="1695">
        <v>45037858180.747375</v>
      </c>
      <c r="H53" s="1695">
        <v>44805043007.766121</v>
      </c>
      <c r="I53" s="1695">
        <v>45562768197.71904</v>
      </c>
      <c r="J53" s="1695">
        <v>43969358981.211151</v>
      </c>
      <c r="K53" s="1695">
        <v>45174830236.676453</v>
      </c>
      <c r="L53" s="1695">
        <v>39037585889.648849</v>
      </c>
      <c r="M53" s="1695">
        <v>42809555989.267387</v>
      </c>
      <c r="N53" s="1695">
        <v>45277193172.178978</v>
      </c>
      <c r="O53" s="1695">
        <v>41271754636.207977</v>
      </c>
      <c r="P53" s="1695">
        <v>36912602123.03669</v>
      </c>
      <c r="Q53" s="1695">
        <v>46154885745.083183</v>
      </c>
      <c r="R53" s="7">
        <v>44454414304.791214</v>
      </c>
      <c r="S53" s="7">
        <v>44685336457.620506</v>
      </c>
      <c r="T53" s="7">
        <v>36464121301.368835</v>
      </c>
      <c r="U53" s="7">
        <v>41367760901.193214</v>
      </c>
      <c r="V53" s="7">
        <v>45454304861.441315</v>
      </c>
      <c r="W53" s="7">
        <v>39192271824.039421</v>
      </c>
      <c r="X53" s="1695">
        <v>43660134248.383995</v>
      </c>
      <c r="Y53" s="1695">
        <v>43695529452.555161</v>
      </c>
      <c r="Z53" s="1695">
        <v>44140772874.218712</v>
      </c>
      <c r="AA53" s="1695">
        <v>41676833229.648834</v>
      </c>
      <c r="AB53" s="1695">
        <v>45768132148.796242</v>
      </c>
      <c r="AC53" s="1695">
        <v>42430735794.05056</v>
      </c>
      <c r="AD53" s="1695">
        <v>46139018942.94297</v>
      </c>
      <c r="AE53" s="1695">
        <v>40438845134.191559</v>
      </c>
      <c r="AF53" s="1695">
        <v>35592449137.661758</v>
      </c>
      <c r="AG53" s="1695">
        <v>46353793056.133369</v>
      </c>
      <c r="AH53" s="1695">
        <v>43312848707.698181</v>
      </c>
      <c r="AI53" s="1695">
        <v>45013695609.247093</v>
      </c>
      <c r="AJ53" s="1695">
        <v>45105103403.659775</v>
      </c>
      <c r="AK53" s="1695">
        <v>45594843136.544884</v>
      </c>
      <c r="AL53" s="1695">
        <v>40836588818.974762</v>
      </c>
      <c r="AM53" s="1695">
        <v>45559408609.998108</v>
      </c>
      <c r="AN53" s="1695">
        <v>47579504501.86232</v>
      </c>
      <c r="AO53" s="1695">
        <v>47561139430.842468</v>
      </c>
      <c r="AP53" s="105"/>
      <c r="AQ53" s="1693" t="s">
        <v>3471</v>
      </c>
      <c r="AR53" s="1701">
        <f>(D461+D665)/AR257</f>
        <v>716808132.33937228</v>
      </c>
      <c r="AS53" s="1701">
        <f t="shared" ref="AS53:CC53" si="0">(E461+E665)/AS257</f>
        <v>949274160.53780115</v>
      </c>
      <c r="AT53" s="1701">
        <f t="shared" si="0"/>
        <v>987840789.60044372</v>
      </c>
      <c r="AU53" s="1701">
        <f t="shared" si="0"/>
        <v>1670839173.5091619</v>
      </c>
      <c r="AV53" s="1701">
        <f t="shared" si="0"/>
        <v>1213701372.3180032</v>
      </c>
      <c r="AW53" s="1701">
        <f t="shared" si="0"/>
        <v>1304547621.0776868</v>
      </c>
      <c r="AX53" s="1701">
        <f t="shared" si="0"/>
        <v>1191115282.5462472</v>
      </c>
      <c r="AY53" s="1701">
        <f t="shared" si="0"/>
        <v>1616157146.1670163</v>
      </c>
      <c r="AZ53" s="1701">
        <f t="shared" si="0"/>
        <v>544942936.91178954</v>
      </c>
      <c r="BA53" s="1701">
        <f t="shared" si="0"/>
        <v>913611968.79292309</v>
      </c>
      <c r="BB53" s="1701">
        <f t="shared" si="0"/>
        <v>1679687309.4510732</v>
      </c>
      <c r="BC53" s="1701">
        <f t="shared" si="0"/>
        <v>726820114.81066632</v>
      </c>
      <c r="BD53" s="1701">
        <f t="shared" si="0"/>
        <v>452907948.42727673</v>
      </c>
      <c r="BE53" s="1701">
        <f t="shared" si="0"/>
        <v>1541266543.5027728</v>
      </c>
      <c r="BF53" s="1701">
        <f t="shared" si="0"/>
        <v>1087008251.4339321</v>
      </c>
      <c r="BG53" s="1701">
        <f t="shared" si="0"/>
        <v>1543644022.9524312</v>
      </c>
      <c r="BH53" s="1701">
        <f t="shared" si="0"/>
        <v>426755674.48103297</v>
      </c>
      <c r="BI53" s="1701">
        <f t="shared" si="0"/>
        <v>798304215.48448491</v>
      </c>
      <c r="BJ53" s="1701">
        <f t="shared" si="0"/>
        <v>1896699721.2267215</v>
      </c>
      <c r="BK53" s="1701">
        <f t="shared" si="0"/>
        <v>605728380.06214499</v>
      </c>
      <c r="BL53" s="1701">
        <f t="shared" si="0"/>
        <v>1215551858.8995554</v>
      </c>
      <c r="BM53" s="1701">
        <f t="shared" si="0"/>
        <v>1251214050.6444333</v>
      </c>
      <c r="BN53" s="1701">
        <f t="shared" si="0"/>
        <v>1340369530.0066276</v>
      </c>
      <c r="BO53" s="1701">
        <f t="shared" si="0"/>
        <v>804247914.10863137</v>
      </c>
      <c r="BP53" s="1701">
        <f t="shared" si="0"/>
        <v>1909775858.1998434</v>
      </c>
      <c r="BQ53" s="1701">
        <f t="shared" si="0"/>
        <v>967105256.41024005</v>
      </c>
      <c r="BR53" s="1701">
        <f t="shared" si="0"/>
        <v>1925229474.6226237</v>
      </c>
      <c r="BS53" s="1701">
        <f t="shared" si="0"/>
        <v>654993701.64825094</v>
      </c>
      <c r="BT53" s="1701">
        <f t="shared" si="0"/>
        <v>398225921.08513063</v>
      </c>
      <c r="BU53" s="1701">
        <f t="shared" si="0"/>
        <v>1719577502.2271619</v>
      </c>
      <c r="BV53" s="1701">
        <f t="shared" si="0"/>
        <v>1059165208.0901996</v>
      </c>
      <c r="BW53" s="1701">
        <f t="shared" si="0"/>
        <v>1503226872.3082364</v>
      </c>
      <c r="BX53" s="1701">
        <f t="shared" si="0"/>
        <v>1291471484.1045649</v>
      </c>
      <c r="BY53" s="1701">
        <f t="shared" si="0"/>
        <v>1826564077.4617953</v>
      </c>
      <c r="BZ53" s="1701">
        <f t="shared" si="0"/>
        <v>719185646.78903091</v>
      </c>
      <c r="CA53" s="1701">
        <f t="shared" si="0"/>
        <v>1426485748.0624409</v>
      </c>
      <c r="CB53" s="1701">
        <f t="shared" si="0"/>
        <v>2071444460.7766225</v>
      </c>
      <c r="CC53" s="1701">
        <f t="shared" si="0"/>
        <v>2267586515.3734508</v>
      </c>
      <c r="CD53" s="107"/>
      <c r="CE53" s="1">
        <f>INDEX('BIAYA TETAP (EXISTING)'!$H$4:$H$203,MATCH('BIAYA VARIABEL (EXISTING)'!CF53,'BIAYA TETAP (EXISTING)'!$B$4:$B$203,0))</f>
        <v>256</v>
      </c>
      <c r="CF53" s="1" t="s">
        <v>3471</v>
      </c>
      <c r="CG53" s="7">
        <f>AR53/($CE$51*$CE53*$CG$50)</f>
        <v>1866687.844633782</v>
      </c>
      <c r="CH53" s="7">
        <f t="shared" ref="CH53:DR53" si="1">AS53/($CE$51*$CE53*$CG$50)</f>
        <v>2472068.1264005238</v>
      </c>
      <c r="CI53" s="7">
        <f t="shared" si="1"/>
        <v>2572502.0562511557</v>
      </c>
      <c r="CJ53" s="7">
        <f t="shared" si="1"/>
        <v>4351143.6810134426</v>
      </c>
      <c r="CK53" s="7">
        <f t="shared" si="1"/>
        <v>3160680.6570781334</v>
      </c>
      <c r="CL53" s="7">
        <f t="shared" si="1"/>
        <v>3397259.4298898093</v>
      </c>
      <c r="CM53" s="7">
        <f t="shared" si="1"/>
        <v>3101862.7149641854</v>
      </c>
      <c r="CN53" s="7">
        <f t="shared" si="1"/>
        <v>4208742.5681432718</v>
      </c>
      <c r="CO53" s="7">
        <f t="shared" si="1"/>
        <v>1419122.2315411186</v>
      </c>
      <c r="CP53" s="7">
        <f t="shared" si="1"/>
        <v>2379197.8353982372</v>
      </c>
      <c r="CQ53" s="7">
        <f t="shared" si="1"/>
        <v>4374185.7016955027</v>
      </c>
      <c r="CR53" s="7">
        <f t="shared" si="1"/>
        <v>1892760.7156527769</v>
      </c>
      <c r="CS53" s="7">
        <f t="shared" si="1"/>
        <v>1179447.7823626997</v>
      </c>
      <c r="CT53" s="7">
        <f t="shared" si="1"/>
        <v>4013714.957038471</v>
      </c>
      <c r="CU53" s="7">
        <f t="shared" si="1"/>
        <v>2830750.6547758649</v>
      </c>
      <c r="CV53" s="7">
        <f t="shared" si="1"/>
        <v>4019906.3097719564</v>
      </c>
      <c r="CW53" s="7">
        <f t="shared" si="1"/>
        <v>1111342.9022943566</v>
      </c>
      <c r="CX53" s="7">
        <f t="shared" si="1"/>
        <v>2078917.2278241795</v>
      </c>
      <c r="CY53" s="7">
        <f t="shared" si="1"/>
        <v>4939322.1906945873</v>
      </c>
      <c r="CZ53" s="7">
        <f t="shared" si="1"/>
        <v>1577417.6564118359</v>
      </c>
      <c r="DA53" s="7">
        <f t="shared" si="1"/>
        <v>3165499.6325509255</v>
      </c>
      <c r="DB53" s="7">
        <f t="shared" si="1"/>
        <v>3258369.9235532116</v>
      </c>
      <c r="DC53" s="7">
        <f t="shared" si="1"/>
        <v>3490545.6510589258</v>
      </c>
      <c r="DD53" s="7">
        <f t="shared" si="1"/>
        <v>2094395.6096578941</v>
      </c>
      <c r="DE53" s="7">
        <f t="shared" si="1"/>
        <v>4973374.6307287589</v>
      </c>
      <c r="DF53" s="7">
        <f t="shared" si="1"/>
        <v>2518503.2719016667</v>
      </c>
      <c r="DG53" s="7">
        <f t="shared" si="1"/>
        <v>5013618.4234964158</v>
      </c>
      <c r="DH53" s="7">
        <f t="shared" si="1"/>
        <v>1705712.7647089867</v>
      </c>
      <c r="DI53" s="7">
        <f t="shared" si="1"/>
        <v>1037046.6694925277</v>
      </c>
      <c r="DJ53" s="7">
        <f t="shared" si="1"/>
        <v>4478066.4120499007</v>
      </c>
      <c r="DK53" s="7">
        <f t="shared" si="1"/>
        <v>2758242.7294015614</v>
      </c>
      <c r="DL53" s="7">
        <f t="shared" si="1"/>
        <v>3914653.313302699</v>
      </c>
      <c r="DM53" s="7">
        <f t="shared" si="1"/>
        <v>3363206.9898556378</v>
      </c>
      <c r="DN53" s="7">
        <f t="shared" si="1"/>
        <v>4756677.2850567587</v>
      </c>
      <c r="DO53" s="7">
        <f t="shared" si="1"/>
        <v>1872879.2885131014</v>
      </c>
      <c r="DP53" s="7">
        <f t="shared" si="1"/>
        <v>3714806.6355792731</v>
      </c>
      <c r="DQ53" s="7">
        <f t="shared" si="1"/>
        <v>5394386.6166057875</v>
      </c>
      <c r="DR53" s="7">
        <f t="shared" si="1"/>
        <v>5905173.217118361</v>
      </c>
      <c r="DS53" s="107"/>
      <c r="DT53" s="1" t="s">
        <v>3471</v>
      </c>
      <c r="DU53" s="14">
        <f>'BIAYA TETAP (EXISTING)'!BX4+'BIAYA VARIABEL (EXISTING)'!CG53</f>
        <v>2782732.5203282265</v>
      </c>
      <c r="DV53" s="14">
        <f>'BIAYA TETAP (EXISTING)'!BY4+'BIAYA VARIABEL (EXISTING)'!CH53</f>
        <v>3388112.8020949685</v>
      </c>
      <c r="DW53" s="14">
        <f>'BIAYA TETAP (EXISTING)'!BZ4+'BIAYA VARIABEL (EXISTING)'!CI53</f>
        <v>3671755.667084489</v>
      </c>
      <c r="DX53" s="14">
        <f>'BIAYA TETAP (EXISTING)'!CA4+'BIAYA VARIABEL (EXISTING)'!CJ53</f>
        <v>6183233.0324023319</v>
      </c>
      <c r="DY53" s="14">
        <f>'BIAYA TETAP (EXISTING)'!CB4+'BIAYA VARIABEL (EXISTING)'!CK53</f>
        <v>4259934.2679114668</v>
      </c>
      <c r="DZ53" s="14">
        <f>'BIAYA TETAP (EXISTING)'!CC4+'BIAYA VARIABEL (EXISTING)'!CL53</f>
        <v>4771326.4434314761</v>
      </c>
      <c r="EA53" s="14">
        <f>'BIAYA TETAP (EXISTING)'!CD4+'BIAYA VARIABEL (EXISTING)'!CM53</f>
        <v>4017907.3906586301</v>
      </c>
      <c r="EB53" s="14">
        <f>'BIAYA TETAP (EXISTING)'!CE4+'BIAYA VARIABEL (EXISTING)'!CN53</f>
        <v>6040831.9195321612</v>
      </c>
      <c r="EC53" s="14">
        <f>'BIAYA TETAP (EXISTING)'!CF4+'BIAYA VARIABEL (EXISTING)'!CO53</f>
        <v>2793189.2450827854</v>
      </c>
      <c r="ED53" s="14">
        <f>'BIAYA TETAP (EXISTING)'!CG4+'BIAYA VARIABEL (EXISTING)'!CP53</f>
        <v>2837220.1732454593</v>
      </c>
      <c r="EE53" s="14">
        <f>'BIAYA TETAP (EXISTING)'!CH4+'BIAYA VARIABEL (EXISTING)'!CQ53</f>
        <v>5473439.3125288365</v>
      </c>
      <c r="EF53" s="14">
        <f>'BIAYA TETAP (EXISTING)'!CI4+'BIAYA VARIABEL (EXISTING)'!CR53</f>
        <v>2350783.053499999</v>
      </c>
      <c r="EG53" s="14">
        <f>'BIAYA TETAP (EXISTING)'!CJ4+'BIAYA VARIABEL (EXISTING)'!CS53</f>
        <v>1866481.2891335331</v>
      </c>
      <c r="EH53" s="14">
        <f>'BIAYA TETAP (EXISTING)'!CK4+'BIAYA VARIABEL (EXISTING)'!CT53</f>
        <v>5845804.3084273599</v>
      </c>
      <c r="EI53" s="14">
        <f>'BIAYA TETAP (EXISTING)'!CL4+'BIAYA VARIABEL (EXISTING)'!CU53</f>
        <v>4204817.6683175322</v>
      </c>
      <c r="EJ53" s="14">
        <f>'BIAYA TETAP (EXISTING)'!CM4+'BIAYA VARIABEL (EXISTING)'!CV53</f>
        <v>5851995.6611608453</v>
      </c>
      <c r="EK53" s="14">
        <f>'BIAYA TETAP (EXISTING)'!CN4+'BIAYA VARIABEL (EXISTING)'!CW53</f>
        <v>2485409.9158360232</v>
      </c>
      <c r="EL53" s="14">
        <f>'BIAYA TETAP (EXISTING)'!CO4+'BIAYA VARIABEL (EXISTING)'!CX53</f>
        <v>3452984.2413658462</v>
      </c>
      <c r="EM53" s="14">
        <f>'BIAYA TETAP (EXISTING)'!CP4+'BIAYA VARIABEL (EXISTING)'!CY53</f>
        <v>6771411.5420834767</v>
      </c>
      <c r="EN53" s="14">
        <f>'BIAYA TETAP (EXISTING)'!CQ4+'BIAYA VARIABEL (EXISTING)'!CZ53</f>
        <v>2035439.9942590583</v>
      </c>
      <c r="EO53" s="14">
        <f>'BIAYA TETAP (EXISTING)'!CR4+'BIAYA VARIABEL (EXISTING)'!DA53</f>
        <v>4539566.6460925918</v>
      </c>
      <c r="EP53" s="14">
        <f>'BIAYA TETAP (EXISTING)'!CS4+'BIAYA VARIABEL (EXISTING)'!DB53</f>
        <v>5090459.274942101</v>
      </c>
      <c r="EQ53" s="14">
        <f>'BIAYA TETAP (EXISTING)'!CT4+'BIAYA VARIABEL (EXISTING)'!DC53</f>
        <v>4589799.2618922591</v>
      </c>
      <c r="ER53" s="14">
        <f>'BIAYA TETAP (EXISTING)'!CU4+'BIAYA VARIABEL (EXISTING)'!DD53</f>
        <v>2552417.9475051165</v>
      </c>
      <c r="ES53" s="14">
        <f>'BIAYA TETAP (EXISTING)'!CV4+'BIAYA VARIABEL (EXISTING)'!DE53</f>
        <v>6805463.9821176482</v>
      </c>
      <c r="ET53" s="14">
        <f>'BIAYA TETAP (EXISTING)'!CW4+'BIAYA VARIABEL (EXISTING)'!DF53</f>
        <v>3892570.2854433334</v>
      </c>
      <c r="EU53" s="14">
        <f>'BIAYA TETAP (EXISTING)'!CX4+'BIAYA VARIABEL (EXISTING)'!DG53</f>
        <v>6387685.4370380826</v>
      </c>
      <c r="EV53" s="14">
        <f>'BIAYA TETAP (EXISTING)'!CY4+'BIAYA VARIABEL (EXISTING)'!DH53</f>
        <v>2621757.4404034312</v>
      </c>
      <c r="EW53" s="14">
        <f>'BIAYA TETAP (EXISTING)'!CZ4+'BIAYA VARIABEL (EXISTING)'!DI53</f>
        <v>1495069.00733975</v>
      </c>
      <c r="EX53" s="14">
        <f>'BIAYA TETAP (EXISTING)'!DA4+'BIAYA VARIABEL (EXISTING)'!DJ53</f>
        <v>5852133.4255915675</v>
      </c>
      <c r="EY53" s="14">
        <f>'BIAYA TETAP (EXISTING)'!DB4+'BIAYA VARIABEL (EXISTING)'!DK53</f>
        <v>4132309.7429432282</v>
      </c>
      <c r="EZ53" s="14">
        <f>'BIAYA TETAP (EXISTING)'!DC4+'BIAYA VARIABEL (EXISTING)'!DL53</f>
        <v>5746742.6646915879</v>
      </c>
      <c r="FA53" s="14">
        <f>'BIAYA TETAP (EXISTING)'!DD4+'BIAYA VARIABEL (EXISTING)'!DM53</f>
        <v>4462460.6006889716</v>
      </c>
      <c r="FB53" s="14">
        <f>'BIAYA TETAP (EXISTING)'!DE4+'BIAYA VARIABEL (EXISTING)'!DN53</f>
        <v>6130744.2985984255</v>
      </c>
      <c r="FC53" s="14">
        <f>'BIAYA TETAP (EXISTING)'!DF4+'BIAYA VARIABEL (EXISTING)'!DO53</f>
        <v>2658060.4391083396</v>
      </c>
      <c r="FD53" s="14">
        <f>'BIAYA TETAP (EXISTING)'!DG4+'BIAYA VARIABEL (EXISTING)'!DP53</f>
        <v>5088873.6491209399</v>
      </c>
      <c r="FE53" s="14">
        <f>'BIAYA TETAP (EXISTING)'!DH4+'BIAYA VARIABEL (EXISTING)'!DQ53</f>
        <v>6768453.6301474543</v>
      </c>
      <c r="FF53" s="14">
        <f>'BIAYA TETAP (EXISTING)'!DI4+'BIAYA VARIABEL (EXISTING)'!DR53</f>
        <v>7737262.5685072504</v>
      </c>
    </row>
    <row r="54" spans="2:16383" s="1" customFormat="1" x14ac:dyDescent="0.25">
      <c r="B54" s="49"/>
      <c r="C54" s="1667" t="s">
        <v>3481</v>
      </c>
      <c r="D54" s="97">
        <v>40701072490.344223</v>
      </c>
      <c r="E54" s="97">
        <v>42592671384.20105</v>
      </c>
      <c r="F54" s="7">
        <v>43343808666.419525</v>
      </c>
      <c r="G54" s="7">
        <v>45037858180.747375</v>
      </c>
      <c r="H54" s="7">
        <v>44805043007.766121</v>
      </c>
      <c r="I54" s="7">
        <v>45562768197.71904</v>
      </c>
      <c r="J54" s="7">
        <v>43969358981.211151</v>
      </c>
      <c r="K54" s="7">
        <v>45174830236.676453</v>
      </c>
      <c r="L54" s="7">
        <v>39037585889.648849</v>
      </c>
      <c r="M54" s="7">
        <v>42809555989.267387</v>
      </c>
      <c r="N54" s="7">
        <v>45277193172.178978</v>
      </c>
      <c r="O54" s="7">
        <v>41271754636.207977</v>
      </c>
      <c r="P54" s="7">
        <v>36912602123.03669</v>
      </c>
      <c r="Q54" s="7">
        <v>46154885745.083183</v>
      </c>
      <c r="R54" s="1695">
        <v>44454414304.791214</v>
      </c>
      <c r="S54" s="1695">
        <v>44685336457.620506</v>
      </c>
      <c r="T54" s="1695">
        <v>36464121301.368835</v>
      </c>
      <c r="U54" s="1695">
        <v>41367760901.193214</v>
      </c>
      <c r="V54" s="1695">
        <v>45454304861.441315</v>
      </c>
      <c r="W54" s="1695">
        <v>39192271824.039421</v>
      </c>
      <c r="X54" s="7">
        <v>43660134248.383995</v>
      </c>
      <c r="Y54" s="7">
        <v>43695529452.555161</v>
      </c>
      <c r="Z54" s="7">
        <v>44140772874.218712</v>
      </c>
      <c r="AA54" s="7">
        <v>41676833229.648834</v>
      </c>
      <c r="AB54" s="7">
        <v>45768132148.796242</v>
      </c>
      <c r="AC54" s="7">
        <v>42430735794.05056</v>
      </c>
      <c r="AD54" s="7">
        <v>46139018942.94297</v>
      </c>
      <c r="AE54" s="7">
        <v>40438845134.191559</v>
      </c>
      <c r="AF54" s="7">
        <v>35592449137.661758</v>
      </c>
      <c r="AG54" s="7">
        <v>46353793056.133369</v>
      </c>
      <c r="AH54" s="7">
        <v>43312848707.698181</v>
      </c>
      <c r="AI54" s="7">
        <v>45013695609.247093</v>
      </c>
      <c r="AJ54" s="7">
        <v>45105103403.659775</v>
      </c>
      <c r="AK54" s="7">
        <v>45594843136.544884</v>
      </c>
      <c r="AL54" s="7">
        <v>40836588818.974762</v>
      </c>
      <c r="AM54" s="7">
        <v>45559408609.998108</v>
      </c>
      <c r="AN54" s="7">
        <v>47579504501.86232</v>
      </c>
      <c r="AO54" s="7">
        <v>47561139430.842468</v>
      </c>
      <c r="AP54" s="1696"/>
      <c r="AQ54" s="1667" t="s">
        <v>3481</v>
      </c>
      <c r="AR54" s="1701">
        <f t="shared" ref="AR54:AR117" si="2">(D462+D666)/AR258</f>
        <v>716808132.33937228</v>
      </c>
      <c r="AS54" s="1701">
        <f t="shared" ref="AS54:AS117" si="3">(E462+E666)/AS258</f>
        <v>949274160.53780115</v>
      </c>
      <c r="AT54" s="1701">
        <f t="shared" ref="AT54:AT117" si="4">(F462+F666)/AT258</f>
        <v>987840789.60044372</v>
      </c>
      <c r="AU54" s="1701">
        <f t="shared" ref="AU54:AU117" si="5">(G462+G666)/AU258</f>
        <v>1670839173.5091619</v>
      </c>
      <c r="AV54" s="1701">
        <f t="shared" ref="AV54:AV117" si="6">(H462+H666)/AV258</f>
        <v>1213701372.3180032</v>
      </c>
      <c r="AW54" s="1701">
        <f t="shared" ref="AW54:AW117" si="7">(I462+I666)/AW258</f>
        <v>1304547621.0776868</v>
      </c>
      <c r="AX54" s="1701">
        <f t="shared" ref="AX54:AX117" si="8">(J462+J666)/AX258</f>
        <v>1191115282.5462472</v>
      </c>
      <c r="AY54" s="1701">
        <f t="shared" ref="AY54:AY117" si="9">(K462+K666)/AY258</f>
        <v>1616157146.1670163</v>
      </c>
      <c r="AZ54" s="1701">
        <f t="shared" ref="AZ54:AZ117" si="10">(L462+L666)/AZ258</f>
        <v>544942936.91178954</v>
      </c>
      <c r="BA54" s="1701">
        <f t="shared" ref="BA54:BA117" si="11">(M462+M666)/BA258</f>
        <v>913611968.79292309</v>
      </c>
      <c r="BB54" s="1701">
        <f t="shared" ref="BB54:BB117" si="12">(N462+N666)/BB258</f>
        <v>1679687309.4510732</v>
      </c>
      <c r="BC54" s="1701">
        <f t="shared" ref="BC54:BC117" si="13">(O462+O666)/BC258</f>
        <v>726820114.81066632</v>
      </c>
      <c r="BD54" s="1701">
        <f t="shared" ref="BD54:BD117" si="14">(P462+P666)/BD258</f>
        <v>452907948.42727673</v>
      </c>
      <c r="BE54" s="1701">
        <f t="shared" ref="BE54:BE117" si="15">(Q462+Q666)/BE258</f>
        <v>1541266543.5027728</v>
      </c>
      <c r="BF54" s="1701">
        <f t="shared" ref="BF54:BF117" si="16">(R462+R666)/BF258</f>
        <v>1087008251.4339321</v>
      </c>
      <c r="BG54" s="1701">
        <f t="shared" ref="BG54:BG117" si="17">(S462+S666)/BG258</f>
        <v>1543644022.9524312</v>
      </c>
      <c r="BH54" s="1701">
        <f t="shared" ref="BH54:BH117" si="18">(T462+T666)/BH258</f>
        <v>426755674.48103297</v>
      </c>
      <c r="BI54" s="1701">
        <f t="shared" ref="BI54:BI117" si="19">(U462+U666)/BI258</f>
        <v>798304215.48448491</v>
      </c>
      <c r="BJ54" s="1701">
        <f t="shared" ref="BJ54:BJ117" si="20">(V462+V666)/BJ258</f>
        <v>1896699721.2267215</v>
      </c>
      <c r="BK54" s="1701">
        <f t="shared" ref="BK54:BK117" si="21">(W462+W666)/BK258</f>
        <v>605728380.06214499</v>
      </c>
      <c r="BL54" s="1701">
        <f t="shared" ref="BL54:BL117" si="22">(X462+X666)/BL258</f>
        <v>1215551858.8995554</v>
      </c>
      <c r="BM54" s="1701">
        <f t="shared" ref="BM54:BM117" si="23">(Y462+Y666)/BM258</f>
        <v>1251214050.6444333</v>
      </c>
      <c r="BN54" s="1701">
        <f t="shared" ref="BN54:BN117" si="24">(Z462+Z666)/BN258</f>
        <v>1340369530.0066276</v>
      </c>
      <c r="BO54" s="1701">
        <f t="shared" ref="BO54:BO117" si="25">(AA462+AA666)/BO258</f>
        <v>804247914.10863137</v>
      </c>
      <c r="BP54" s="1701">
        <f t="shared" ref="BP54:BP117" si="26">(AB462+AB666)/BP258</f>
        <v>1909775858.1998434</v>
      </c>
      <c r="BQ54" s="1701">
        <f t="shared" ref="BQ54:BQ117" si="27">(AC462+AC666)/BQ258</f>
        <v>967105256.41024005</v>
      </c>
      <c r="BR54" s="1701">
        <f t="shared" ref="BR54:BR117" si="28">(AD462+AD666)/BR258</f>
        <v>1925229474.6226237</v>
      </c>
      <c r="BS54" s="1701">
        <f t="shared" ref="BS54:BS117" si="29">(AE462+AE666)/BS258</f>
        <v>654993701.64825094</v>
      </c>
      <c r="BT54" s="1701">
        <f t="shared" ref="BT54:BT117" si="30">(AF462+AF666)/BT258</f>
        <v>398225921.08513063</v>
      </c>
      <c r="BU54" s="1701">
        <f t="shared" ref="BU54:BU117" si="31">(AG462+AG666)/BU258</f>
        <v>1719577502.2271619</v>
      </c>
      <c r="BV54" s="1701">
        <f t="shared" ref="BV54:BV117" si="32">(AH462+AH666)/BV258</f>
        <v>1059165208.0901996</v>
      </c>
      <c r="BW54" s="1701">
        <f t="shared" ref="BW54:BW117" si="33">(AI462+AI666)/BW258</f>
        <v>1503226872.3082364</v>
      </c>
      <c r="BX54" s="1701">
        <f t="shared" ref="BX54:BX117" si="34">(AJ462+AJ666)/BX258</f>
        <v>1291471484.1045649</v>
      </c>
      <c r="BY54" s="1701">
        <f t="shared" ref="BY54:BY117" si="35">(AK462+AK666)/BY258</f>
        <v>1826564077.4617953</v>
      </c>
      <c r="BZ54" s="1701">
        <f t="shared" ref="BZ54:BZ117" si="36">(AL462+AL666)/BZ258</f>
        <v>719185646.78903091</v>
      </c>
      <c r="CA54" s="1701">
        <f t="shared" ref="CA54:CA117" si="37">(AM462+AM666)/CA258</f>
        <v>1426485748.0624409</v>
      </c>
      <c r="CB54" s="1701">
        <f t="shared" ref="CB54:CB117" si="38">(AN462+AN666)/CB258</f>
        <v>2071444460.7766225</v>
      </c>
      <c r="CC54" s="1701">
        <f t="shared" ref="CC54:CC117" si="39">(AO462+AO666)/CC258</f>
        <v>2267586515.3734508</v>
      </c>
      <c r="CD54" s="107"/>
      <c r="CE54" s="1">
        <f>INDEX('BIAYA TETAP (EXISTING)'!$H$4:$H$203,MATCH('BIAYA VARIABEL (EXISTING)'!CF54,'BIAYA TETAP (EXISTING)'!$B$4:$B$203,0))</f>
        <v>256</v>
      </c>
      <c r="CF54" s="1" t="s">
        <v>3481</v>
      </c>
      <c r="CG54" s="7">
        <f t="shared" ref="CG54:CG117" si="40">AR54/($CE$51*$CE54*$CG$50)</f>
        <v>1866687.844633782</v>
      </c>
      <c r="CH54" s="7">
        <f t="shared" ref="CH54:CH117" si="41">AS54/($CE$51*$CE54*$CG$50)</f>
        <v>2472068.1264005238</v>
      </c>
      <c r="CI54" s="7">
        <f t="shared" ref="CI54:CI117" si="42">AT54/($CE$51*$CE54*$CG$50)</f>
        <v>2572502.0562511557</v>
      </c>
      <c r="CJ54" s="7">
        <f t="shared" ref="CJ54:CJ117" si="43">AU54/($CE$51*$CE54*$CG$50)</f>
        <v>4351143.6810134426</v>
      </c>
      <c r="CK54" s="7">
        <f t="shared" ref="CK54:CK117" si="44">AV54/($CE$51*$CE54*$CG$50)</f>
        <v>3160680.6570781334</v>
      </c>
      <c r="CL54" s="7">
        <f t="shared" ref="CL54:CL117" si="45">AW54/($CE$51*$CE54*$CG$50)</f>
        <v>3397259.4298898093</v>
      </c>
      <c r="CM54" s="7">
        <f t="shared" ref="CM54:CM117" si="46">AX54/($CE$51*$CE54*$CG$50)</f>
        <v>3101862.7149641854</v>
      </c>
      <c r="CN54" s="7">
        <f t="shared" ref="CN54:CN117" si="47">AY54/($CE$51*$CE54*$CG$50)</f>
        <v>4208742.5681432718</v>
      </c>
      <c r="CO54" s="7">
        <f t="shared" ref="CO54:CO117" si="48">AZ54/($CE$51*$CE54*$CG$50)</f>
        <v>1419122.2315411186</v>
      </c>
      <c r="CP54" s="7">
        <f t="shared" ref="CP54:CP117" si="49">BA54/($CE$51*$CE54*$CG$50)</f>
        <v>2379197.8353982372</v>
      </c>
      <c r="CQ54" s="7">
        <f t="shared" ref="CQ54:CQ117" si="50">BB54/($CE$51*$CE54*$CG$50)</f>
        <v>4374185.7016955027</v>
      </c>
      <c r="CR54" s="7">
        <f t="shared" ref="CR54:CR117" si="51">BC54/($CE$51*$CE54*$CG$50)</f>
        <v>1892760.7156527769</v>
      </c>
      <c r="CS54" s="7">
        <f t="shared" ref="CS54:CS117" si="52">BD54/($CE$51*$CE54*$CG$50)</f>
        <v>1179447.7823626997</v>
      </c>
      <c r="CT54" s="7">
        <f t="shared" ref="CT54:CT117" si="53">BE54/($CE$51*$CE54*$CG$50)</f>
        <v>4013714.957038471</v>
      </c>
      <c r="CU54" s="7">
        <f t="shared" ref="CU54:CU117" si="54">BF54/($CE$51*$CE54*$CG$50)</f>
        <v>2830750.6547758649</v>
      </c>
      <c r="CV54" s="7">
        <f t="shared" ref="CV54:CV117" si="55">BG54/($CE$51*$CE54*$CG$50)</f>
        <v>4019906.3097719564</v>
      </c>
      <c r="CW54" s="7">
        <f t="shared" ref="CW54:CW117" si="56">BH54/($CE$51*$CE54*$CG$50)</f>
        <v>1111342.9022943566</v>
      </c>
      <c r="CX54" s="7">
        <f t="shared" ref="CX54:CX117" si="57">BI54/($CE$51*$CE54*$CG$50)</f>
        <v>2078917.2278241795</v>
      </c>
      <c r="CY54" s="7">
        <f t="shared" ref="CY54:CY117" si="58">BJ54/($CE$51*$CE54*$CG$50)</f>
        <v>4939322.1906945873</v>
      </c>
      <c r="CZ54" s="7">
        <f t="shared" ref="CZ54:CZ117" si="59">BK54/($CE$51*$CE54*$CG$50)</f>
        <v>1577417.6564118359</v>
      </c>
      <c r="DA54" s="7">
        <f t="shared" ref="DA54:DA117" si="60">BL54/($CE$51*$CE54*$CG$50)</f>
        <v>3165499.6325509255</v>
      </c>
      <c r="DB54" s="7">
        <f t="shared" ref="DB54:DB117" si="61">BM54/($CE$51*$CE54*$CG$50)</f>
        <v>3258369.9235532116</v>
      </c>
      <c r="DC54" s="7">
        <f t="shared" ref="DC54:DC117" si="62">BN54/($CE$51*$CE54*$CG$50)</f>
        <v>3490545.6510589258</v>
      </c>
      <c r="DD54" s="7">
        <f t="shared" ref="DD54:DD117" si="63">BO54/($CE$51*$CE54*$CG$50)</f>
        <v>2094395.6096578941</v>
      </c>
      <c r="DE54" s="7">
        <f t="shared" ref="DE54:DE117" si="64">BP54/($CE$51*$CE54*$CG$50)</f>
        <v>4973374.6307287589</v>
      </c>
      <c r="DF54" s="7">
        <f t="shared" ref="DF54:DF117" si="65">BQ54/($CE$51*$CE54*$CG$50)</f>
        <v>2518503.2719016667</v>
      </c>
      <c r="DG54" s="7">
        <f t="shared" ref="DG54:DG117" si="66">BR54/($CE$51*$CE54*$CG$50)</f>
        <v>5013618.4234964158</v>
      </c>
      <c r="DH54" s="7">
        <f t="shared" ref="DH54:DH117" si="67">BS54/($CE$51*$CE54*$CG$50)</f>
        <v>1705712.7647089867</v>
      </c>
      <c r="DI54" s="7">
        <f t="shared" ref="DI54:DI117" si="68">BT54/($CE$51*$CE54*$CG$50)</f>
        <v>1037046.6694925277</v>
      </c>
      <c r="DJ54" s="7">
        <f t="shared" ref="DJ54:DJ117" si="69">BU54/($CE$51*$CE54*$CG$50)</f>
        <v>4478066.4120499007</v>
      </c>
      <c r="DK54" s="7">
        <f t="shared" ref="DK54:DK117" si="70">BV54/($CE$51*$CE54*$CG$50)</f>
        <v>2758242.7294015614</v>
      </c>
      <c r="DL54" s="7">
        <f t="shared" ref="DL54:DL117" si="71">BW54/($CE$51*$CE54*$CG$50)</f>
        <v>3914653.313302699</v>
      </c>
      <c r="DM54" s="7">
        <f t="shared" ref="DM54:DM117" si="72">BX54/($CE$51*$CE54*$CG$50)</f>
        <v>3363206.9898556378</v>
      </c>
      <c r="DN54" s="7">
        <f t="shared" ref="DN54:DN117" si="73">BY54/($CE$51*$CE54*$CG$50)</f>
        <v>4756677.2850567587</v>
      </c>
      <c r="DO54" s="7">
        <f t="shared" ref="DO54:DO117" si="74">BZ54/($CE$51*$CE54*$CG$50)</f>
        <v>1872879.2885131014</v>
      </c>
      <c r="DP54" s="7">
        <f t="shared" ref="DP54:DP117" si="75">CA54/($CE$51*$CE54*$CG$50)</f>
        <v>3714806.6355792731</v>
      </c>
      <c r="DQ54" s="7">
        <f t="shared" ref="DQ54:DQ117" si="76">CB54/($CE$51*$CE54*$CG$50)</f>
        <v>5394386.6166057875</v>
      </c>
      <c r="DR54" s="7">
        <f t="shared" ref="DR54:DR117" si="77">CC54/($CE$51*$CE54*$CG$50)</f>
        <v>5905173.217118361</v>
      </c>
      <c r="DS54" s="107"/>
      <c r="DT54" s="1" t="s">
        <v>3481</v>
      </c>
      <c r="DU54" s="14">
        <f>'BIAYA TETAP (EXISTING)'!BX5+'BIAYA VARIABEL (EXISTING)'!CG54</f>
        <v>2782732.5203282265</v>
      </c>
      <c r="DV54" s="14">
        <f>'BIAYA TETAP (EXISTING)'!BY5+'BIAYA VARIABEL (EXISTING)'!CH54</f>
        <v>3388112.8020949685</v>
      </c>
      <c r="DW54" s="14">
        <f>'BIAYA TETAP (EXISTING)'!BZ5+'BIAYA VARIABEL (EXISTING)'!CI54</f>
        <v>3671755.667084489</v>
      </c>
      <c r="DX54" s="14">
        <f>'BIAYA TETAP (EXISTING)'!CA5+'BIAYA VARIABEL (EXISTING)'!CJ54</f>
        <v>6183233.0324023319</v>
      </c>
      <c r="DY54" s="14">
        <f>'BIAYA TETAP (EXISTING)'!CB5+'BIAYA VARIABEL (EXISTING)'!CK54</f>
        <v>4259934.2679114668</v>
      </c>
      <c r="DZ54" s="14">
        <f>'BIAYA TETAP (EXISTING)'!CC5+'BIAYA VARIABEL (EXISTING)'!CL54</f>
        <v>4771326.4434314761</v>
      </c>
      <c r="EA54" s="14">
        <f>'BIAYA TETAP (EXISTING)'!CD5+'BIAYA VARIABEL (EXISTING)'!CM54</f>
        <v>4017907.3906586301</v>
      </c>
      <c r="EB54" s="14">
        <f>'BIAYA TETAP (EXISTING)'!CE5+'BIAYA VARIABEL (EXISTING)'!CN54</f>
        <v>6040831.9195321612</v>
      </c>
      <c r="EC54" s="14">
        <f>'BIAYA TETAP (EXISTING)'!CF5+'BIAYA VARIABEL (EXISTING)'!CO54</f>
        <v>2793189.2450827854</v>
      </c>
      <c r="ED54" s="14">
        <f>'BIAYA TETAP (EXISTING)'!CG5+'BIAYA VARIABEL (EXISTING)'!CP54</f>
        <v>2837220.1732454593</v>
      </c>
      <c r="EE54" s="14">
        <f>'BIAYA TETAP (EXISTING)'!CH5+'BIAYA VARIABEL (EXISTING)'!CQ54</f>
        <v>5473439.3125288365</v>
      </c>
      <c r="EF54" s="14">
        <f>'BIAYA TETAP (EXISTING)'!CI5+'BIAYA VARIABEL (EXISTING)'!CR54</f>
        <v>2350783.053499999</v>
      </c>
      <c r="EG54" s="14">
        <f>'BIAYA TETAP (EXISTING)'!CJ5+'BIAYA VARIABEL (EXISTING)'!CS54</f>
        <v>1866481.2891335331</v>
      </c>
      <c r="EH54" s="14">
        <f>'BIAYA TETAP (EXISTING)'!CK5+'BIAYA VARIABEL (EXISTING)'!CT54</f>
        <v>5845804.3084273599</v>
      </c>
      <c r="EI54" s="14">
        <f>'BIAYA TETAP (EXISTING)'!CL5+'BIAYA VARIABEL (EXISTING)'!CU54</f>
        <v>4204817.6683175322</v>
      </c>
      <c r="EJ54" s="14">
        <f>'BIAYA TETAP (EXISTING)'!CM5+'BIAYA VARIABEL (EXISTING)'!CV54</f>
        <v>5851995.6611608453</v>
      </c>
      <c r="EK54" s="14">
        <f>'BIAYA TETAP (EXISTING)'!CN5+'BIAYA VARIABEL (EXISTING)'!CW54</f>
        <v>2485409.9158360232</v>
      </c>
      <c r="EL54" s="14">
        <f>'BIAYA TETAP (EXISTING)'!CO5+'BIAYA VARIABEL (EXISTING)'!CX54</f>
        <v>3452984.2413658462</v>
      </c>
      <c r="EM54" s="14">
        <f>'BIAYA TETAP (EXISTING)'!CP5+'BIAYA VARIABEL (EXISTING)'!CY54</f>
        <v>6771411.5420834767</v>
      </c>
      <c r="EN54" s="14">
        <f>'BIAYA TETAP (EXISTING)'!CQ5+'BIAYA VARIABEL (EXISTING)'!CZ54</f>
        <v>2035439.9942590583</v>
      </c>
      <c r="EO54" s="14">
        <f>'BIAYA TETAP (EXISTING)'!CR5+'BIAYA VARIABEL (EXISTING)'!DA54</f>
        <v>4539566.6460925918</v>
      </c>
      <c r="EP54" s="14">
        <f>'BIAYA TETAP (EXISTING)'!CS5+'BIAYA VARIABEL (EXISTING)'!DB54</f>
        <v>5090459.274942101</v>
      </c>
      <c r="EQ54" s="14">
        <f>'BIAYA TETAP (EXISTING)'!CT5+'BIAYA VARIABEL (EXISTING)'!DC54</f>
        <v>4589799.2618922591</v>
      </c>
      <c r="ER54" s="14">
        <f>'BIAYA TETAP (EXISTING)'!CU5+'BIAYA VARIABEL (EXISTING)'!DD54</f>
        <v>2552417.9475051165</v>
      </c>
      <c r="ES54" s="14">
        <f>'BIAYA TETAP (EXISTING)'!CV5+'BIAYA VARIABEL (EXISTING)'!DE54</f>
        <v>6805463.9821176482</v>
      </c>
      <c r="ET54" s="14">
        <f>'BIAYA TETAP (EXISTING)'!CW5+'BIAYA VARIABEL (EXISTING)'!DF54</f>
        <v>3892570.2854433334</v>
      </c>
      <c r="EU54" s="14">
        <f>'BIAYA TETAP (EXISTING)'!CX5+'BIAYA VARIABEL (EXISTING)'!DG54</f>
        <v>6387685.4370380826</v>
      </c>
      <c r="EV54" s="14">
        <f>'BIAYA TETAP (EXISTING)'!CY5+'BIAYA VARIABEL (EXISTING)'!DH54</f>
        <v>2621757.4404034312</v>
      </c>
      <c r="EW54" s="14">
        <f>'BIAYA TETAP (EXISTING)'!CZ5+'BIAYA VARIABEL (EXISTING)'!DI54</f>
        <v>1495069.00733975</v>
      </c>
      <c r="EX54" s="14">
        <f>'BIAYA TETAP (EXISTING)'!DA5+'BIAYA VARIABEL (EXISTING)'!DJ54</f>
        <v>5852133.4255915675</v>
      </c>
      <c r="EY54" s="14">
        <f>'BIAYA TETAP (EXISTING)'!DB5+'BIAYA VARIABEL (EXISTING)'!DK54</f>
        <v>4132309.7429432282</v>
      </c>
      <c r="EZ54" s="14">
        <f>'BIAYA TETAP (EXISTING)'!DC5+'BIAYA VARIABEL (EXISTING)'!DL54</f>
        <v>5746742.6646915879</v>
      </c>
      <c r="FA54" s="14">
        <f>'BIAYA TETAP (EXISTING)'!DD5+'BIAYA VARIABEL (EXISTING)'!DM54</f>
        <v>4462460.6006889716</v>
      </c>
      <c r="FB54" s="14">
        <f>'BIAYA TETAP (EXISTING)'!DE5+'BIAYA VARIABEL (EXISTING)'!DN54</f>
        <v>6130744.2985984255</v>
      </c>
      <c r="FC54" s="14">
        <f>'BIAYA TETAP (EXISTING)'!DF5+'BIAYA VARIABEL (EXISTING)'!DO54</f>
        <v>2658060.4391083396</v>
      </c>
      <c r="FD54" s="14">
        <f>'BIAYA TETAP (EXISTING)'!DG5+'BIAYA VARIABEL (EXISTING)'!DP54</f>
        <v>5088873.6491209399</v>
      </c>
      <c r="FE54" s="14">
        <f>'BIAYA TETAP (EXISTING)'!DH5+'BIAYA VARIABEL (EXISTING)'!DQ54</f>
        <v>6768453.6301474543</v>
      </c>
      <c r="FF54" s="14">
        <f>'BIAYA TETAP (EXISTING)'!DI5+'BIAYA VARIABEL (EXISTING)'!DR54</f>
        <v>7737262.5685072504</v>
      </c>
    </row>
    <row r="55" spans="2:16383" s="1" customFormat="1" x14ac:dyDescent="0.25">
      <c r="B55" s="49"/>
      <c r="C55" s="1667" t="s">
        <v>3489</v>
      </c>
      <c r="D55" s="97">
        <v>36791054893.779305</v>
      </c>
      <c r="E55" s="97">
        <v>37776305888.890083</v>
      </c>
      <c r="F55" s="7">
        <v>38551544745.274155</v>
      </c>
      <c r="G55" s="7">
        <v>40018741313.253662</v>
      </c>
      <c r="H55" s="7">
        <v>39286853655.462646</v>
      </c>
      <c r="I55" s="7">
        <v>40111179383.478867</v>
      </c>
      <c r="J55" s="7">
        <v>39557146935.560417</v>
      </c>
      <c r="K55" s="7">
        <v>40073347660.716217</v>
      </c>
      <c r="L55" s="7">
        <v>35547339102.32122</v>
      </c>
      <c r="M55" s="7">
        <v>37869031214.535133</v>
      </c>
      <c r="N55" s="7">
        <v>40258543282.778442</v>
      </c>
      <c r="O55" s="7">
        <v>37417130711.657494</v>
      </c>
      <c r="P55" s="7">
        <v>33693281881.034428</v>
      </c>
      <c r="Q55" s="7">
        <v>40824537296.983704</v>
      </c>
      <c r="R55" s="7">
        <v>38876255929.482765</v>
      </c>
      <c r="S55" s="7">
        <v>39569444373.816719</v>
      </c>
      <c r="T55" s="7">
        <v>33059768596.299198</v>
      </c>
      <c r="U55" s="7">
        <v>37008548250.566063</v>
      </c>
      <c r="V55" s="7">
        <v>40625706784.708855</v>
      </c>
      <c r="W55" s="7">
        <v>35416365705.295486</v>
      </c>
      <c r="X55" s="7">
        <v>39313825643.754593</v>
      </c>
      <c r="Y55" s="7">
        <v>39423062528.512642</v>
      </c>
      <c r="Z55" s="7">
        <v>39997045198.130058</v>
      </c>
      <c r="AA55" s="7">
        <v>37291924910.067123</v>
      </c>
      <c r="AB55" s="7">
        <v>40909083444.2099</v>
      </c>
      <c r="AC55" s="7">
        <v>38502780597.792763</v>
      </c>
      <c r="AD55" s="7">
        <v>41243983132.711128</v>
      </c>
      <c r="AE55" s="7">
        <v>36270174420.401283</v>
      </c>
      <c r="AF55" s="7">
        <v>32696861199.798523</v>
      </c>
      <c r="AG55" s="7">
        <v>41201710059.09803</v>
      </c>
      <c r="AH55" s="7">
        <v>38695901862.644356</v>
      </c>
      <c r="AI55" s="7">
        <v>39802320401.619919</v>
      </c>
      <c r="AJ55" s="7">
        <v>39703116993.797363</v>
      </c>
      <c r="AK55" s="7">
        <v>40670008526.371368</v>
      </c>
      <c r="AL55" s="7">
        <v>36916771084.539772</v>
      </c>
      <c r="AM55" s="7">
        <v>40204461452.142143</v>
      </c>
      <c r="AN55" s="7">
        <v>40859637462.925011</v>
      </c>
      <c r="AO55" s="7">
        <v>40877171419.340378</v>
      </c>
      <c r="AP55" s="1696"/>
      <c r="AQ55" s="1667" t="s">
        <v>3489</v>
      </c>
      <c r="AR55" s="1701">
        <f t="shared" si="2"/>
        <v>605657172.43900502</v>
      </c>
      <c r="AS55" s="1701">
        <f t="shared" si="3"/>
        <v>806287019.12532091</v>
      </c>
      <c r="AT55" s="1701">
        <f t="shared" si="4"/>
        <v>840602184.67987287</v>
      </c>
      <c r="AU55" s="1701">
        <f t="shared" si="5"/>
        <v>1431776591.1876309</v>
      </c>
      <c r="AV55" s="1701">
        <f t="shared" si="6"/>
        <v>1036389729.8805959</v>
      </c>
      <c r="AW55" s="1701">
        <f t="shared" si="7"/>
        <v>1116724567.3188574</v>
      </c>
      <c r="AX55" s="1701">
        <f t="shared" si="8"/>
        <v>1016810943.8605235</v>
      </c>
      <c r="AY55" s="1701">
        <f t="shared" si="9"/>
        <v>1384375404.5074558</v>
      </c>
      <c r="AZ55" s="1701">
        <f t="shared" si="10"/>
        <v>458260256.69642591</v>
      </c>
      <c r="BA55" s="1701">
        <f t="shared" si="11"/>
        <v>775373201.72520685</v>
      </c>
      <c r="BB55" s="1701">
        <f t="shared" si="12"/>
        <v>1440330242.2420871</v>
      </c>
      <c r="BC55" s="1701">
        <f t="shared" si="13"/>
        <v>615920725.43700814</v>
      </c>
      <c r="BD55" s="1701">
        <f t="shared" si="14"/>
        <v>376894958.67816031</v>
      </c>
      <c r="BE55" s="1701">
        <f t="shared" si="15"/>
        <v>1319456387.9672163</v>
      </c>
      <c r="BF55" s="1701">
        <f t="shared" si="16"/>
        <v>928150281.17816103</v>
      </c>
      <c r="BG55" s="1701">
        <f t="shared" si="17"/>
        <v>1321517309.127224</v>
      </c>
      <c r="BH55" s="1701">
        <f t="shared" si="18"/>
        <v>354224825.91807657</v>
      </c>
      <c r="BI55" s="1701">
        <f t="shared" si="19"/>
        <v>675418525.46483755</v>
      </c>
      <c r="BJ55" s="1701">
        <f t="shared" si="20"/>
        <v>1627564101.3883543</v>
      </c>
      <c r="BK55" s="1701">
        <f t="shared" si="21"/>
        <v>508483911.50422126</v>
      </c>
      <c r="BL55" s="1701">
        <f t="shared" si="22"/>
        <v>1037110189.0461735</v>
      </c>
      <c r="BM55" s="1701">
        <f t="shared" si="23"/>
        <v>1068024006.4462876</v>
      </c>
      <c r="BN55" s="1701">
        <f t="shared" si="24"/>
        <v>1145308549.946573</v>
      </c>
      <c r="BO55" s="1701">
        <f t="shared" si="25"/>
        <v>680570828.36485684</v>
      </c>
      <c r="BP55" s="1701">
        <f t="shared" si="26"/>
        <v>1638899167.7683959</v>
      </c>
      <c r="BQ55" s="1701">
        <f t="shared" si="27"/>
        <v>821743927.82537794</v>
      </c>
      <c r="BR55" s="1701">
        <f t="shared" si="28"/>
        <v>1652295155.3084452</v>
      </c>
      <c r="BS55" s="1701">
        <f t="shared" si="29"/>
        <v>552073257.27880728</v>
      </c>
      <c r="BT55" s="1701">
        <f t="shared" si="30"/>
        <v>329493771.99798524</v>
      </c>
      <c r="BU55" s="1701">
        <f t="shared" si="31"/>
        <v>1474025474.9677868</v>
      </c>
      <c r="BV55" s="1701">
        <f t="shared" si="32"/>
        <v>902429854.48010135</v>
      </c>
      <c r="BW55" s="1701">
        <f t="shared" si="33"/>
        <v>1286481649.4070942</v>
      </c>
      <c r="BX55" s="1701">
        <f t="shared" si="34"/>
        <v>1105389500.9388156</v>
      </c>
      <c r="BY55" s="1701">
        <f t="shared" si="35"/>
        <v>1566766927.1681294</v>
      </c>
      <c r="BZ55" s="1701">
        <f t="shared" si="36"/>
        <v>607718128.59901261</v>
      </c>
      <c r="CA55" s="1701">
        <f t="shared" si="37"/>
        <v>1220842138.701277</v>
      </c>
      <c r="CB55" s="1701">
        <f t="shared" si="38"/>
        <v>1779041806.6489136</v>
      </c>
      <c r="CC55" s="1701">
        <f t="shared" si="39"/>
        <v>1949067802.3495419</v>
      </c>
      <c r="CD55" s="107"/>
      <c r="CE55" s="1">
        <f>INDEX('BIAYA TETAP (EXISTING)'!$H$4:$H$203,MATCH('BIAYA VARIABEL (EXISTING)'!CF55,'BIAYA TETAP (EXISTING)'!$B$4:$B$203,0))</f>
        <v>170</v>
      </c>
      <c r="CF55" s="1" t="s">
        <v>3489</v>
      </c>
      <c r="CG55" s="7">
        <f t="shared" si="40"/>
        <v>2375126.1664274707</v>
      </c>
      <c r="CH55" s="7">
        <f t="shared" si="41"/>
        <v>3161909.8789228271</v>
      </c>
      <c r="CI55" s="7">
        <f t="shared" si="42"/>
        <v>3296479.1556073446</v>
      </c>
      <c r="CJ55" s="7">
        <f t="shared" si="43"/>
        <v>5614810.1615201207</v>
      </c>
      <c r="CK55" s="7">
        <f t="shared" si="44"/>
        <v>4064273.450512141</v>
      </c>
      <c r="CL55" s="7">
        <f t="shared" si="45"/>
        <v>4379312.0287014013</v>
      </c>
      <c r="CM55" s="7">
        <f t="shared" si="46"/>
        <v>3987493.897492249</v>
      </c>
      <c r="CN55" s="7">
        <f t="shared" si="47"/>
        <v>5428923.1549311997</v>
      </c>
      <c r="CO55" s="7">
        <f t="shared" si="48"/>
        <v>1797099.0458683369</v>
      </c>
      <c r="CP55" s="7">
        <f t="shared" si="49"/>
        <v>3040679.2224517916</v>
      </c>
      <c r="CQ55" s="7">
        <f t="shared" si="50"/>
        <v>5648353.8911454398</v>
      </c>
      <c r="CR55" s="7">
        <f t="shared" si="51"/>
        <v>2415375.3938706201</v>
      </c>
      <c r="CS55" s="7">
        <f t="shared" si="52"/>
        <v>1478019.4457967072</v>
      </c>
      <c r="CT55" s="7">
        <f t="shared" si="53"/>
        <v>5174338.7763420241</v>
      </c>
      <c r="CU55" s="7">
        <f t="shared" si="54"/>
        <v>3639805.0242280825</v>
      </c>
      <c r="CV55" s="7">
        <f t="shared" si="55"/>
        <v>5182420.8201067606</v>
      </c>
      <c r="CW55" s="7">
        <f t="shared" si="56"/>
        <v>1389116.964384614</v>
      </c>
      <c r="CX55" s="7">
        <f t="shared" si="57"/>
        <v>2648700.099862108</v>
      </c>
      <c r="CY55" s="7">
        <f t="shared" si="58"/>
        <v>6382604.3191700168</v>
      </c>
      <c r="CZ55" s="7">
        <f t="shared" si="59"/>
        <v>1994054.5549185148</v>
      </c>
      <c r="DA55" s="7">
        <f t="shared" si="60"/>
        <v>4067098.7805732293</v>
      </c>
      <c r="DB55" s="7">
        <f t="shared" si="61"/>
        <v>4188329.4370442652</v>
      </c>
      <c r="DC55" s="7">
        <f t="shared" si="62"/>
        <v>4491406.0782218548</v>
      </c>
      <c r="DD55" s="7">
        <f t="shared" si="63"/>
        <v>2668905.2092739483</v>
      </c>
      <c r="DE55" s="7">
        <f t="shared" si="64"/>
        <v>6427055.559876062</v>
      </c>
      <c r="DF55" s="7">
        <f t="shared" si="65"/>
        <v>3222525.2071583448</v>
      </c>
      <c r="DG55" s="7">
        <f t="shared" si="66"/>
        <v>6479588.8443468437</v>
      </c>
      <c r="DH55" s="7">
        <f t="shared" si="67"/>
        <v>2164993.1657992443</v>
      </c>
      <c r="DI55" s="7">
        <f t="shared" si="68"/>
        <v>1292132.4392077853</v>
      </c>
      <c r="DJ55" s="7">
        <f t="shared" si="69"/>
        <v>5780492.0586972032</v>
      </c>
      <c r="DK55" s="7">
        <f t="shared" si="70"/>
        <v>3538940.605804319</v>
      </c>
      <c r="DL55" s="7">
        <f t="shared" si="71"/>
        <v>5045026.0761062521</v>
      </c>
      <c r="DM55" s="7">
        <f t="shared" si="72"/>
        <v>4334860.7879953552</v>
      </c>
      <c r="DN55" s="7">
        <f t="shared" si="73"/>
        <v>6144184.0281103114</v>
      </c>
      <c r="DO55" s="7">
        <f t="shared" si="74"/>
        <v>2383208.3474471085</v>
      </c>
      <c r="DP55" s="7">
        <f t="shared" si="75"/>
        <v>4787616.230201086</v>
      </c>
      <c r="DQ55" s="7">
        <f t="shared" si="76"/>
        <v>6976634.535878093</v>
      </c>
      <c r="DR55" s="7">
        <f t="shared" si="77"/>
        <v>7643403.1464687921</v>
      </c>
      <c r="DS55" s="107"/>
      <c r="DT55" s="1" t="s">
        <v>3489</v>
      </c>
      <c r="DU55" s="14">
        <f>'BIAYA TETAP (EXISTING)'!BX6+'BIAYA VARIABEL (EXISTING)'!CG55</f>
        <v>3608317.9902836801</v>
      </c>
      <c r="DV55" s="14">
        <f>'BIAYA TETAP (EXISTING)'!BY6+'BIAYA VARIABEL (EXISTING)'!CH55</f>
        <v>4395101.702779036</v>
      </c>
      <c r="DW55" s="14">
        <f>'BIAYA TETAP (EXISTING)'!BZ6+'BIAYA VARIABEL (EXISTING)'!CI55</f>
        <v>4776309.3442347953</v>
      </c>
      <c r="DX55" s="14">
        <f>'BIAYA TETAP (EXISTING)'!CA6+'BIAYA VARIABEL (EXISTING)'!CJ55</f>
        <v>8081193.8092325386</v>
      </c>
      <c r="DY55" s="14">
        <f>'BIAYA TETAP (EXISTING)'!CB6+'BIAYA VARIABEL (EXISTING)'!CK55</f>
        <v>5544103.6391395917</v>
      </c>
      <c r="DZ55" s="14">
        <f>'BIAYA TETAP (EXISTING)'!CC6+'BIAYA VARIABEL (EXISTING)'!CL55</f>
        <v>6229099.764485715</v>
      </c>
      <c r="EA55" s="14">
        <f>'BIAYA TETAP (EXISTING)'!CD6+'BIAYA VARIABEL (EXISTING)'!CM55</f>
        <v>5220685.721348458</v>
      </c>
      <c r="EB55" s="14">
        <f>'BIAYA TETAP (EXISTING)'!CE6+'BIAYA VARIABEL (EXISTING)'!CN55</f>
        <v>7895306.8026436176</v>
      </c>
      <c r="EC55" s="14">
        <f>'BIAYA TETAP (EXISTING)'!CF6+'BIAYA VARIABEL (EXISTING)'!CO55</f>
        <v>3646886.7816526508</v>
      </c>
      <c r="ED55" s="14">
        <f>'BIAYA TETAP (EXISTING)'!CG6+'BIAYA VARIABEL (EXISTING)'!CP55</f>
        <v>3657275.1343798963</v>
      </c>
      <c r="EE55" s="14">
        <f>'BIAYA TETAP (EXISTING)'!CH6+'BIAYA VARIABEL (EXISTING)'!CQ55</f>
        <v>7128184.0797728905</v>
      </c>
      <c r="EF55" s="14">
        <f>'BIAYA TETAP (EXISTING)'!CI6+'BIAYA VARIABEL (EXISTING)'!CR55</f>
        <v>3031971.3057987248</v>
      </c>
      <c r="EG55" s="14">
        <f>'BIAYA TETAP (EXISTING)'!CJ6+'BIAYA VARIABEL (EXISTING)'!CS55</f>
        <v>2402913.313688864</v>
      </c>
      <c r="EH55" s="14">
        <f>'BIAYA TETAP (EXISTING)'!CK6+'BIAYA VARIABEL (EXISTING)'!CT55</f>
        <v>7640722.424054442</v>
      </c>
      <c r="EI55" s="14">
        <f>'BIAYA TETAP (EXISTING)'!CL6+'BIAYA VARIABEL (EXISTING)'!CU55</f>
        <v>5489592.7600123957</v>
      </c>
      <c r="EJ55" s="14">
        <f>'BIAYA TETAP (EXISTING)'!CM6+'BIAYA VARIABEL (EXISTING)'!CV55</f>
        <v>7648804.4678191785</v>
      </c>
      <c r="EK55" s="14">
        <f>'BIAYA TETAP (EXISTING)'!CN6+'BIAYA VARIABEL (EXISTING)'!CW55</f>
        <v>3238904.7001689277</v>
      </c>
      <c r="EL55" s="14">
        <f>'BIAYA TETAP (EXISTING)'!CO6+'BIAYA VARIABEL (EXISTING)'!CX55</f>
        <v>4498487.8356464216</v>
      </c>
      <c r="EM55" s="14">
        <f>'BIAYA TETAP (EXISTING)'!CP6+'BIAYA VARIABEL (EXISTING)'!CY55</f>
        <v>8848987.9668824356</v>
      </c>
      <c r="EN55" s="14">
        <f>'BIAYA TETAP (EXISTING)'!CQ6+'BIAYA VARIABEL (EXISTING)'!CZ55</f>
        <v>2610650.4668466193</v>
      </c>
      <c r="EO55" s="14">
        <f>'BIAYA TETAP (EXISTING)'!CR6+'BIAYA VARIABEL (EXISTING)'!DA55</f>
        <v>5916886.5163575429</v>
      </c>
      <c r="EP55" s="14">
        <f>'BIAYA TETAP (EXISTING)'!CS6+'BIAYA VARIABEL (EXISTING)'!DB55</f>
        <v>6654713.0847566836</v>
      </c>
      <c r="EQ55" s="14">
        <f>'BIAYA TETAP (EXISTING)'!CT6+'BIAYA VARIABEL (EXISTING)'!DC55</f>
        <v>5971236.2668493055</v>
      </c>
      <c r="ER55" s="14">
        <f>'BIAYA TETAP (EXISTING)'!CU6+'BIAYA VARIABEL (EXISTING)'!DD55</f>
        <v>3285501.121202053</v>
      </c>
      <c r="ES55" s="14">
        <f>'BIAYA TETAP (EXISTING)'!CV6+'BIAYA VARIABEL (EXISTING)'!DE55</f>
        <v>8893439.2075884808</v>
      </c>
      <c r="ET55" s="14">
        <f>'BIAYA TETAP (EXISTING)'!CW6+'BIAYA VARIABEL (EXISTING)'!DF55</f>
        <v>5072312.9429426584</v>
      </c>
      <c r="EU55" s="14">
        <f>'BIAYA TETAP (EXISTING)'!CX6+'BIAYA VARIABEL (EXISTING)'!DG55</f>
        <v>8329376.5801311573</v>
      </c>
      <c r="EV55" s="14">
        <f>'BIAYA TETAP (EXISTING)'!CY6+'BIAYA VARIABEL (EXISTING)'!DH55</f>
        <v>3398184.9896554537</v>
      </c>
      <c r="EW55" s="14">
        <f>'BIAYA TETAP (EXISTING)'!CZ6+'BIAYA VARIABEL (EXISTING)'!DI55</f>
        <v>1908728.35113589</v>
      </c>
      <c r="EX55" s="14">
        <f>'BIAYA TETAP (EXISTING)'!DA6+'BIAYA VARIABEL (EXISTING)'!DJ55</f>
        <v>7630279.7944815168</v>
      </c>
      <c r="EY55" s="14">
        <f>'BIAYA TETAP (EXISTING)'!DB6+'BIAYA VARIABEL (EXISTING)'!DK55</f>
        <v>5388728.3415886331</v>
      </c>
      <c r="EZ55" s="14">
        <f>'BIAYA TETAP (EXISTING)'!DC6+'BIAYA VARIABEL (EXISTING)'!DL55</f>
        <v>7511409.723818671</v>
      </c>
      <c r="FA55" s="14">
        <f>'BIAYA TETAP (EXISTING)'!DD6+'BIAYA VARIABEL (EXISTING)'!DM55</f>
        <v>5814690.9766228059</v>
      </c>
      <c r="FB55" s="14">
        <f>'BIAYA TETAP (EXISTING)'!DE6+'BIAYA VARIABEL (EXISTING)'!DN55</f>
        <v>7993971.763894625</v>
      </c>
      <c r="FC55" s="14">
        <f>'BIAYA TETAP (EXISTING)'!DF6+'BIAYA VARIABEL (EXISTING)'!DO55</f>
        <v>3440229.9107524306</v>
      </c>
      <c r="FD55" s="14">
        <f>'BIAYA TETAP (EXISTING)'!DG6+'BIAYA VARIABEL (EXISTING)'!DP55</f>
        <v>6637403.9659853997</v>
      </c>
      <c r="FE55" s="14">
        <f>'BIAYA TETAP (EXISTING)'!DH6+'BIAYA VARIABEL (EXISTING)'!DQ55</f>
        <v>8826422.2716624066</v>
      </c>
      <c r="FF55" s="14">
        <f>'BIAYA TETAP (EXISTING)'!DI6+'BIAYA VARIABEL (EXISTING)'!DR55</f>
        <v>10109786.794181211</v>
      </c>
    </row>
    <row r="56" spans="2:16383" s="1" customFormat="1" x14ac:dyDescent="0.25">
      <c r="B56" s="49"/>
      <c r="C56" s="1667" t="s">
        <v>3504</v>
      </c>
      <c r="D56" s="97">
        <v>34075470379.66666</v>
      </c>
      <c r="E56" s="97">
        <v>35432766959.001945</v>
      </c>
      <c r="F56" s="7">
        <v>35477682358.15052</v>
      </c>
      <c r="G56" s="7">
        <v>37489734068.013626</v>
      </c>
      <c r="H56" s="7">
        <v>36392752170.668076</v>
      </c>
      <c r="I56" s="7">
        <v>36257301891.129044</v>
      </c>
      <c r="J56" s="7">
        <v>36612686917.971558</v>
      </c>
      <c r="K56" s="7">
        <v>37487439325.124374</v>
      </c>
      <c r="L56" s="7">
        <v>33006326058.007534</v>
      </c>
      <c r="M56" s="7">
        <v>35443192478.365585</v>
      </c>
      <c r="N56" s="7">
        <v>37729438408.609512</v>
      </c>
      <c r="O56" s="7">
        <v>34717189094.329651</v>
      </c>
      <c r="P56" s="7">
        <v>31591992157.6124</v>
      </c>
      <c r="Q56" s="7">
        <v>36904251570.79821</v>
      </c>
      <c r="R56" s="7">
        <v>35922765597.930664</v>
      </c>
      <c r="S56" s="7">
        <v>36962434715.724037</v>
      </c>
      <c r="T56" s="7">
        <v>31190165379.914845</v>
      </c>
      <c r="U56" s="7">
        <v>34424357114.327431</v>
      </c>
      <c r="V56" s="7">
        <v>38247368553.788864</v>
      </c>
      <c r="W56" s="7">
        <v>33441278036.897518</v>
      </c>
      <c r="X56" s="7">
        <v>36399782836.207115</v>
      </c>
      <c r="Y56" s="7">
        <v>36536274187.554321</v>
      </c>
      <c r="Z56" s="7">
        <v>36115230769.670807</v>
      </c>
      <c r="AA56" s="7">
        <v>34691811893.421982</v>
      </c>
      <c r="AB56" s="7">
        <v>37034386317.985382</v>
      </c>
      <c r="AC56" s="7">
        <v>35385324497.357819</v>
      </c>
      <c r="AD56" s="7">
        <v>37339378609.935287</v>
      </c>
      <c r="AE56" s="7">
        <v>33953638369.841183</v>
      </c>
      <c r="AF56" s="7">
        <v>30674189485.107933</v>
      </c>
      <c r="AG56" s="7">
        <v>37274311236.341705</v>
      </c>
      <c r="AH56" s="7">
        <v>35690625290.127518</v>
      </c>
      <c r="AI56" s="7">
        <v>37133750969.790894</v>
      </c>
      <c r="AJ56" s="7">
        <v>36882504972.579201</v>
      </c>
      <c r="AK56" s="7">
        <v>38223489741.007774</v>
      </c>
      <c r="AL56" s="7">
        <v>34193713545.161083</v>
      </c>
      <c r="AM56" s="7">
        <v>37438347293.835312</v>
      </c>
      <c r="AN56" s="7">
        <v>38616071914.264496</v>
      </c>
      <c r="AO56" s="7">
        <v>38804595213.034325</v>
      </c>
      <c r="AP56" s="1696"/>
      <c r="AQ56" s="1667" t="s">
        <v>3504</v>
      </c>
      <c r="AR56" s="1701">
        <f t="shared" si="2"/>
        <v>543272407.2169311</v>
      </c>
      <c r="AS56" s="1701">
        <f t="shared" si="3"/>
        <v>725517173.040856</v>
      </c>
      <c r="AT56" s="1701">
        <f t="shared" si="4"/>
        <v>757236230.49256432</v>
      </c>
      <c r="AU56" s="1701">
        <f t="shared" si="5"/>
        <v>1295148930.6211596</v>
      </c>
      <c r="AV56" s="1701">
        <f t="shared" si="6"/>
        <v>935539451.5555917</v>
      </c>
      <c r="AW56" s="1701">
        <f t="shared" si="7"/>
        <v>1009539214.7535845</v>
      </c>
      <c r="AX56" s="1701">
        <f t="shared" si="8"/>
        <v>917709097.94928896</v>
      </c>
      <c r="AY56" s="1701">
        <f t="shared" si="9"/>
        <v>1251980790.8374791</v>
      </c>
      <c r="AZ56" s="1701">
        <f t="shared" si="10"/>
        <v>409877446.88898188</v>
      </c>
      <c r="BA56" s="1701">
        <f t="shared" si="11"/>
        <v>697364038.39932525</v>
      </c>
      <c r="BB56" s="1701">
        <f t="shared" si="12"/>
        <v>1303407042.538259</v>
      </c>
      <c r="BC56" s="1701">
        <f t="shared" si="13"/>
        <v>553458433.56078815</v>
      </c>
      <c r="BD56" s="1701">
        <f t="shared" si="14"/>
        <v>334939245.86960423</v>
      </c>
      <c r="BE56" s="1701">
        <f t="shared" si="15"/>
        <v>1192859208.0902648</v>
      </c>
      <c r="BF56" s="1701">
        <f t="shared" si="16"/>
        <v>837805093.44024801</v>
      </c>
      <c r="BG56" s="1701">
        <f t="shared" si="17"/>
        <v>1194736083.7330334</v>
      </c>
      <c r="BH56" s="1701">
        <f t="shared" si="18"/>
        <v>314293613.79914844</v>
      </c>
      <c r="BI56" s="1701">
        <f t="shared" si="19"/>
        <v>606335569.7250427</v>
      </c>
      <c r="BJ56" s="1701">
        <f t="shared" si="20"/>
        <v>1473452116.6841872</v>
      </c>
      <c r="BK56" s="1701">
        <f t="shared" si="21"/>
        <v>454308642.66077727</v>
      </c>
      <c r="BL56" s="1701">
        <f t="shared" si="22"/>
        <v>935727245.03095162</v>
      </c>
      <c r="BM56" s="1701">
        <f t="shared" si="23"/>
        <v>963880379.67248213</v>
      </c>
      <c r="BN56" s="1701">
        <f t="shared" si="24"/>
        <v>1034263216.2763088</v>
      </c>
      <c r="BO56" s="1701">
        <f t="shared" si="25"/>
        <v>611027758.83196461</v>
      </c>
      <c r="BP56" s="1701">
        <f t="shared" si="26"/>
        <v>1483774932.7194152</v>
      </c>
      <c r="BQ56" s="1701">
        <f t="shared" si="27"/>
        <v>739593740.36162126</v>
      </c>
      <c r="BR56" s="1701">
        <f t="shared" si="28"/>
        <v>1495974624.3974116</v>
      </c>
      <c r="BS56" s="1701">
        <f t="shared" si="29"/>
        <v>494473675.50494468</v>
      </c>
      <c r="BT56" s="1701">
        <f t="shared" si="30"/>
        <v>291771106.08592391</v>
      </c>
      <c r="BU56" s="1701">
        <f t="shared" si="31"/>
        <v>1333624881.2979181</v>
      </c>
      <c r="BV56" s="1701">
        <f t="shared" si="32"/>
        <v>813542534.77562535</v>
      </c>
      <c r="BW56" s="1701">
        <f t="shared" si="33"/>
        <v>1162829197.8059654</v>
      </c>
      <c r="BX56" s="1701">
        <f t="shared" si="34"/>
        <v>999216398.71835673</v>
      </c>
      <c r="BY56" s="1701">
        <f t="shared" si="35"/>
        <v>1418084285.2225101</v>
      </c>
      <c r="BZ56" s="1701">
        <f t="shared" si="36"/>
        <v>545149317.85969973</v>
      </c>
      <c r="CA56" s="1701">
        <f t="shared" si="37"/>
        <v>1103519786.5833914</v>
      </c>
      <c r="CB56" s="1701">
        <f t="shared" si="38"/>
        <v>1611402476.4276874</v>
      </c>
      <c r="CC56" s="1701">
        <f t="shared" si="39"/>
        <v>1766244716.9561057</v>
      </c>
      <c r="CD56" s="107"/>
      <c r="CE56" s="1">
        <f>INDEX('BIAYA TETAP (EXISTING)'!$H$4:$H$203,MATCH('BIAYA VARIABEL (EXISTING)'!CF56,'BIAYA TETAP (EXISTING)'!$B$4:$B$203,0))</f>
        <v>120</v>
      </c>
      <c r="CF56" s="1" t="s">
        <v>3504</v>
      </c>
      <c r="CG56" s="7">
        <f t="shared" si="40"/>
        <v>3018180.0400940618</v>
      </c>
      <c r="CH56" s="7">
        <f t="shared" si="41"/>
        <v>4030650.9613380888</v>
      </c>
      <c r="CI56" s="7">
        <f t="shared" si="42"/>
        <v>4206867.9471809128</v>
      </c>
      <c r="CJ56" s="7">
        <f t="shared" si="43"/>
        <v>7195271.8367842194</v>
      </c>
      <c r="CK56" s="7">
        <f t="shared" si="44"/>
        <v>5197441.3975310652</v>
      </c>
      <c r="CL56" s="7">
        <f t="shared" si="45"/>
        <v>5608551.1930754697</v>
      </c>
      <c r="CM56" s="7">
        <f t="shared" si="46"/>
        <v>5098383.8774960497</v>
      </c>
      <c r="CN56" s="7">
        <f t="shared" si="47"/>
        <v>6955448.8379859952</v>
      </c>
      <c r="CO56" s="7">
        <f t="shared" si="48"/>
        <v>2277096.9271610104</v>
      </c>
      <c r="CP56" s="7">
        <f t="shared" si="49"/>
        <v>3874244.6577740293</v>
      </c>
      <c r="CQ56" s="7">
        <f t="shared" si="50"/>
        <v>7241150.2363236612</v>
      </c>
      <c r="CR56" s="7">
        <f t="shared" si="51"/>
        <v>3074769.0753377122</v>
      </c>
      <c r="CS56" s="7">
        <f t="shared" si="52"/>
        <v>1860773.5881644678</v>
      </c>
      <c r="CT56" s="7">
        <f t="shared" si="53"/>
        <v>6626995.6005014712</v>
      </c>
      <c r="CU56" s="7">
        <f t="shared" si="54"/>
        <v>4654472.7413347112</v>
      </c>
      <c r="CV56" s="7">
        <f t="shared" si="55"/>
        <v>6637422.6874057408</v>
      </c>
      <c r="CW56" s="7">
        <f t="shared" si="56"/>
        <v>1746075.6322174913</v>
      </c>
      <c r="CX56" s="7">
        <f t="shared" si="57"/>
        <v>3368530.9429169041</v>
      </c>
      <c r="CY56" s="7">
        <f t="shared" si="58"/>
        <v>8185845.0926899286</v>
      </c>
      <c r="CZ56" s="7">
        <f t="shared" si="59"/>
        <v>2523936.9036709848</v>
      </c>
      <c r="DA56" s="7">
        <f t="shared" si="60"/>
        <v>5198484.6946163978</v>
      </c>
      <c r="DB56" s="7">
        <f t="shared" si="61"/>
        <v>5354890.9981804565</v>
      </c>
      <c r="DC56" s="7">
        <f t="shared" si="62"/>
        <v>5745906.7570906039</v>
      </c>
      <c r="DD56" s="7">
        <f t="shared" si="63"/>
        <v>3394598.660177581</v>
      </c>
      <c r="DE56" s="7">
        <f t="shared" si="64"/>
        <v>8243194.0706634177</v>
      </c>
      <c r="DF56" s="7">
        <f t="shared" si="65"/>
        <v>4108854.1131201182</v>
      </c>
      <c r="DG56" s="7">
        <f t="shared" si="66"/>
        <v>8310970.1355411755</v>
      </c>
      <c r="DH56" s="7">
        <f t="shared" si="67"/>
        <v>2747075.9750274704</v>
      </c>
      <c r="DI56" s="7">
        <f t="shared" si="68"/>
        <v>1620950.5893662439</v>
      </c>
      <c r="DJ56" s="7">
        <f t="shared" si="69"/>
        <v>7409027.1183217671</v>
      </c>
      <c r="DK56" s="7">
        <f t="shared" si="70"/>
        <v>4519680.7487534741</v>
      </c>
      <c r="DL56" s="7">
        <f t="shared" si="71"/>
        <v>6460162.2100331411</v>
      </c>
      <c r="DM56" s="7">
        <f t="shared" si="72"/>
        <v>5551202.2151019815</v>
      </c>
      <c r="DN56" s="7">
        <f t="shared" si="73"/>
        <v>7878246.0290139448</v>
      </c>
      <c r="DO56" s="7">
        <f t="shared" si="74"/>
        <v>3028607.3214427764</v>
      </c>
      <c r="DP56" s="7">
        <f t="shared" si="75"/>
        <v>6130665.4810188413</v>
      </c>
      <c r="DQ56" s="7">
        <f t="shared" si="76"/>
        <v>8952235.9801538195</v>
      </c>
      <c r="DR56" s="7">
        <f t="shared" si="77"/>
        <v>9812470.6497561429</v>
      </c>
      <c r="DS56" s="107"/>
      <c r="DT56" s="1" t="s">
        <v>3504</v>
      </c>
      <c r="DU56" s="14">
        <f>'BIAYA TETAP (EXISTING)'!BX7+'BIAYA VARIABEL (EXISTING)'!CG56</f>
        <v>4644732.6678718394</v>
      </c>
      <c r="DV56" s="14">
        <f>'BIAYA TETAP (EXISTING)'!BY7+'BIAYA VARIABEL (EXISTING)'!CH56</f>
        <v>5657203.5891158665</v>
      </c>
      <c r="DW56" s="14">
        <f>'BIAYA TETAP (EXISTING)'!BZ7+'BIAYA VARIABEL (EXISTING)'!CI56</f>
        <v>6158731.1005142462</v>
      </c>
      <c r="DX56" s="14">
        <f>'BIAYA TETAP (EXISTING)'!CA7+'BIAYA VARIABEL (EXISTING)'!CJ56</f>
        <v>10448377.092339775</v>
      </c>
      <c r="DY56" s="14">
        <f>'BIAYA TETAP (EXISTING)'!CB7+'BIAYA VARIABEL (EXISTING)'!CK56</f>
        <v>7149304.5508643985</v>
      </c>
      <c r="DZ56" s="14">
        <f>'BIAYA TETAP (EXISTING)'!CC7+'BIAYA VARIABEL (EXISTING)'!CL56</f>
        <v>8048380.134742137</v>
      </c>
      <c r="EA56" s="14">
        <f>'BIAYA TETAP (EXISTING)'!CD7+'BIAYA VARIABEL (EXISTING)'!CM56</f>
        <v>6724936.5052738274</v>
      </c>
      <c r="EB56" s="14">
        <f>'BIAYA TETAP (EXISTING)'!CE7+'BIAYA VARIABEL (EXISTING)'!CN56</f>
        <v>10208554.093541551</v>
      </c>
      <c r="EC56" s="14">
        <f>'BIAYA TETAP (EXISTING)'!CF7+'BIAYA VARIABEL (EXISTING)'!CO56</f>
        <v>4716925.8688276773</v>
      </c>
      <c r="ED56" s="14">
        <f>'BIAYA TETAP (EXISTING)'!CG7+'BIAYA VARIABEL (EXISTING)'!CP56</f>
        <v>4687520.9716629181</v>
      </c>
      <c r="EE56" s="14">
        <f>'BIAYA TETAP (EXISTING)'!CH7+'BIAYA VARIABEL (EXISTING)'!CQ56</f>
        <v>9193013.3896569945</v>
      </c>
      <c r="EF56" s="14">
        <f>'BIAYA TETAP (EXISTING)'!CI7+'BIAYA VARIABEL (EXISTING)'!CR56</f>
        <v>3888045.389226601</v>
      </c>
      <c r="EG56" s="14">
        <f>'BIAYA TETAP (EXISTING)'!CJ7+'BIAYA VARIABEL (EXISTING)'!CS56</f>
        <v>3080688.0589978015</v>
      </c>
      <c r="EH56" s="14">
        <f>'BIAYA TETAP (EXISTING)'!CK7+'BIAYA VARIABEL (EXISTING)'!CT56</f>
        <v>9880100.8560570274</v>
      </c>
      <c r="EI56" s="14">
        <f>'BIAYA TETAP (EXISTING)'!CL7+'BIAYA VARIABEL (EXISTING)'!CU56</f>
        <v>7094301.6830013786</v>
      </c>
      <c r="EJ56" s="14">
        <f>'BIAYA TETAP (EXISTING)'!CM7+'BIAYA VARIABEL (EXISTING)'!CV56</f>
        <v>9890527.9429612961</v>
      </c>
      <c r="EK56" s="14">
        <f>'BIAYA TETAP (EXISTING)'!CN7+'BIAYA VARIABEL (EXISTING)'!CW56</f>
        <v>4185904.5738841584</v>
      </c>
      <c r="EL56" s="14">
        <f>'BIAYA TETAP (EXISTING)'!CO7+'BIAYA VARIABEL (EXISTING)'!CX56</f>
        <v>5808359.884583571</v>
      </c>
      <c r="EM56" s="14">
        <f>'BIAYA TETAP (EXISTING)'!CP7+'BIAYA VARIABEL (EXISTING)'!CY56</f>
        <v>11438950.348245485</v>
      </c>
      <c r="EN56" s="14">
        <f>'BIAYA TETAP (EXISTING)'!CQ7+'BIAYA VARIABEL (EXISTING)'!CZ56</f>
        <v>3337213.2175598736</v>
      </c>
      <c r="EO56" s="14">
        <f>'BIAYA TETAP (EXISTING)'!CR7+'BIAYA VARIABEL (EXISTING)'!DA56</f>
        <v>7638313.6362830643</v>
      </c>
      <c r="EP56" s="14">
        <f>'BIAYA TETAP (EXISTING)'!CS7+'BIAYA VARIABEL (EXISTING)'!DB56</f>
        <v>8607996.2537360117</v>
      </c>
      <c r="EQ56" s="14">
        <f>'BIAYA TETAP (EXISTING)'!CT7+'BIAYA VARIABEL (EXISTING)'!DC56</f>
        <v>7697769.9104239373</v>
      </c>
      <c r="ER56" s="14">
        <f>'BIAYA TETAP (EXISTING)'!CU7+'BIAYA VARIABEL (EXISTING)'!DD56</f>
        <v>4207874.9740664698</v>
      </c>
      <c r="ES56" s="14">
        <f>'BIAYA TETAP (EXISTING)'!CV7+'BIAYA VARIABEL (EXISTING)'!DE56</f>
        <v>11496299.326218974</v>
      </c>
      <c r="ET56" s="14">
        <f>'BIAYA TETAP (EXISTING)'!CW7+'BIAYA VARIABEL (EXISTING)'!DF56</f>
        <v>6548683.0547867846</v>
      </c>
      <c r="EU56" s="14">
        <f>'BIAYA TETAP (EXISTING)'!CX7+'BIAYA VARIABEL (EXISTING)'!DG56</f>
        <v>10750799.077207843</v>
      </c>
      <c r="EV56" s="14">
        <f>'BIAYA TETAP (EXISTING)'!CY7+'BIAYA VARIABEL (EXISTING)'!DH56</f>
        <v>4373628.6028052485</v>
      </c>
      <c r="EW56" s="14">
        <f>'BIAYA TETAP (EXISTING)'!CZ7+'BIAYA VARIABEL (EXISTING)'!DI56</f>
        <v>2434226.903255133</v>
      </c>
      <c r="EX56" s="14">
        <f>'BIAYA TETAP (EXISTING)'!DA7+'BIAYA VARIABEL (EXISTING)'!DJ56</f>
        <v>9848856.0599884335</v>
      </c>
      <c r="EY56" s="14">
        <f>'BIAYA TETAP (EXISTING)'!DB7+'BIAYA VARIABEL (EXISTING)'!DK56</f>
        <v>6959509.6904201414</v>
      </c>
      <c r="EZ56" s="14">
        <f>'BIAYA TETAP (EXISTING)'!DC7+'BIAYA VARIABEL (EXISTING)'!DL56</f>
        <v>9713267.4655886963</v>
      </c>
      <c r="FA56" s="14">
        <f>'BIAYA TETAP (EXISTING)'!DD7+'BIAYA VARIABEL (EXISTING)'!DM56</f>
        <v>7503065.3684353149</v>
      </c>
      <c r="FB56" s="14">
        <f>'BIAYA TETAP (EXISTING)'!DE7+'BIAYA VARIABEL (EXISTING)'!DN56</f>
        <v>10318074.970680611</v>
      </c>
      <c r="FC56" s="14">
        <f>'BIAYA TETAP (EXISTING)'!DF7+'BIAYA VARIABEL (EXISTING)'!DO56</f>
        <v>4422795.2881094432</v>
      </c>
      <c r="FD56" s="14">
        <f>'BIAYA TETAP (EXISTING)'!DG7+'BIAYA VARIABEL (EXISTING)'!DP56</f>
        <v>8570494.4226855077</v>
      </c>
      <c r="FE56" s="14">
        <f>'BIAYA TETAP (EXISTING)'!DH7+'BIAYA VARIABEL (EXISTING)'!DQ56</f>
        <v>11392064.921820486</v>
      </c>
      <c r="FF56" s="14">
        <f>'BIAYA TETAP (EXISTING)'!DI7+'BIAYA VARIABEL (EXISTING)'!DR56</f>
        <v>13065575.905311698</v>
      </c>
    </row>
    <row r="57" spans="2:16383" s="1" customFormat="1" x14ac:dyDescent="0.25">
      <c r="B57" s="49"/>
      <c r="C57" s="1667" t="s">
        <v>3496</v>
      </c>
      <c r="D57" s="97">
        <v>34075470379.66666</v>
      </c>
      <c r="E57" s="97">
        <v>35432766959.001945</v>
      </c>
      <c r="F57" s="7">
        <v>35477682358.15052</v>
      </c>
      <c r="G57" s="7">
        <v>37489734068.013626</v>
      </c>
      <c r="H57" s="7">
        <v>36392752170.668076</v>
      </c>
      <c r="I57" s="7">
        <v>36257301891.129044</v>
      </c>
      <c r="J57" s="7">
        <v>36612686917.971558</v>
      </c>
      <c r="K57" s="7">
        <v>37487439325.124374</v>
      </c>
      <c r="L57" s="7">
        <v>33006326058.007534</v>
      </c>
      <c r="M57" s="7">
        <v>35443192478.365585</v>
      </c>
      <c r="N57" s="7">
        <v>37729438408.609512</v>
      </c>
      <c r="O57" s="7">
        <v>34717189094.329651</v>
      </c>
      <c r="P57" s="7">
        <v>31591992157.6124</v>
      </c>
      <c r="Q57" s="7">
        <v>36904251570.79821</v>
      </c>
      <c r="R57" s="7">
        <v>35922765597.930664</v>
      </c>
      <c r="S57" s="7">
        <v>36962434715.724037</v>
      </c>
      <c r="T57" s="7">
        <v>31190165379.914845</v>
      </c>
      <c r="U57" s="7">
        <v>34424357114.327431</v>
      </c>
      <c r="V57" s="7">
        <v>38247368553.788864</v>
      </c>
      <c r="W57" s="7">
        <v>33441278036.897518</v>
      </c>
      <c r="X57" s="7">
        <v>36399782836.207115</v>
      </c>
      <c r="Y57" s="7">
        <v>36536274187.554321</v>
      </c>
      <c r="Z57" s="7">
        <v>36115230769.670807</v>
      </c>
      <c r="AA57" s="7">
        <v>34691811893.421982</v>
      </c>
      <c r="AB57" s="7">
        <v>37034386317.985382</v>
      </c>
      <c r="AC57" s="7">
        <v>35385324497.357819</v>
      </c>
      <c r="AD57" s="7">
        <v>37339378609.935287</v>
      </c>
      <c r="AE57" s="7">
        <v>33953638369.841183</v>
      </c>
      <c r="AF57" s="7">
        <v>30674189485.107933</v>
      </c>
      <c r="AG57" s="7">
        <v>37274311236.341705</v>
      </c>
      <c r="AH57" s="7">
        <v>35690625290.127518</v>
      </c>
      <c r="AI57" s="7">
        <v>37133750969.790894</v>
      </c>
      <c r="AJ57" s="7">
        <v>36882504972.579201</v>
      </c>
      <c r="AK57" s="7">
        <v>38223489741.007774</v>
      </c>
      <c r="AL57" s="7">
        <v>34193713545.161083</v>
      </c>
      <c r="AM57" s="7">
        <v>37438347293.835312</v>
      </c>
      <c r="AN57" s="7">
        <v>38616071914.264496</v>
      </c>
      <c r="AO57" s="7">
        <v>38804595213.034325</v>
      </c>
      <c r="AP57" s="1696"/>
      <c r="AQ57" s="1667" t="s">
        <v>3496</v>
      </c>
      <c r="AR57" s="1701">
        <f t="shared" si="2"/>
        <v>543272407.2169311</v>
      </c>
      <c r="AS57" s="1701">
        <f t="shared" si="3"/>
        <v>725517173.040856</v>
      </c>
      <c r="AT57" s="1701">
        <f t="shared" si="4"/>
        <v>757236230.49256432</v>
      </c>
      <c r="AU57" s="1701">
        <f t="shared" si="5"/>
        <v>1295148930.6211596</v>
      </c>
      <c r="AV57" s="1701">
        <f t="shared" si="6"/>
        <v>935539451.5555917</v>
      </c>
      <c r="AW57" s="1701">
        <f t="shared" si="7"/>
        <v>1009539214.7535845</v>
      </c>
      <c r="AX57" s="1701">
        <f t="shared" si="8"/>
        <v>917709097.94928896</v>
      </c>
      <c r="AY57" s="1701">
        <f t="shared" si="9"/>
        <v>1251980790.8374791</v>
      </c>
      <c r="AZ57" s="1701">
        <f t="shared" si="10"/>
        <v>409877446.88898188</v>
      </c>
      <c r="BA57" s="1701">
        <f t="shared" si="11"/>
        <v>697364038.39932525</v>
      </c>
      <c r="BB57" s="1701">
        <f t="shared" si="12"/>
        <v>1303407042.538259</v>
      </c>
      <c r="BC57" s="1701">
        <f t="shared" si="13"/>
        <v>553458433.56078815</v>
      </c>
      <c r="BD57" s="1701">
        <f t="shared" si="14"/>
        <v>334939245.86960423</v>
      </c>
      <c r="BE57" s="1701">
        <f t="shared" si="15"/>
        <v>1192859208.0902648</v>
      </c>
      <c r="BF57" s="1701">
        <f t="shared" si="16"/>
        <v>837805093.44024801</v>
      </c>
      <c r="BG57" s="1701">
        <f t="shared" si="17"/>
        <v>1194736083.7330334</v>
      </c>
      <c r="BH57" s="1701">
        <f t="shared" si="18"/>
        <v>314293613.79914844</v>
      </c>
      <c r="BI57" s="1701">
        <f t="shared" si="19"/>
        <v>606335569.7250427</v>
      </c>
      <c r="BJ57" s="1701">
        <f t="shared" si="20"/>
        <v>1473452116.6841872</v>
      </c>
      <c r="BK57" s="1701">
        <f t="shared" si="21"/>
        <v>454308642.66077727</v>
      </c>
      <c r="BL57" s="1701">
        <f t="shared" si="22"/>
        <v>935727245.03095162</v>
      </c>
      <c r="BM57" s="1701">
        <f t="shared" si="23"/>
        <v>963880379.67248213</v>
      </c>
      <c r="BN57" s="1701">
        <f t="shared" si="24"/>
        <v>1034263216.2763088</v>
      </c>
      <c r="BO57" s="1701">
        <f t="shared" si="25"/>
        <v>611027758.83196461</v>
      </c>
      <c r="BP57" s="1701">
        <f t="shared" si="26"/>
        <v>1483774932.7194152</v>
      </c>
      <c r="BQ57" s="1701">
        <f t="shared" si="27"/>
        <v>739593740.36162126</v>
      </c>
      <c r="BR57" s="1701">
        <f t="shared" si="28"/>
        <v>1495974624.3974116</v>
      </c>
      <c r="BS57" s="1701">
        <f t="shared" si="29"/>
        <v>494473675.50494468</v>
      </c>
      <c r="BT57" s="1701">
        <f t="shared" si="30"/>
        <v>291771106.08592391</v>
      </c>
      <c r="BU57" s="1701">
        <f t="shared" si="31"/>
        <v>1333624881.2979181</v>
      </c>
      <c r="BV57" s="1701">
        <f t="shared" si="32"/>
        <v>813542534.77562535</v>
      </c>
      <c r="BW57" s="1701">
        <f t="shared" si="33"/>
        <v>1162829197.8059654</v>
      </c>
      <c r="BX57" s="1701">
        <f t="shared" si="34"/>
        <v>999216398.71835673</v>
      </c>
      <c r="BY57" s="1701">
        <f t="shared" si="35"/>
        <v>1418084285.2225101</v>
      </c>
      <c r="BZ57" s="1701">
        <f t="shared" si="36"/>
        <v>545149317.85969973</v>
      </c>
      <c r="CA57" s="1701">
        <f t="shared" si="37"/>
        <v>1103519786.5833914</v>
      </c>
      <c r="CB57" s="1701">
        <f t="shared" si="38"/>
        <v>1611402476.4276874</v>
      </c>
      <c r="CC57" s="1701">
        <f t="shared" si="39"/>
        <v>1766244716.9561057</v>
      </c>
      <c r="CD57" s="107"/>
      <c r="CE57" s="1">
        <f>INDEX('BIAYA TETAP (EXISTING)'!$H$4:$H$203,MATCH('BIAYA VARIABEL (EXISTING)'!CF57,'BIAYA TETAP (EXISTING)'!$B$4:$B$203,0))</f>
        <v>120</v>
      </c>
      <c r="CF57" s="1" t="s">
        <v>3496</v>
      </c>
      <c r="CG57" s="7">
        <f t="shared" si="40"/>
        <v>3018180.0400940618</v>
      </c>
      <c r="CH57" s="7">
        <f t="shared" si="41"/>
        <v>4030650.9613380888</v>
      </c>
      <c r="CI57" s="7">
        <f t="shared" si="42"/>
        <v>4206867.9471809128</v>
      </c>
      <c r="CJ57" s="7">
        <f t="shared" si="43"/>
        <v>7195271.8367842194</v>
      </c>
      <c r="CK57" s="7">
        <f t="shared" si="44"/>
        <v>5197441.3975310652</v>
      </c>
      <c r="CL57" s="7">
        <f t="shared" si="45"/>
        <v>5608551.1930754697</v>
      </c>
      <c r="CM57" s="7">
        <f t="shared" si="46"/>
        <v>5098383.8774960497</v>
      </c>
      <c r="CN57" s="7">
        <f t="shared" si="47"/>
        <v>6955448.8379859952</v>
      </c>
      <c r="CO57" s="7">
        <f t="shared" si="48"/>
        <v>2277096.9271610104</v>
      </c>
      <c r="CP57" s="7">
        <f t="shared" si="49"/>
        <v>3874244.6577740293</v>
      </c>
      <c r="CQ57" s="7">
        <f t="shared" si="50"/>
        <v>7241150.2363236612</v>
      </c>
      <c r="CR57" s="7">
        <f t="shared" si="51"/>
        <v>3074769.0753377122</v>
      </c>
      <c r="CS57" s="7">
        <f t="shared" si="52"/>
        <v>1860773.5881644678</v>
      </c>
      <c r="CT57" s="7">
        <f t="shared" si="53"/>
        <v>6626995.6005014712</v>
      </c>
      <c r="CU57" s="7">
        <f t="shared" si="54"/>
        <v>4654472.7413347112</v>
      </c>
      <c r="CV57" s="7">
        <f t="shared" si="55"/>
        <v>6637422.6874057408</v>
      </c>
      <c r="CW57" s="7">
        <f t="shared" si="56"/>
        <v>1746075.6322174913</v>
      </c>
      <c r="CX57" s="7">
        <f t="shared" si="57"/>
        <v>3368530.9429169041</v>
      </c>
      <c r="CY57" s="7">
        <f t="shared" si="58"/>
        <v>8185845.0926899286</v>
      </c>
      <c r="CZ57" s="7">
        <f t="shared" si="59"/>
        <v>2523936.9036709848</v>
      </c>
      <c r="DA57" s="7">
        <f t="shared" si="60"/>
        <v>5198484.6946163978</v>
      </c>
      <c r="DB57" s="7">
        <f t="shared" si="61"/>
        <v>5354890.9981804565</v>
      </c>
      <c r="DC57" s="7">
        <f t="shared" si="62"/>
        <v>5745906.7570906039</v>
      </c>
      <c r="DD57" s="7">
        <f t="shared" si="63"/>
        <v>3394598.660177581</v>
      </c>
      <c r="DE57" s="7">
        <f t="shared" si="64"/>
        <v>8243194.0706634177</v>
      </c>
      <c r="DF57" s="7">
        <f t="shared" si="65"/>
        <v>4108854.1131201182</v>
      </c>
      <c r="DG57" s="7">
        <f t="shared" si="66"/>
        <v>8310970.1355411755</v>
      </c>
      <c r="DH57" s="7">
        <f t="shared" si="67"/>
        <v>2747075.9750274704</v>
      </c>
      <c r="DI57" s="7">
        <f t="shared" si="68"/>
        <v>1620950.5893662439</v>
      </c>
      <c r="DJ57" s="7">
        <f t="shared" si="69"/>
        <v>7409027.1183217671</v>
      </c>
      <c r="DK57" s="7">
        <f t="shared" si="70"/>
        <v>4519680.7487534741</v>
      </c>
      <c r="DL57" s="7">
        <f t="shared" si="71"/>
        <v>6460162.2100331411</v>
      </c>
      <c r="DM57" s="7">
        <f t="shared" si="72"/>
        <v>5551202.2151019815</v>
      </c>
      <c r="DN57" s="7">
        <f t="shared" si="73"/>
        <v>7878246.0290139448</v>
      </c>
      <c r="DO57" s="7">
        <f t="shared" si="74"/>
        <v>3028607.3214427764</v>
      </c>
      <c r="DP57" s="7">
        <f t="shared" si="75"/>
        <v>6130665.4810188413</v>
      </c>
      <c r="DQ57" s="7">
        <f t="shared" si="76"/>
        <v>8952235.9801538195</v>
      </c>
      <c r="DR57" s="7">
        <f t="shared" si="77"/>
        <v>9812470.6497561429</v>
      </c>
      <c r="DS57" s="107"/>
      <c r="DT57" s="1" t="s">
        <v>3496</v>
      </c>
      <c r="DU57" s="14">
        <f>'BIAYA TETAP (EXISTING)'!BX8+'BIAYA VARIABEL (EXISTING)'!CG57</f>
        <v>4644732.6678718394</v>
      </c>
      <c r="DV57" s="14">
        <f>'BIAYA TETAP (EXISTING)'!BY8+'BIAYA VARIABEL (EXISTING)'!CH57</f>
        <v>5657203.5891158665</v>
      </c>
      <c r="DW57" s="14">
        <f>'BIAYA TETAP (EXISTING)'!BZ8+'BIAYA VARIABEL (EXISTING)'!CI57</f>
        <v>6158731.1005142462</v>
      </c>
      <c r="DX57" s="14">
        <f>'BIAYA TETAP (EXISTING)'!CA8+'BIAYA VARIABEL (EXISTING)'!CJ57</f>
        <v>10448377.092339775</v>
      </c>
      <c r="DY57" s="14">
        <f>'BIAYA TETAP (EXISTING)'!CB8+'BIAYA VARIABEL (EXISTING)'!CK57</f>
        <v>7149304.5508643985</v>
      </c>
      <c r="DZ57" s="14">
        <f>'BIAYA TETAP (EXISTING)'!CC8+'BIAYA VARIABEL (EXISTING)'!CL57</f>
        <v>8048380.134742137</v>
      </c>
      <c r="EA57" s="14">
        <f>'BIAYA TETAP (EXISTING)'!CD8+'BIAYA VARIABEL (EXISTING)'!CM57</f>
        <v>6724936.5052738274</v>
      </c>
      <c r="EB57" s="14">
        <f>'BIAYA TETAP (EXISTING)'!CE8+'BIAYA VARIABEL (EXISTING)'!CN57</f>
        <v>10208554.093541551</v>
      </c>
      <c r="EC57" s="14">
        <f>'BIAYA TETAP (EXISTING)'!CF8+'BIAYA VARIABEL (EXISTING)'!CO57</f>
        <v>4716925.8688276773</v>
      </c>
      <c r="ED57" s="14">
        <f>'BIAYA TETAP (EXISTING)'!CG8+'BIAYA VARIABEL (EXISTING)'!CP57</f>
        <v>4687520.9716629181</v>
      </c>
      <c r="EE57" s="14">
        <f>'BIAYA TETAP (EXISTING)'!CH8+'BIAYA VARIABEL (EXISTING)'!CQ57</f>
        <v>9193013.3896569945</v>
      </c>
      <c r="EF57" s="14">
        <f>'BIAYA TETAP (EXISTING)'!CI8+'BIAYA VARIABEL (EXISTING)'!CR57</f>
        <v>3888045.389226601</v>
      </c>
      <c r="EG57" s="14">
        <f>'BIAYA TETAP (EXISTING)'!CJ8+'BIAYA VARIABEL (EXISTING)'!CS57</f>
        <v>3080688.0589978015</v>
      </c>
      <c r="EH57" s="14">
        <f>'BIAYA TETAP (EXISTING)'!CK8+'BIAYA VARIABEL (EXISTING)'!CT57</f>
        <v>9880100.8560570274</v>
      </c>
      <c r="EI57" s="14">
        <f>'BIAYA TETAP (EXISTING)'!CL8+'BIAYA VARIABEL (EXISTING)'!CU57</f>
        <v>7094301.6830013786</v>
      </c>
      <c r="EJ57" s="14">
        <f>'BIAYA TETAP (EXISTING)'!CM8+'BIAYA VARIABEL (EXISTING)'!CV57</f>
        <v>9890527.9429612961</v>
      </c>
      <c r="EK57" s="14">
        <f>'BIAYA TETAP (EXISTING)'!CN8+'BIAYA VARIABEL (EXISTING)'!CW57</f>
        <v>4185904.5738841584</v>
      </c>
      <c r="EL57" s="14">
        <f>'BIAYA TETAP (EXISTING)'!CO8+'BIAYA VARIABEL (EXISTING)'!CX57</f>
        <v>5808359.884583571</v>
      </c>
      <c r="EM57" s="14">
        <f>'BIAYA TETAP (EXISTING)'!CP8+'BIAYA VARIABEL (EXISTING)'!CY57</f>
        <v>11438950.348245485</v>
      </c>
      <c r="EN57" s="14">
        <f>'BIAYA TETAP (EXISTING)'!CQ8+'BIAYA VARIABEL (EXISTING)'!CZ57</f>
        <v>3337213.2175598736</v>
      </c>
      <c r="EO57" s="14">
        <f>'BIAYA TETAP (EXISTING)'!CR8+'BIAYA VARIABEL (EXISTING)'!DA57</f>
        <v>7638313.6362830643</v>
      </c>
      <c r="EP57" s="14">
        <f>'BIAYA TETAP (EXISTING)'!CS8+'BIAYA VARIABEL (EXISTING)'!DB57</f>
        <v>8607996.2537360117</v>
      </c>
      <c r="EQ57" s="14">
        <f>'BIAYA TETAP (EXISTING)'!CT8+'BIAYA VARIABEL (EXISTING)'!DC57</f>
        <v>7697769.9104239373</v>
      </c>
      <c r="ER57" s="14">
        <f>'BIAYA TETAP (EXISTING)'!CU8+'BIAYA VARIABEL (EXISTING)'!DD57</f>
        <v>4207874.9740664698</v>
      </c>
      <c r="ES57" s="14">
        <f>'BIAYA TETAP (EXISTING)'!CV8+'BIAYA VARIABEL (EXISTING)'!DE57</f>
        <v>11496299.326218974</v>
      </c>
      <c r="ET57" s="14">
        <f>'BIAYA TETAP (EXISTING)'!CW8+'BIAYA VARIABEL (EXISTING)'!DF57</f>
        <v>6548683.0547867846</v>
      </c>
      <c r="EU57" s="14">
        <f>'BIAYA TETAP (EXISTING)'!CX8+'BIAYA VARIABEL (EXISTING)'!DG57</f>
        <v>10750799.077207843</v>
      </c>
      <c r="EV57" s="14">
        <f>'BIAYA TETAP (EXISTING)'!CY8+'BIAYA VARIABEL (EXISTING)'!DH57</f>
        <v>4373628.6028052485</v>
      </c>
      <c r="EW57" s="14">
        <f>'BIAYA TETAP (EXISTING)'!CZ8+'BIAYA VARIABEL (EXISTING)'!DI57</f>
        <v>2434226.903255133</v>
      </c>
      <c r="EX57" s="14">
        <f>'BIAYA TETAP (EXISTING)'!DA8+'BIAYA VARIABEL (EXISTING)'!DJ57</f>
        <v>9848856.0599884335</v>
      </c>
      <c r="EY57" s="14">
        <f>'BIAYA TETAP (EXISTING)'!DB8+'BIAYA VARIABEL (EXISTING)'!DK57</f>
        <v>6959509.6904201414</v>
      </c>
      <c r="EZ57" s="14">
        <f>'BIAYA TETAP (EXISTING)'!DC8+'BIAYA VARIABEL (EXISTING)'!DL57</f>
        <v>9713267.4655886963</v>
      </c>
      <c r="FA57" s="14">
        <f>'BIAYA TETAP (EXISTING)'!DD8+'BIAYA VARIABEL (EXISTING)'!DM57</f>
        <v>7503065.3684353149</v>
      </c>
      <c r="FB57" s="14">
        <f>'BIAYA TETAP (EXISTING)'!DE8+'BIAYA VARIABEL (EXISTING)'!DN57</f>
        <v>10318074.970680611</v>
      </c>
      <c r="FC57" s="14">
        <f>'BIAYA TETAP (EXISTING)'!DF8+'BIAYA VARIABEL (EXISTING)'!DO57</f>
        <v>4422795.2881094432</v>
      </c>
      <c r="FD57" s="14">
        <f>'BIAYA TETAP (EXISTING)'!DG8+'BIAYA VARIABEL (EXISTING)'!DP57</f>
        <v>8570494.4226855077</v>
      </c>
      <c r="FE57" s="14">
        <f>'BIAYA TETAP (EXISTING)'!DH8+'BIAYA VARIABEL (EXISTING)'!DQ57</f>
        <v>11392064.921820486</v>
      </c>
      <c r="FF57" s="14">
        <f>'BIAYA TETAP (EXISTING)'!DI8+'BIAYA VARIABEL (EXISTING)'!DR57</f>
        <v>13065575.905311698</v>
      </c>
    </row>
    <row r="58" spans="2:16383" s="1" customFormat="1" x14ac:dyDescent="0.25">
      <c r="B58" s="49"/>
      <c r="C58" s="1667" t="s">
        <v>3454</v>
      </c>
      <c r="D58" s="97">
        <v>45887845973.751656</v>
      </c>
      <c r="E58" s="97">
        <v>47884947165.741402</v>
      </c>
      <c r="F58" s="7">
        <v>48537396340.833679</v>
      </c>
      <c r="G58" s="7">
        <v>51656911983.860687</v>
      </c>
      <c r="H58" s="7">
        <v>50710252912.489876</v>
      </c>
      <c r="I58" s="7">
        <v>51238113414.508026</v>
      </c>
      <c r="J58" s="7">
        <v>49782663894.238892</v>
      </c>
      <c r="K58" s="7">
        <v>51911286876.394302</v>
      </c>
      <c r="L58" s="7">
        <v>43648949752.749443</v>
      </c>
      <c r="M58" s="7">
        <v>48323953415.601814</v>
      </c>
      <c r="N58" s="7">
        <v>51886995808.697899</v>
      </c>
      <c r="O58" s="7">
        <v>46362435886.750397</v>
      </c>
      <c r="P58" s="7">
        <v>41154886752.772682</v>
      </c>
      <c r="Q58" s="7">
        <v>51373375208.978218</v>
      </c>
      <c r="R58" s="7">
        <v>50598941819.903122</v>
      </c>
      <c r="S58" s="7">
        <v>51451487968.409874</v>
      </c>
      <c r="T58" s="7">
        <v>39934957172.017319</v>
      </c>
      <c r="U58" s="7">
        <v>46222522091.286354</v>
      </c>
      <c r="V58" s="7">
        <v>54043913780.58149</v>
      </c>
      <c r="W58" s="7">
        <v>43483009213.733017</v>
      </c>
      <c r="X58" s="7">
        <v>50839908958.550575</v>
      </c>
      <c r="Y58" s="7">
        <v>50810108249.382988</v>
      </c>
      <c r="Z58" s="7">
        <v>51168968042.288841</v>
      </c>
      <c r="AA58" s="7">
        <v>46557291060.279205</v>
      </c>
      <c r="AB58" s="7">
        <v>54412159646.473618</v>
      </c>
      <c r="AC58" s="7">
        <v>48763715709.347595</v>
      </c>
      <c r="AD58" s="7">
        <v>52562052668.407455</v>
      </c>
      <c r="AE58" s="7">
        <v>45216682865.086449</v>
      </c>
      <c r="AF58" s="7">
        <v>39358645271.233429</v>
      </c>
      <c r="AG58" s="7">
        <v>53143844154.470535</v>
      </c>
      <c r="AH58" s="7">
        <v>49433715918.229286</v>
      </c>
      <c r="AI58" s="7">
        <v>51913698595.859886</v>
      </c>
      <c r="AJ58" s="7">
        <v>50731775348.906357</v>
      </c>
      <c r="AK58" s="7">
        <v>52068776863.523743</v>
      </c>
      <c r="AL58" s="7">
        <v>46035702268.390152</v>
      </c>
      <c r="AM58" s="7">
        <v>50956386749.063248</v>
      </c>
      <c r="AN58" s="7">
        <v>54051266156.044868</v>
      </c>
      <c r="AO58" s="7">
        <v>53740588010.96505</v>
      </c>
      <c r="AP58" s="1696"/>
      <c r="AQ58" s="1667" t="s">
        <v>3454</v>
      </c>
      <c r="AR58" s="1701">
        <f t="shared" si="2"/>
        <v>868861011.59908783</v>
      </c>
      <c r="AS58" s="1701">
        <f t="shared" si="3"/>
        <v>1143193565.6605096</v>
      </c>
      <c r="AT58" s="1701">
        <f t="shared" si="4"/>
        <v>1186891532.1422849</v>
      </c>
      <c r="AU58" s="1701">
        <f t="shared" si="5"/>
        <v>1989880083.0715649</v>
      </c>
      <c r="AV58" s="1701">
        <f t="shared" si="6"/>
        <v>1451917000.9282823</v>
      </c>
      <c r="AW58" s="1701">
        <f t="shared" si="7"/>
        <v>1555722715.4699402</v>
      </c>
      <c r="AX58" s="1701">
        <f t="shared" si="8"/>
        <v>1425414422.5496826</v>
      </c>
      <c r="AY58" s="1701">
        <f t="shared" si="9"/>
        <v>1925716030.6812704</v>
      </c>
      <c r="AZ58" s="1701">
        <f t="shared" si="10"/>
        <v>664400335.52650666</v>
      </c>
      <c r="BA58" s="1701">
        <f t="shared" si="11"/>
        <v>1101347444.5364048</v>
      </c>
      <c r="BB58" s="1701">
        <f t="shared" si="12"/>
        <v>1998706281.9499192</v>
      </c>
      <c r="BC58" s="1701">
        <f t="shared" si="13"/>
        <v>877815553.25944149</v>
      </c>
      <c r="BD58" s="1701">
        <f t="shared" si="14"/>
        <v>559199750.28071189</v>
      </c>
      <c r="BE58" s="1701">
        <f t="shared" si="15"/>
        <v>1837839176.3206506</v>
      </c>
      <c r="BF58" s="1701">
        <f t="shared" si="16"/>
        <v>1300461376.6129005</v>
      </c>
      <c r="BG58" s="1701">
        <f t="shared" si="17"/>
        <v>1840628917.728924</v>
      </c>
      <c r="BH58" s="1701">
        <f t="shared" si="18"/>
        <v>528512594.78970158</v>
      </c>
      <c r="BI58" s="1701">
        <f t="shared" si="19"/>
        <v>966044986.23513234</v>
      </c>
      <c r="BJ58" s="1701">
        <f t="shared" si="20"/>
        <v>2254905516.8575621</v>
      </c>
      <c r="BK58" s="1701">
        <f t="shared" si="21"/>
        <v>740075932.16496634</v>
      </c>
      <c r="BL58" s="1701">
        <f t="shared" si="22"/>
        <v>1455644603.3871593</v>
      </c>
      <c r="BM58" s="1701">
        <f t="shared" si="23"/>
        <v>1497490724.5112643</v>
      </c>
      <c r="BN58" s="1701">
        <f t="shared" si="24"/>
        <v>1602106027.3215263</v>
      </c>
      <c r="BO58" s="1701">
        <f t="shared" si="25"/>
        <v>973019339.75581682</v>
      </c>
      <c r="BP58" s="1701">
        <f t="shared" si="26"/>
        <v>2270249094.6030674</v>
      </c>
      <c r="BQ58" s="1701">
        <f t="shared" si="27"/>
        <v>1164116626.2225618</v>
      </c>
      <c r="BR58" s="1701">
        <f t="shared" si="28"/>
        <v>2288382413.756846</v>
      </c>
      <c r="BS58" s="1701">
        <f t="shared" si="29"/>
        <v>796327769.98397279</v>
      </c>
      <c r="BT58" s="1701">
        <f t="shared" si="30"/>
        <v>495035697.89041787</v>
      </c>
      <c r="BU58" s="1701">
        <f t="shared" si="31"/>
        <v>2047069781.9411745</v>
      </c>
      <c r="BV58" s="1701">
        <f t="shared" si="32"/>
        <v>1270583809.3904946</v>
      </c>
      <c r="BW58" s="1701">
        <f t="shared" si="33"/>
        <v>1793203313.7882719</v>
      </c>
      <c r="BX58" s="1701">
        <f t="shared" si="34"/>
        <v>1540379137.7244351</v>
      </c>
      <c r="BY58" s="1701">
        <f t="shared" si="35"/>
        <v>2172608145.3134894</v>
      </c>
      <c r="BZ58" s="1701">
        <f t="shared" si="36"/>
        <v>871650788.00736141</v>
      </c>
      <c r="CA58" s="1701">
        <f t="shared" si="37"/>
        <v>1701598821.968775</v>
      </c>
      <c r="CB58" s="1701">
        <f t="shared" si="38"/>
        <v>2459951510.3656759</v>
      </c>
      <c r="CC58" s="1701">
        <f t="shared" si="39"/>
        <v>2690105176.5482526</v>
      </c>
      <c r="CD58" s="107"/>
      <c r="CE58" s="1">
        <f>INDEX('BIAYA TETAP (EXISTING)'!$H$4:$H$203,MATCH('BIAYA VARIABEL (EXISTING)'!CF58,'BIAYA TETAP (EXISTING)'!$B$4:$B$203,0))</f>
        <v>368</v>
      </c>
      <c r="CF58" s="1" t="s">
        <v>3454</v>
      </c>
      <c r="CG58" s="7">
        <f t="shared" si="40"/>
        <v>1574023.571737478</v>
      </c>
      <c r="CH58" s="7">
        <f t="shared" si="41"/>
        <v>2071002.8363415028</v>
      </c>
      <c r="CI58" s="7">
        <f t="shared" si="42"/>
        <v>2150165.8190983422</v>
      </c>
      <c r="CJ58" s="7">
        <f t="shared" si="43"/>
        <v>3604855.2229557335</v>
      </c>
      <c r="CK58" s="7">
        <f t="shared" si="44"/>
        <v>2630284.421971526</v>
      </c>
      <c r="CL58" s="7">
        <f t="shared" si="45"/>
        <v>2818338.2526629353</v>
      </c>
      <c r="CM58" s="7">
        <f t="shared" si="46"/>
        <v>2582272.5046189902</v>
      </c>
      <c r="CN58" s="7">
        <f t="shared" si="47"/>
        <v>3488615.9976109969</v>
      </c>
      <c r="CO58" s="7">
        <f t="shared" si="48"/>
        <v>1203623.7962436716</v>
      </c>
      <c r="CP58" s="7">
        <f t="shared" si="49"/>
        <v>1995194.6458992842</v>
      </c>
      <c r="CQ58" s="7">
        <f t="shared" si="50"/>
        <v>3620844.71367739</v>
      </c>
      <c r="CR58" s="7">
        <f t="shared" si="51"/>
        <v>1590245.5674989882</v>
      </c>
      <c r="CS58" s="7">
        <f t="shared" si="52"/>
        <v>1013043.0258708548</v>
      </c>
      <c r="CT58" s="7">
        <f t="shared" si="53"/>
        <v>3329418.7976823379</v>
      </c>
      <c r="CU58" s="7">
        <f t="shared" si="54"/>
        <v>2355908.2909653992</v>
      </c>
      <c r="CV58" s="7">
        <f t="shared" si="55"/>
        <v>3334472.6770451521</v>
      </c>
      <c r="CW58" s="7">
        <f t="shared" si="56"/>
        <v>957450.3528798942</v>
      </c>
      <c r="CX58" s="7">
        <f t="shared" si="57"/>
        <v>1750081.4968027759</v>
      </c>
      <c r="CY58" s="7">
        <f t="shared" si="58"/>
        <v>4084973.7624231195</v>
      </c>
      <c r="CZ58" s="7">
        <f t="shared" si="59"/>
        <v>1340717.268414794</v>
      </c>
      <c r="DA58" s="7">
        <f t="shared" si="60"/>
        <v>2637037.3249767381</v>
      </c>
      <c r="DB58" s="7">
        <f t="shared" si="61"/>
        <v>2712845.515418957</v>
      </c>
      <c r="DC58" s="7">
        <f t="shared" si="62"/>
        <v>2902365.991524504</v>
      </c>
      <c r="DD58" s="7">
        <f t="shared" si="63"/>
        <v>1762716.1952098131</v>
      </c>
      <c r="DE58" s="7">
        <f t="shared" si="64"/>
        <v>4112770.0989186005</v>
      </c>
      <c r="DF58" s="7">
        <f t="shared" si="65"/>
        <v>2108906.9315626118</v>
      </c>
      <c r="DG58" s="7">
        <f t="shared" si="66"/>
        <v>4145620.3147768946</v>
      </c>
      <c r="DH58" s="7">
        <f t="shared" si="67"/>
        <v>1442622.7717100957</v>
      </c>
      <c r="DI58" s="7">
        <f t="shared" si="68"/>
        <v>896803.8005261193</v>
      </c>
      <c r="DJ58" s="7">
        <f t="shared" si="69"/>
        <v>3708459.749893432</v>
      </c>
      <c r="DK58" s="7">
        <f t="shared" si="70"/>
        <v>2301782.2633885769</v>
      </c>
      <c r="DL58" s="7">
        <f t="shared" si="71"/>
        <v>3248556.727877304</v>
      </c>
      <c r="DM58" s="7">
        <f t="shared" si="72"/>
        <v>2790541.9161674548</v>
      </c>
      <c r="DN58" s="7">
        <f t="shared" si="73"/>
        <v>3935884.3212200897</v>
      </c>
      <c r="DO58" s="7">
        <f t="shared" si="74"/>
        <v>1579077.5145060895</v>
      </c>
      <c r="DP58" s="7">
        <f t="shared" si="75"/>
        <v>3082606.561537636</v>
      </c>
      <c r="DQ58" s="7">
        <f t="shared" si="76"/>
        <v>4456433.8955899924</v>
      </c>
      <c r="DR58" s="7">
        <f t="shared" si="77"/>
        <v>4873378.9430221971</v>
      </c>
      <c r="DS58" s="107"/>
      <c r="DT58" s="1" t="s">
        <v>3454</v>
      </c>
      <c r="DU58" s="14">
        <f>'BIAYA TETAP (EXISTING)'!BX9+'BIAYA VARIABEL (EXISTING)'!CG58</f>
        <v>2299266.8792254007</v>
      </c>
      <c r="DV58" s="14">
        <f>'BIAYA TETAP (EXISTING)'!BY9+'BIAYA VARIABEL (EXISTING)'!CH58</f>
        <v>2796246.1438294258</v>
      </c>
      <c r="DW58" s="14">
        <f>'BIAYA TETAP (EXISTING)'!BZ9+'BIAYA VARIABEL (EXISTING)'!CI58</f>
        <v>3020457.7880838495</v>
      </c>
      <c r="DX58" s="14">
        <f>'BIAYA TETAP (EXISTING)'!CA9+'BIAYA VARIABEL (EXISTING)'!CJ58</f>
        <v>5055341.837931579</v>
      </c>
      <c r="DY58" s="14">
        <f>'BIAYA TETAP (EXISTING)'!CB9+'BIAYA VARIABEL (EXISTING)'!CK58</f>
        <v>3500576.3909570333</v>
      </c>
      <c r="DZ58" s="14">
        <f>'BIAYA TETAP (EXISTING)'!CC9+'BIAYA VARIABEL (EXISTING)'!CL58</f>
        <v>3906203.2138948194</v>
      </c>
      <c r="EA58" s="14">
        <f>'BIAYA TETAP (EXISTING)'!CD9+'BIAYA VARIABEL (EXISTING)'!CM58</f>
        <v>3307515.812106913</v>
      </c>
      <c r="EB58" s="14">
        <f>'BIAYA TETAP (EXISTING)'!CE9+'BIAYA VARIABEL (EXISTING)'!CN58</f>
        <v>4939102.6125868428</v>
      </c>
      <c r="EC58" s="14">
        <f>'BIAYA TETAP (EXISTING)'!CF9+'BIAYA VARIABEL (EXISTING)'!CO58</f>
        <v>2291488.7574755559</v>
      </c>
      <c r="ED58" s="14">
        <f>'BIAYA TETAP (EXISTING)'!CG9+'BIAYA VARIABEL (EXISTING)'!CP58</f>
        <v>2357816.2996432455</v>
      </c>
      <c r="EE58" s="14">
        <f>'BIAYA TETAP (EXISTING)'!CH9+'BIAYA VARIABEL (EXISTING)'!CQ58</f>
        <v>4491136.6826628968</v>
      </c>
      <c r="EF58" s="14">
        <f>'BIAYA TETAP (EXISTING)'!CI9+'BIAYA VARIABEL (EXISTING)'!CR58</f>
        <v>1952867.2212429496</v>
      </c>
      <c r="EG58" s="14">
        <f>'BIAYA TETAP (EXISTING)'!CJ9+'BIAYA VARIABEL (EXISTING)'!CS58</f>
        <v>1556975.5064867968</v>
      </c>
      <c r="EH58" s="14">
        <f>'BIAYA TETAP (EXISTING)'!CK9+'BIAYA VARIABEL (EXISTING)'!CT58</f>
        <v>4779905.4126581829</v>
      </c>
      <c r="EI58" s="14">
        <f>'BIAYA TETAP (EXISTING)'!CL9+'BIAYA VARIABEL (EXISTING)'!CU58</f>
        <v>3443773.2521972833</v>
      </c>
      <c r="EJ58" s="14">
        <f>'BIAYA TETAP (EXISTING)'!CM9+'BIAYA VARIABEL (EXISTING)'!CV58</f>
        <v>4784959.292020997</v>
      </c>
      <c r="EK58" s="14">
        <f>'BIAYA TETAP (EXISTING)'!CN9+'BIAYA VARIABEL (EXISTING)'!CW58</f>
        <v>2045315.3141117783</v>
      </c>
      <c r="EL58" s="14">
        <f>'BIAYA TETAP (EXISTING)'!CO9+'BIAYA VARIABEL (EXISTING)'!CX58</f>
        <v>2837946.4580346597</v>
      </c>
      <c r="EM58" s="14">
        <f>'BIAYA TETAP (EXISTING)'!CP9+'BIAYA VARIABEL (EXISTING)'!CY58</f>
        <v>5535460.3773989649</v>
      </c>
      <c r="EN58" s="14">
        <f>'BIAYA TETAP (EXISTING)'!CQ9+'BIAYA VARIABEL (EXISTING)'!CZ58</f>
        <v>1703338.9221587554</v>
      </c>
      <c r="EO58" s="14">
        <f>'BIAYA TETAP (EXISTING)'!CR9+'BIAYA VARIABEL (EXISTING)'!DA58</f>
        <v>3724902.2862086222</v>
      </c>
      <c r="EP58" s="14">
        <f>'BIAYA TETAP (EXISTING)'!CS9+'BIAYA VARIABEL (EXISTING)'!DB58</f>
        <v>4163332.1303948024</v>
      </c>
      <c r="EQ58" s="14">
        <f>'BIAYA TETAP (EXISTING)'!CT9+'BIAYA VARIABEL (EXISTING)'!DC58</f>
        <v>3772657.9605100113</v>
      </c>
      <c r="ER58" s="14">
        <f>'BIAYA TETAP (EXISTING)'!CU9+'BIAYA VARIABEL (EXISTING)'!DD58</f>
        <v>2125337.8489537742</v>
      </c>
      <c r="ES58" s="14">
        <f>'BIAYA TETAP (EXISTING)'!CV9+'BIAYA VARIABEL (EXISTING)'!DE58</f>
        <v>5563256.7138944454</v>
      </c>
      <c r="ET58" s="14">
        <f>'BIAYA TETAP (EXISTING)'!CW9+'BIAYA VARIABEL (EXISTING)'!DF58</f>
        <v>3196771.8927944959</v>
      </c>
      <c r="EU58" s="14">
        <f>'BIAYA TETAP (EXISTING)'!CX9+'BIAYA VARIABEL (EXISTING)'!DG58</f>
        <v>5233485.2760087792</v>
      </c>
      <c r="EV58" s="14">
        <f>'BIAYA TETAP (EXISTING)'!CY9+'BIAYA VARIABEL (EXISTING)'!DH58</f>
        <v>2167866.0791980186</v>
      </c>
      <c r="EW58" s="14">
        <f>'BIAYA TETAP (EXISTING)'!CZ9+'BIAYA VARIABEL (EXISTING)'!DI58</f>
        <v>1259425.4542700807</v>
      </c>
      <c r="EX58" s="14">
        <f>'BIAYA TETAP (EXISTING)'!DA9+'BIAYA VARIABEL (EXISTING)'!DJ58</f>
        <v>4796324.7111253161</v>
      </c>
      <c r="EY58" s="14">
        <f>'BIAYA TETAP (EXISTING)'!DB9+'BIAYA VARIABEL (EXISTING)'!DK58</f>
        <v>3389647.224620461</v>
      </c>
      <c r="EZ58" s="14">
        <f>'BIAYA TETAP (EXISTING)'!DC9+'BIAYA VARIABEL (EXISTING)'!DL58</f>
        <v>4699043.3428531494</v>
      </c>
      <c r="FA58" s="14">
        <f>'BIAYA TETAP (EXISTING)'!DD9+'BIAYA VARIABEL (EXISTING)'!DM58</f>
        <v>3660833.8851529621</v>
      </c>
      <c r="FB58" s="14">
        <f>'BIAYA TETAP (EXISTING)'!DE9+'BIAYA VARIABEL (EXISTING)'!DN58</f>
        <v>5023749.2824519742</v>
      </c>
      <c r="FC58" s="14">
        <f>'BIAYA TETAP (EXISTING)'!DF9+'BIAYA VARIABEL (EXISTING)'!DO58</f>
        <v>2200714.6352100233</v>
      </c>
      <c r="FD58" s="14">
        <f>'BIAYA TETAP (EXISTING)'!DG9+'BIAYA VARIABEL (EXISTING)'!DP58</f>
        <v>4170471.5227695201</v>
      </c>
      <c r="FE58" s="14">
        <f>'BIAYA TETAP (EXISTING)'!DH9+'BIAYA VARIABEL (EXISTING)'!DQ58</f>
        <v>5544298.856821876</v>
      </c>
      <c r="FF58" s="14">
        <f>'BIAYA TETAP (EXISTING)'!DI9+'BIAYA VARIABEL (EXISTING)'!DR58</f>
        <v>6323865.5579980426</v>
      </c>
    </row>
    <row r="59" spans="2:16383" s="1" customFormat="1" x14ac:dyDescent="0.25">
      <c r="B59" s="49"/>
      <c r="C59" s="1667" t="s">
        <v>3448</v>
      </c>
      <c r="D59" s="97">
        <v>45887845973.751656</v>
      </c>
      <c r="E59" s="97">
        <v>47884947165.741402</v>
      </c>
      <c r="F59" s="7">
        <v>48537396340.833679</v>
      </c>
      <c r="G59" s="7">
        <v>51656911983.860687</v>
      </c>
      <c r="H59" s="7">
        <v>50710252912.489876</v>
      </c>
      <c r="I59" s="7">
        <v>51238113414.508026</v>
      </c>
      <c r="J59" s="7">
        <v>49782663894.238892</v>
      </c>
      <c r="K59" s="7">
        <v>51911286876.394302</v>
      </c>
      <c r="L59" s="7">
        <v>43648949752.749443</v>
      </c>
      <c r="M59" s="7">
        <v>48323953415.601814</v>
      </c>
      <c r="N59" s="7">
        <v>51886995808.697899</v>
      </c>
      <c r="O59" s="7">
        <v>46362435886.750397</v>
      </c>
      <c r="P59" s="7">
        <v>41154886752.772682</v>
      </c>
      <c r="Q59" s="7">
        <v>51373375208.978218</v>
      </c>
      <c r="R59" s="7">
        <v>50598941819.903122</v>
      </c>
      <c r="S59" s="7">
        <v>51451487968.409874</v>
      </c>
      <c r="T59" s="7">
        <v>39934957172.017319</v>
      </c>
      <c r="U59" s="7">
        <v>46222522091.286354</v>
      </c>
      <c r="V59" s="7">
        <v>54043913780.58149</v>
      </c>
      <c r="W59" s="7">
        <v>43483009213.733017</v>
      </c>
      <c r="X59" s="7">
        <v>50839908958.550575</v>
      </c>
      <c r="Y59" s="7">
        <v>50810108249.382988</v>
      </c>
      <c r="Z59" s="7">
        <v>51168968042.288841</v>
      </c>
      <c r="AA59" s="7">
        <v>46557291060.279205</v>
      </c>
      <c r="AB59" s="7">
        <v>54412159646.473618</v>
      </c>
      <c r="AC59" s="7">
        <v>48763715709.347595</v>
      </c>
      <c r="AD59" s="7">
        <v>52562052668.407455</v>
      </c>
      <c r="AE59" s="7">
        <v>45216682865.086449</v>
      </c>
      <c r="AF59" s="7">
        <v>39358645271.233429</v>
      </c>
      <c r="AG59" s="7">
        <v>53143844154.470535</v>
      </c>
      <c r="AH59" s="7">
        <v>49433715918.229286</v>
      </c>
      <c r="AI59" s="7">
        <v>51913698595.859886</v>
      </c>
      <c r="AJ59" s="7">
        <v>50731775348.906357</v>
      </c>
      <c r="AK59" s="7">
        <v>52068776863.523743</v>
      </c>
      <c r="AL59" s="7">
        <v>46035702268.390152</v>
      </c>
      <c r="AM59" s="7">
        <v>50956386749.063248</v>
      </c>
      <c r="AN59" s="7">
        <v>54051266156.044868</v>
      </c>
      <c r="AO59" s="7">
        <v>53740588010.96505</v>
      </c>
      <c r="AP59" s="1696"/>
      <c r="AQ59" s="1667" t="s">
        <v>3448</v>
      </c>
      <c r="AR59" s="1701">
        <f t="shared" si="2"/>
        <v>868861011.59908783</v>
      </c>
      <c r="AS59" s="1701">
        <f t="shared" si="3"/>
        <v>1143193565.6605096</v>
      </c>
      <c r="AT59" s="1701">
        <f t="shared" si="4"/>
        <v>1186891532.1422849</v>
      </c>
      <c r="AU59" s="1701">
        <f t="shared" si="5"/>
        <v>1989880083.0715649</v>
      </c>
      <c r="AV59" s="1701">
        <f t="shared" si="6"/>
        <v>1451917000.9282823</v>
      </c>
      <c r="AW59" s="1701">
        <f t="shared" si="7"/>
        <v>1555722715.4699402</v>
      </c>
      <c r="AX59" s="1701">
        <f t="shared" si="8"/>
        <v>1425414422.5496826</v>
      </c>
      <c r="AY59" s="1701">
        <f t="shared" si="9"/>
        <v>1925716030.6812704</v>
      </c>
      <c r="AZ59" s="1701">
        <f t="shared" si="10"/>
        <v>664400335.52650666</v>
      </c>
      <c r="BA59" s="1701">
        <f t="shared" si="11"/>
        <v>1101347444.5364048</v>
      </c>
      <c r="BB59" s="1701">
        <f t="shared" si="12"/>
        <v>1998706281.9499192</v>
      </c>
      <c r="BC59" s="1701">
        <f t="shared" si="13"/>
        <v>877815553.25944149</v>
      </c>
      <c r="BD59" s="1701">
        <f t="shared" si="14"/>
        <v>559199750.28071189</v>
      </c>
      <c r="BE59" s="1701">
        <f t="shared" si="15"/>
        <v>1837839176.3206506</v>
      </c>
      <c r="BF59" s="1701">
        <f t="shared" si="16"/>
        <v>1300461376.6129005</v>
      </c>
      <c r="BG59" s="1701">
        <f t="shared" si="17"/>
        <v>1840628917.728924</v>
      </c>
      <c r="BH59" s="1701">
        <f t="shared" si="18"/>
        <v>528512594.78970158</v>
      </c>
      <c r="BI59" s="1701">
        <f t="shared" si="19"/>
        <v>966044986.23513234</v>
      </c>
      <c r="BJ59" s="1701">
        <f t="shared" si="20"/>
        <v>2254905516.8575621</v>
      </c>
      <c r="BK59" s="1701">
        <f t="shared" si="21"/>
        <v>740075932.16496634</v>
      </c>
      <c r="BL59" s="1701">
        <f t="shared" si="22"/>
        <v>1455644603.3871593</v>
      </c>
      <c r="BM59" s="1701">
        <f t="shared" si="23"/>
        <v>1497490724.5112643</v>
      </c>
      <c r="BN59" s="1701">
        <f t="shared" si="24"/>
        <v>1602106027.3215263</v>
      </c>
      <c r="BO59" s="1701">
        <f t="shared" si="25"/>
        <v>973019339.75581682</v>
      </c>
      <c r="BP59" s="1701">
        <f t="shared" si="26"/>
        <v>2270249094.6030674</v>
      </c>
      <c r="BQ59" s="1701">
        <f t="shared" si="27"/>
        <v>1164116626.2225618</v>
      </c>
      <c r="BR59" s="1701">
        <f t="shared" si="28"/>
        <v>2288382413.756846</v>
      </c>
      <c r="BS59" s="1701">
        <f t="shared" si="29"/>
        <v>796327769.98397279</v>
      </c>
      <c r="BT59" s="1701">
        <f t="shared" si="30"/>
        <v>495035697.89041787</v>
      </c>
      <c r="BU59" s="1701">
        <f t="shared" si="31"/>
        <v>2047069781.9411745</v>
      </c>
      <c r="BV59" s="1701">
        <f t="shared" si="32"/>
        <v>1270583809.3904946</v>
      </c>
      <c r="BW59" s="1701">
        <f t="shared" si="33"/>
        <v>1793203313.7882719</v>
      </c>
      <c r="BX59" s="1701">
        <f t="shared" si="34"/>
        <v>1540379137.7244351</v>
      </c>
      <c r="BY59" s="1701">
        <f t="shared" si="35"/>
        <v>2172608145.3134894</v>
      </c>
      <c r="BZ59" s="1701">
        <f t="shared" si="36"/>
        <v>871650788.00736141</v>
      </c>
      <c r="CA59" s="1701">
        <f t="shared" si="37"/>
        <v>1701598821.968775</v>
      </c>
      <c r="CB59" s="1701">
        <f t="shared" si="38"/>
        <v>2459951510.3656759</v>
      </c>
      <c r="CC59" s="1701">
        <f t="shared" si="39"/>
        <v>2690105176.5482526</v>
      </c>
      <c r="CD59" s="107"/>
      <c r="CE59" s="1">
        <f>INDEX('BIAYA TETAP (EXISTING)'!$H$4:$H$203,MATCH('BIAYA VARIABEL (EXISTING)'!CF59,'BIAYA TETAP (EXISTING)'!$B$4:$B$203,0))</f>
        <v>368</v>
      </c>
      <c r="CF59" s="1" t="s">
        <v>3448</v>
      </c>
      <c r="CG59" s="7">
        <f t="shared" si="40"/>
        <v>1574023.571737478</v>
      </c>
      <c r="CH59" s="7">
        <f t="shared" si="41"/>
        <v>2071002.8363415028</v>
      </c>
      <c r="CI59" s="7">
        <f t="shared" si="42"/>
        <v>2150165.8190983422</v>
      </c>
      <c r="CJ59" s="7">
        <f t="shared" si="43"/>
        <v>3604855.2229557335</v>
      </c>
      <c r="CK59" s="7">
        <f t="shared" si="44"/>
        <v>2630284.421971526</v>
      </c>
      <c r="CL59" s="7">
        <f t="shared" si="45"/>
        <v>2818338.2526629353</v>
      </c>
      <c r="CM59" s="7">
        <f t="shared" si="46"/>
        <v>2582272.5046189902</v>
      </c>
      <c r="CN59" s="7">
        <f t="shared" si="47"/>
        <v>3488615.9976109969</v>
      </c>
      <c r="CO59" s="7">
        <f t="shared" si="48"/>
        <v>1203623.7962436716</v>
      </c>
      <c r="CP59" s="7">
        <f t="shared" si="49"/>
        <v>1995194.6458992842</v>
      </c>
      <c r="CQ59" s="7">
        <f t="shared" si="50"/>
        <v>3620844.71367739</v>
      </c>
      <c r="CR59" s="7">
        <f t="shared" si="51"/>
        <v>1590245.5674989882</v>
      </c>
      <c r="CS59" s="7">
        <f t="shared" si="52"/>
        <v>1013043.0258708548</v>
      </c>
      <c r="CT59" s="7">
        <f t="shared" si="53"/>
        <v>3329418.7976823379</v>
      </c>
      <c r="CU59" s="7">
        <f t="shared" si="54"/>
        <v>2355908.2909653992</v>
      </c>
      <c r="CV59" s="7">
        <f t="shared" si="55"/>
        <v>3334472.6770451521</v>
      </c>
      <c r="CW59" s="7">
        <f t="shared" si="56"/>
        <v>957450.3528798942</v>
      </c>
      <c r="CX59" s="7">
        <f t="shared" si="57"/>
        <v>1750081.4968027759</v>
      </c>
      <c r="CY59" s="7">
        <f t="shared" si="58"/>
        <v>4084973.7624231195</v>
      </c>
      <c r="CZ59" s="7">
        <f t="shared" si="59"/>
        <v>1340717.268414794</v>
      </c>
      <c r="DA59" s="7">
        <f t="shared" si="60"/>
        <v>2637037.3249767381</v>
      </c>
      <c r="DB59" s="7">
        <f t="shared" si="61"/>
        <v>2712845.515418957</v>
      </c>
      <c r="DC59" s="7">
        <f t="shared" si="62"/>
        <v>2902365.991524504</v>
      </c>
      <c r="DD59" s="7">
        <f t="shared" si="63"/>
        <v>1762716.1952098131</v>
      </c>
      <c r="DE59" s="7">
        <f t="shared" si="64"/>
        <v>4112770.0989186005</v>
      </c>
      <c r="DF59" s="7">
        <f t="shared" si="65"/>
        <v>2108906.9315626118</v>
      </c>
      <c r="DG59" s="7">
        <f t="shared" si="66"/>
        <v>4145620.3147768946</v>
      </c>
      <c r="DH59" s="7">
        <f t="shared" si="67"/>
        <v>1442622.7717100957</v>
      </c>
      <c r="DI59" s="7">
        <f t="shared" si="68"/>
        <v>896803.8005261193</v>
      </c>
      <c r="DJ59" s="7">
        <f t="shared" si="69"/>
        <v>3708459.749893432</v>
      </c>
      <c r="DK59" s="7">
        <f t="shared" si="70"/>
        <v>2301782.2633885769</v>
      </c>
      <c r="DL59" s="7">
        <f t="shared" si="71"/>
        <v>3248556.727877304</v>
      </c>
      <c r="DM59" s="7">
        <f t="shared" si="72"/>
        <v>2790541.9161674548</v>
      </c>
      <c r="DN59" s="7">
        <f t="shared" si="73"/>
        <v>3935884.3212200897</v>
      </c>
      <c r="DO59" s="7">
        <f t="shared" si="74"/>
        <v>1579077.5145060895</v>
      </c>
      <c r="DP59" s="7">
        <f t="shared" si="75"/>
        <v>3082606.561537636</v>
      </c>
      <c r="DQ59" s="7">
        <f t="shared" si="76"/>
        <v>4456433.8955899924</v>
      </c>
      <c r="DR59" s="7">
        <f t="shared" si="77"/>
        <v>4873378.9430221971</v>
      </c>
      <c r="DS59" s="107"/>
      <c r="DT59" s="1" t="s">
        <v>3448</v>
      </c>
      <c r="DU59" s="14">
        <f>'BIAYA TETAP (EXISTING)'!BX10+'BIAYA VARIABEL (EXISTING)'!CG59</f>
        <v>2299266.8792254007</v>
      </c>
      <c r="DV59" s="14">
        <f>'BIAYA TETAP (EXISTING)'!BY10+'BIAYA VARIABEL (EXISTING)'!CH59</f>
        <v>2796246.1438294258</v>
      </c>
      <c r="DW59" s="14">
        <f>'BIAYA TETAP (EXISTING)'!BZ10+'BIAYA VARIABEL (EXISTING)'!CI59</f>
        <v>3020457.7880838495</v>
      </c>
      <c r="DX59" s="14">
        <f>'BIAYA TETAP (EXISTING)'!CA10+'BIAYA VARIABEL (EXISTING)'!CJ59</f>
        <v>5055341.837931579</v>
      </c>
      <c r="DY59" s="14">
        <f>'BIAYA TETAP (EXISTING)'!CB10+'BIAYA VARIABEL (EXISTING)'!CK59</f>
        <v>3500576.3909570333</v>
      </c>
      <c r="DZ59" s="14">
        <f>'BIAYA TETAP (EXISTING)'!CC10+'BIAYA VARIABEL (EXISTING)'!CL59</f>
        <v>3906203.2138948194</v>
      </c>
      <c r="EA59" s="14">
        <f>'BIAYA TETAP (EXISTING)'!CD10+'BIAYA VARIABEL (EXISTING)'!CM59</f>
        <v>3307515.812106913</v>
      </c>
      <c r="EB59" s="14">
        <f>'BIAYA TETAP (EXISTING)'!CE10+'BIAYA VARIABEL (EXISTING)'!CN59</f>
        <v>4939102.6125868428</v>
      </c>
      <c r="EC59" s="14">
        <f>'BIAYA TETAP (EXISTING)'!CF10+'BIAYA VARIABEL (EXISTING)'!CO59</f>
        <v>2291488.7574755559</v>
      </c>
      <c r="ED59" s="14">
        <f>'BIAYA TETAP (EXISTING)'!CG10+'BIAYA VARIABEL (EXISTING)'!CP59</f>
        <v>2357816.2996432455</v>
      </c>
      <c r="EE59" s="14">
        <f>'BIAYA TETAP (EXISTING)'!CH10+'BIAYA VARIABEL (EXISTING)'!CQ59</f>
        <v>4491136.6826628968</v>
      </c>
      <c r="EF59" s="14">
        <f>'BIAYA TETAP (EXISTING)'!CI10+'BIAYA VARIABEL (EXISTING)'!CR59</f>
        <v>1952867.2212429496</v>
      </c>
      <c r="EG59" s="14">
        <f>'BIAYA TETAP (EXISTING)'!CJ10+'BIAYA VARIABEL (EXISTING)'!CS59</f>
        <v>1556975.5064867968</v>
      </c>
      <c r="EH59" s="14">
        <f>'BIAYA TETAP (EXISTING)'!CK10+'BIAYA VARIABEL (EXISTING)'!CT59</f>
        <v>4779905.4126581829</v>
      </c>
      <c r="EI59" s="14">
        <f>'BIAYA TETAP (EXISTING)'!CL10+'BIAYA VARIABEL (EXISTING)'!CU59</f>
        <v>3443773.2521972833</v>
      </c>
      <c r="EJ59" s="14">
        <f>'BIAYA TETAP (EXISTING)'!CM10+'BIAYA VARIABEL (EXISTING)'!CV59</f>
        <v>4784959.292020997</v>
      </c>
      <c r="EK59" s="14">
        <f>'BIAYA TETAP (EXISTING)'!CN10+'BIAYA VARIABEL (EXISTING)'!CW59</f>
        <v>2045315.3141117783</v>
      </c>
      <c r="EL59" s="14">
        <f>'BIAYA TETAP (EXISTING)'!CO10+'BIAYA VARIABEL (EXISTING)'!CX59</f>
        <v>2837946.4580346597</v>
      </c>
      <c r="EM59" s="14">
        <f>'BIAYA TETAP (EXISTING)'!CP10+'BIAYA VARIABEL (EXISTING)'!CY59</f>
        <v>5535460.3773989649</v>
      </c>
      <c r="EN59" s="14">
        <f>'BIAYA TETAP (EXISTING)'!CQ10+'BIAYA VARIABEL (EXISTING)'!CZ59</f>
        <v>1703338.9221587554</v>
      </c>
      <c r="EO59" s="14">
        <f>'BIAYA TETAP (EXISTING)'!CR10+'BIAYA VARIABEL (EXISTING)'!DA59</f>
        <v>3724902.2862086222</v>
      </c>
      <c r="EP59" s="14">
        <f>'BIAYA TETAP (EXISTING)'!CS10+'BIAYA VARIABEL (EXISTING)'!DB59</f>
        <v>4163332.1303948024</v>
      </c>
      <c r="EQ59" s="14">
        <f>'BIAYA TETAP (EXISTING)'!CT10+'BIAYA VARIABEL (EXISTING)'!DC59</f>
        <v>3772657.9605100113</v>
      </c>
      <c r="ER59" s="14">
        <f>'BIAYA TETAP (EXISTING)'!CU10+'BIAYA VARIABEL (EXISTING)'!DD59</f>
        <v>2125337.8489537742</v>
      </c>
      <c r="ES59" s="14">
        <f>'BIAYA TETAP (EXISTING)'!CV10+'BIAYA VARIABEL (EXISTING)'!DE59</f>
        <v>5563256.7138944454</v>
      </c>
      <c r="ET59" s="14">
        <f>'BIAYA TETAP (EXISTING)'!CW10+'BIAYA VARIABEL (EXISTING)'!DF59</f>
        <v>3196771.8927944959</v>
      </c>
      <c r="EU59" s="14">
        <f>'BIAYA TETAP (EXISTING)'!CX10+'BIAYA VARIABEL (EXISTING)'!DG59</f>
        <v>5233485.2760087792</v>
      </c>
      <c r="EV59" s="14">
        <f>'BIAYA TETAP (EXISTING)'!CY10+'BIAYA VARIABEL (EXISTING)'!DH59</f>
        <v>2167866.0791980186</v>
      </c>
      <c r="EW59" s="14">
        <f>'BIAYA TETAP (EXISTING)'!CZ10+'BIAYA VARIABEL (EXISTING)'!DI59</f>
        <v>1259425.4542700807</v>
      </c>
      <c r="EX59" s="14">
        <f>'BIAYA TETAP (EXISTING)'!DA10+'BIAYA VARIABEL (EXISTING)'!DJ59</f>
        <v>4796324.7111253161</v>
      </c>
      <c r="EY59" s="14">
        <f>'BIAYA TETAP (EXISTING)'!DB10+'BIAYA VARIABEL (EXISTING)'!DK59</f>
        <v>3389647.224620461</v>
      </c>
      <c r="EZ59" s="14">
        <f>'BIAYA TETAP (EXISTING)'!DC10+'BIAYA VARIABEL (EXISTING)'!DL59</f>
        <v>4699043.3428531494</v>
      </c>
      <c r="FA59" s="14">
        <f>'BIAYA TETAP (EXISTING)'!DD10+'BIAYA VARIABEL (EXISTING)'!DM59</f>
        <v>3660833.8851529621</v>
      </c>
      <c r="FB59" s="14">
        <f>'BIAYA TETAP (EXISTING)'!DE10+'BIAYA VARIABEL (EXISTING)'!DN59</f>
        <v>5023749.2824519742</v>
      </c>
      <c r="FC59" s="14">
        <f>'BIAYA TETAP (EXISTING)'!DF10+'BIAYA VARIABEL (EXISTING)'!DO59</f>
        <v>2200714.6352100233</v>
      </c>
      <c r="FD59" s="14">
        <f>'BIAYA TETAP (EXISTING)'!DG10+'BIAYA VARIABEL (EXISTING)'!DP59</f>
        <v>4170471.5227695201</v>
      </c>
      <c r="FE59" s="14">
        <f>'BIAYA TETAP (EXISTING)'!DH10+'BIAYA VARIABEL (EXISTING)'!DQ59</f>
        <v>5544298.856821876</v>
      </c>
      <c r="FF59" s="14">
        <f>'BIAYA TETAP (EXISTING)'!DI10+'BIAYA VARIABEL (EXISTING)'!DR59</f>
        <v>6323865.5579980426</v>
      </c>
    </row>
    <row r="60" spans="2:16383" s="1" customFormat="1" x14ac:dyDescent="0.25">
      <c r="B60" s="49"/>
      <c r="C60" s="1667" t="s">
        <v>3441</v>
      </c>
      <c r="D60" s="97">
        <v>45887845973.751656</v>
      </c>
      <c r="E60" s="97">
        <v>47884947165.741402</v>
      </c>
      <c r="F60" s="7">
        <v>48537396340.833679</v>
      </c>
      <c r="G60" s="7">
        <v>51656911983.860687</v>
      </c>
      <c r="H60" s="7">
        <v>50710252912.489876</v>
      </c>
      <c r="I60" s="7">
        <v>51238113414.508026</v>
      </c>
      <c r="J60" s="7">
        <v>49782663894.238892</v>
      </c>
      <c r="K60" s="7">
        <v>51911286876.394302</v>
      </c>
      <c r="L60" s="7">
        <v>43648949752.749443</v>
      </c>
      <c r="M60" s="7">
        <v>48323953415.601814</v>
      </c>
      <c r="N60" s="7">
        <v>51886995808.697899</v>
      </c>
      <c r="O60" s="7">
        <v>46362435886.750397</v>
      </c>
      <c r="P60" s="7">
        <v>41154886752.772682</v>
      </c>
      <c r="Q60" s="7">
        <v>51373375208.978218</v>
      </c>
      <c r="R60" s="7">
        <v>50598941819.903122</v>
      </c>
      <c r="S60" s="7">
        <v>51451487968.409874</v>
      </c>
      <c r="T60" s="7">
        <v>39934957172.017319</v>
      </c>
      <c r="U60" s="7">
        <v>46222522091.286354</v>
      </c>
      <c r="V60" s="7">
        <v>54043913780.58149</v>
      </c>
      <c r="W60" s="7">
        <v>43483009213.733017</v>
      </c>
      <c r="X60" s="7">
        <v>50839908958.550575</v>
      </c>
      <c r="Y60" s="7">
        <v>50810108249.382988</v>
      </c>
      <c r="Z60" s="7">
        <v>51168968042.288841</v>
      </c>
      <c r="AA60" s="7">
        <v>46557291060.279205</v>
      </c>
      <c r="AB60" s="7">
        <v>54412159646.473618</v>
      </c>
      <c r="AC60" s="7">
        <v>48763715709.347595</v>
      </c>
      <c r="AD60" s="7">
        <v>52562052668.407455</v>
      </c>
      <c r="AE60" s="7">
        <v>45216682865.086449</v>
      </c>
      <c r="AF60" s="7">
        <v>39358645271.233429</v>
      </c>
      <c r="AG60" s="7">
        <v>53143844154.470535</v>
      </c>
      <c r="AH60" s="7">
        <v>49433715918.229286</v>
      </c>
      <c r="AI60" s="7">
        <v>51913698595.859886</v>
      </c>
      <c r="AJ60" s="7">
        <v>50731775348.906357</v>
      </c>
      <c r="AK60" s="7">
        <v>52068776863.523743</v>
      </c>
      <c r="AL60" s="7">
        <v>46035702268.390152</v>
      </c>
      <c r="AM60" s="7">
        <v>50956386749.063248</v>
      </c>
      <c r="AN60" s="7">
        <v>54051266156.044868</v>
      </c>
      <c r="AO60" s="7">
        <v>53740588010.96505</v>
      </c>
      <c r="AP60" s="1696"/>
      <c r="AQ60" s="1667" t="s">
        <v>3441</v>
      </c>
      <c r="AR60" s="1701">
        <f t="shared" si="2"/>
        <v>868861011.59908783</v>
      </c>
      <c r="AS60" s="1701">
        <f t="shared" si="3"/>
        <v>1143193565.6605096</v>
      </c>
      <c r="AT60" s="1701">
        <f t="shared" si="4"/>
        <v>1186891532.1422849</v>
      </c>
      <c r="AU60" s="1701">
        <f t="shared" si="5"/>
        <v>1989880083.0715649</v>
      </c>
      <c r="AV60" s="1701">
        <f t="shared" si="6"/>
        <v>1451917000.9282823</v>
      </c>
      <c r="AW60" s="1701">
        <f t="shared" si="7"/>
        <v>1555722715.4699402</v>
      </c>
      <c r="AX60" s="1701">
        <f t="shared" si="8"/>
        <v>1425414422.5496826</v>
      </c>
      <c r="AY60" s="1701">
        <f t="shared" si="9"/>
        <v>1925716030.6812704</v>
      </c>
      <c r="AZ60" s="1701">
        <f t="shared" si="10"/>
        <v>664400335.52650666</v>
      </c>
      <c r="BA60" s="1701">
        <f t="shared" si="11"/>
        <v>1101347444.5364048</v>
      </c>
      <c r="BB60" s="1701">
        <f t="shared" si="12"/>
        <v>1998706281.9499192</v>
      </c>
      <c r="BC60" s="1701">
        <f t="shared" si="13"/>
        <v>877815553.25944149</v>
      </c>
      <c r="BD60" s="1701">
        <f t="shared" si="14"/>
        <v>559199750.28071189</v>
      </c>
      <c r="BE60" s="1701">
        <f t="shared" si="15"/>
        <v>1837839176.3206506</v>
      </c>
      <c r="BF60" s="1701">
        <f t="shared" si="16"/>
        <v>1300461376.6129005</v>
      </c>
      <c r="BG60" s="1701">
        <f t="shared" si="17"/>
        <v>1840628917.728924</v>
      </c>
      <c r="BH60" s="1701">
        <f t="shared" si="18"/>
        <v>528512594.78970158</v>
      </c>
      <c r="BI60" s="1701">
        <f t="shared" si="19"/>
        <v>966044986.23513234</v>
      </c>
      <c r="BJ60" s="1701">
        <f t="shared" si="20"/>
        <v>2254905516.8575621</v>
      </c>
      <c r="BK60" s="1701">
        <f t="shared" si="21"/>
        <v>740075932.16496634</v>
      </c>
      <c r="BL60" s="1701">
        <f t="shared" si="22"/>
        <v>1455644603.3871593</v>
      </c>
      <c r="BM60" s="1701">
        <f t="shared" si="23"/>
        <v>1497490724.5112643</v>
      </c>
      <c r="BN60" s="1701">
        <f t="shared" si="24"/>
        <v>1602106027.3215263</v>
      </c>
      <c r="BO60" s="1701">
        <f t="shared" si="25"/>
        <v>973019339.75581682</v>
      </c>
      <c r="BP60" s="1701">
        <f t="shared" si="26"/>
        <v>2270249094.6030674</v>
      </c>
      <c r="BQ60" s="1701">
        <f t="shared" si="27"/>
        <v>1164116626.2225618</v>
      </c>
      <c r="BR60" s="1701">
        <f t="shared" si="28"/>
        <v>2288382413.756846</v>
      </c>
      <c r="BS60" s="1701">
        <f t="shared" si="29"/>
        <v>796327769.98397279</v>
      </c>
      <c r="BT60" s="1701">
        <f t="shared" si="30"/>
        <v>495035697.89041787</v>
      </c>
      <c r="BU60" s="1701">
        <f t="shared" si="31"/>
        <v>2047069781.9411745</v>
      </c>
      <c r="BV60" s="1701">
        <f t="shared" si="32"/>
        <v>1270583809.3904946</v>
      </c>
      <c r="BW60" s="1701">
        <f t="shared" si="33"/>
        <v>1793203313.7882719</v>
      </c>
      <c r="BX60" s="1701">
        <f t="shared" si="34"/>
        <v>1540379137.7244351</v>
      </c>
      <c r="BY60" s="1701">
        <f t="shared" si="35"/>
        <v>2172608145.3134894</v>
      </c>
      <c r="BZ60" s="1701">
        <f t="shared" si="36"/>
        <v>871650788.00736141</v>
      </c>
      <c r="CA60" s="1701">
        <f t="shared" si="37"/>
        <v>1701598821.968775</v>
      </c>
      <c r="CB60" s="1701">
        <f t="shared" si="38"/>
        <v>2459951510.3656759</v>
      </c>
      <c r="CC60" s="1701">
        <f t="shared" si="39"/>
        <v>2690105176.5482526</v>
      </c>
      <c r="CD60" s="107"/>
      <c r="CE60" s="1">
        <f>INDEX('BIAYA TETAP (EXISTING)'!$H$4:$H$203,MATCH('BIAYA VARIABEL (EXISTING)'!CF60,'BIAYA TETAP (EXISTING)'!$B$4:$B$203,0))</f>
        <v>368</v>
      </c>
      <c r="CF60" s="1" t="s">
        <v>3441</v>
      </c>
      <c r="CG60" s="7">
        <f t="shared" si="40"/>
        <v>1574023.571737478</v>
      </c>
      <c r="CH60" s="7">
        <f t="shared" si="41"/>
        <v>2071002.8363415028</v>
      </c>
      <c r="CI60" s="7">
        <f t="shared" si="42"/>
        <v>2150165.8190983422</v>
      </c>
      <c r="CJ60" s="7">
        <f t="shared" si="43"/>
        <v>3604855.2229557335</v>
      </c>
      <c r="CK60" s="7">
        <f t="shared" si="44"/>
        <v>2630284.421971526</v>
      </c>
      <c r="CL60" s="7">
        <f t="shared" si="45"/>
        <v>2818338.2526629353</v>
      </c>
      <c r="CM60" s="7">
        <f t="shared" si="46"/>
        <v>2582272.5046189902</v>
      </c>
      <c r="CN60" s="7">
        <f t="shared" si="47"/>
        <v>3488615.9976109969</v>
      </c>
      <c r="CO60" s="7">
        <f t="shared" si="48"/>
        <v>1203623.7962436716</v>
      </c>
      <c r="CP60" s="7">
        <f t="shared" si="49"/>
        <v>1995194.6458992842</v>
      </c>
      <c r="CQ60" s="7">
        <f t="shared" si="50"/>
        <v>3620844.71367739</v>
      </c>
      <c r="CR60" s="7">
        <f t="shared" si="51"/>
        <v>1590245.5674989882</v>
      </c>
      <c r="CS60" s="7">
        <f t="shared" si="52"/>
        <v>1013043.0258708548</v>
      </c>
      <c r="CT60" s="7">
        <f t="shared" si="53"/>
        <v>3329418.7976823379</v>
      </c>
      <c r="CU60" s="7">
        <f t="shared" si="54"/>
        <v>2355908.2909653992</v>
      </c>
      <c r="CV60" s="7">
        <f t="shared" si="55"/>
        <v>3334472.6770451521</v>
      </c>
      <c r="CW60" s="7">
        <f t="shared" si="56"/>
        <v>957450.3528798942</v>
      </c>
      <c r="CX60" s="7">
        <f t="shared" si="57"/>
        <v>1750081.4968027759</v>
      </c>
      <c r="CY60" s="7">
        <f t="shared" si="58"/>
        <v>4084973.7624231195</v>
      </c>
      <c r="CZ60" s="7">
        <f t="shared" si="59"/>
        <v>1340717.268414794</v>
      </c>
      <c r="DA60" s="7">
        <f t="shared" si="60"/>
        <v>2637037.3249767381</v>
      </c>
      <c r="DB60" s="7">
        <f t="shared" si="61"/>
        <v>2712845.515418957</v>
      </c>
      <c r="DC60" s="7">
        <f t="shared" si="62"/>
        <v>2902365.991524504</v>
      </c>
      <c r="DD60" s="7">
        <f t="shared" si="63"/>
        <v>1762716.1952098131</v>
      </c>
      <c r="DE60" s="7">
        <f t="shared" si="64"/>
        <v>4112770.0989186005</v>
      </c>
      <c r="DF60" s="7">
        <f t="shared" si="65"/>
        <v>2108906.9315626118</v>
      </c>
      <c r="DG60" s="7">
        <f t="shared" si="66"/>
        <v>4145620.3147768946</v>
      </c>
      <c r="DH60" s="7">
        <f t="shared" si="67"/>
        <v>1442622.7717100957</v>
      </c>
      <c r="DI60" s="7">
        <f t="shared" si="68"/>
        <v>896803.8005261193</v>
      </c>
      <c r="DJ60" s="7">
        <f t="shared" si="69"/>
        <v>3708459.749893432</v>
      </c>
      <c r="DK60" s="7">
        <f t="shared" si="70"/>
        <v>2301782.2633885769</v>
      </c>
      <c r="DL60" s="7">
        <f t="shared" si="71"/>
        <v>3248556.727877304</v>
      </c>
      <c r="DM60" s="7">
        <f t="shared" si="72"/>
        <v>2790541.9161674548</v>
      </c>
      <c r="DN60" s="7">
        <f t="shared" si="73"/>
        <v>3935884.3212200897</v>
      </c>
      <c r="DO60" s="7">
        <f t="shared" si="74"/>
        <v>1579077.5145060895</v>
      </c>
      <c r="DP60" s="7">
        <f t="shared" si="75"/>
        <v>3082606.561537636</v>
      </c>
      <c r="DQ60" s="7">
        <f t="shared" si="76"/>
        <v>4456433.8955899924</v>
      </c>
      <c r="DR60" s="7">
        <f t="shared" si="77"/>
        <v>4873378.9430221971</v>
      </c>
      <c r="DS60" s="107"/>
      <c r="DT60" s="1" t="s">
        <v>3441</v>
      </c>
      <c r="DU60" s="14">
        <f>'BIAYA TETAP (EXISTING)'!BX11+'BIAYA VARIABEL (EXISTING)'!CG60</f>
        <v>2299266.8792254007</v>
      </c>
      <c r="DV60" s="14">
        <f>'BIAYA TETAP (EXISTING)'!BY11+'BIAYA VARIABEL (EXISTING)'!CH60</f>
        <v>2796246.1438294258</v>
      </c>
      <c r="DW60" s="14">
        <f>'BIAYA TETAP (EXISTING)'!BZ11+'BIAYA VARIABEL (EXISTING)'!CI60</f>
        <v>3020457.7880838495</v>
      </c>
      <c r="DX60" s="14">
        <f>'BIAYA TETAP (EXISTING)'!CA11+'BIAYA VARIABEL (EXISTING)'!CJ60</f>
        <v>5055341.837931579</v>
      </c>
      <c r="DY60" s="14">
        <f>'BIAYA TETAP (EXISTING)'!CB11+'BIAYA VARIABEL (EXISTING)'!CK60</f>
        <v>3500576.3909570333</v>
      </c>
      <c r="DZ60" s="14">
        <f>'BIAYA TETAP (EXISTING)'!CC11+'BIAYA VARIABEL (EXISTING)'!CL60</f>
        <v>3906203.2138948194</v>
      </c>
      <c r="EA60" s="14">
        <f>'BIAYA TETAP (EXISTING)'!CD11+'BIAYA VARIABEL (EXISTING)'!CM60</f>
        <v>3307515.812106913</v>
      </c>
      <c r="EB60" s="14">
        <f>'BIAYA TETAP (EXISTING)'!CE11+'BIAYA VARIABEL (EXISTING)'!CN60</f>
        <v>4939102.6125868428</v>
      </c>
      <c r="EC60" s="14">
        <f>'BIAYA TETAP (EXISTING)'!CF11+'BIAYA VARIABEL (EXISTING)'!CO60</f>
        <v>2291488.7574755559</v>
      </c>
      <c r="ED60" s="14">
        <f>'BIAYA TETAP (EXISTING)'!CG11+'BIAYA VARIABEL (EXISTING)'!CP60</f>
        <v>2357816.2996432455</v>
      </c>
      <c r="EE60" s="14">
        <f>'BIAYA TETAP (EXISTING)'!CH11+'BIAYA VARIABEL (EXISTING)'!CQ60</f>
        <v>4491136.6826628968</v>
      </c>
      <c r="EF60" s="14">
        <f>'BIAYA TETAP (EXISTING)'!CI11+'BIAYA VARIABEL (EXISTING)'!CR60</f>
        <v>1952867.2212429496</v>
      </c>
      <c r="EG60" s="14">
        <f>'BIAYA TETAP (EXISTING)'!CJ11+'BIAYA VARIABEL (EXISTING)'!CS60</f>
        <v>1556975.5064867968</v>
      </c>
      <c r="EH60" s="14">
        <f>'BIAYA TETAP (EXISTING)'!CK11+'BIAYA VARIABEL (EXISTING)'!CT60</f>
        <v>4779905.4126581829</v>
      </c>
      <c r="EI60" s="14">
        <f>'BIAYA TETAP (EXISTING)'!CL11+'BIAYA VARIABEL (EXISTING)'!CU60</f>
        <v>3443773.2521972833</v>
      </c>
      <c r="EJ60" s="14">
        <f>'BIAYA TETAP (EXISTING)'!CM11+'BIAYA VARIABEL (EXISTING)'!CV60</f>
        <v>4784959.292020997</v>
      </c>
      <c r="EK60" s="14">
        <f>'BIAYA TETAP (EXISTING)'!CN11+'BIAYA VARIABEL (EXISTING)'!CW60</f>
        <v>2045315.3141117783</v>
      </c>
      <c r="EL60" s="14">
        <f>'BIAYA TETAP (EXISTING)'!CO11+'BIAYA VARIABEL (EXISTING)'!CX60</f>
        <v>2837946.4580346597</v>
      </c>
      <c r="EM60" s="14">
        <f>'BIAYA TETAP (EXISTING)'!CP11+'BIAYA VARIABEL (EXISTING)'!CY60</f>
        <v>5535460.3773989649</v>
      </c>
      <c r="EN60" s="14">
        <f>'BIAYA TETAP (EXISTING)'!CQ11+'BIAYA VARIABEL (EXISTING)'!CZ60</f>
        <v>1703338.9221587554</v>
      </c>
      <c r="EO60" s="14">
        <f>'BIAYA TETAP (EXISTING)'!CR11+'BIAYA VARIABEL (EXISTING)'!DA60</f>
        <v>3724902.2862086222</v>
      </c>
      <c r="EP60" s="14">
        <f>'BIAYA TETAP (EXISTING)'!CS11+'BIAYA VARIABEL (EXISTING)'!DB60</f>
        <v>4163332.1303948024</v>
      </c>
      <c r="EQ60" s="14">
        <f>'BIAYA TETAP (EXISTING)'!CT11+'BIAYA VARIABEL (EXISTING)'!DC60</f>
        <v>3772657.9605100113</v>
      </c>
      <c r="ER60" s="14">
        <f>'BIAYA TETAP (EXISTING)'!CU11+'BIAYA VARIABEL (EXISTING)'!DD60</f>
        <v>2125337.8489537742</v>
      </c>
      <c r="ES60" s="14">
        <f>'BIAYA TETAP (EXISTING)'!CV11+'BIAYA VARIABEL (EXISTING)'!DE60</f>
        <v>5563256.7138944454</v>
      </c>
      <c r="ET60" s="14">
        <f>'BIAYA TETAP (EXISTING)'!CW11+'BIAYA VARIABEL (EXISTING)'!DF60</f>
        <v>3196771.8927944959</v>
      </c>
      <c r="EU60" s="14">
        <f>'BIAYA TETAP (EXISTING)'!CX11+'BIAYA VARIABEL (EXISTING)'!DG60</f>
        <v>5233485.2760087792</v>
      </c>
      <c r="EV60" s="14">
        <f>'BIAYA TETAP (EXISTING)'!CY11+'BIAYA VARIABEL (EXISTING)'!DH60</f>
        <v>2167866.0791980186</v>
      </c>
      <c r="EW60" s="14">
        <f>'BIAYA TETAP (EXISTING)'!CZ11+'BIAYA VARIABEL (EXISTING)'!DI60</f>
        <v>1259425.4542700807</v>
      </c>
      <c r="EX60" s="14">
        <f>'BIAYA TETAP (EXISTING)'!DA11+'BIAYA VARIABEL (EXISTING)'!DJ60</f>
        <v>4796324.7111253161</v>
      </c>
      <c r="EY60" s="14">
        <f>'BIAYA TETAP (EXISTING)'!DB11+'BIAYA VARIABEL (EXISTING)'!DK60</f>
        <v>3389647.224620461</v>
      </c>
      <c r="EZ60" s="14">
        <f>'BIAYA TETAP (EXISTING)'!DC11+'BIAYA VARIABEL (EXISTING)'!DL60</f>
        <v>4699043.3428531494</v>
      </c>
      <c r="FA60" s="14">
        <f>'BIAYA TETAP (EXISTING)'!DD11+'BIAYA VARIABEL (EXISTING)'!DM60</f>
        <v>3660833.8851529621</v>
      </c>
      <c r="FB60" s="14">
        <f>'BIAYA TETAP (EXISTING)'!DE11+'BIAYA VARIABEL (EXISTING)'!DN60</f>
        <v>5023749.2824519742</v>
      </c>
      <c r="FC60" s="14">
        <f>'BIAYA TETAP (EXISTING)'!DF11+'BIAYA VARIABEL (EXISTING)'!DO60</f>
        <v>2200714.6352100233</v>
      </c>
      <c r="FD60" s="14">
        <f>'BIAYA TETAP (EXISTING)'!DG11+'BIAYA VARIABEL (EXISTING)'!DP60</f>
        <v>4170471.5227695201</v>
      </c>
      <c r="FE60" s="14">
        <f>'BIAYA TETAP (EXISTING)'!DH11+'BIAYA VARIABEL (EXISTING)'!DQ60</f>
        <v>5544298.856821876</v>
      </c>
      <c r="FF60" s="14">
        <f>'BIAYA TETAP (EXISTING)'!DI11+'BIAYA VARIABEL (EXISTING)'!DR60</f>
        <v>6323865.5579980426</v>
      </c>
    </row>
    <row r="61" spans="2:16383" s="1" customFormat="1" x14ac:dyDescent="0.25">
      <c r="B61" s="49"/>
      <c r="C61" s="1667" t="s">
        <v>3436</v>
      </c>
      <c r="D61" s="97">
        <v>45887845973.751656</v>
      </c>
      <c r="E61" s="97">
        <v>47884947165.741402</v>
      </c>
      <c r="F61" s="7">
        <v>48537396340.833679</v>
      </c>
      <c r="G61" s="7">
        <v>51656911983.860687</v>
      </c>
      <c r="H61" s="7">
        <v>50710252912.489876</v>
      </c>
      <c r="I61" s="7">
        <v>51238113414.508026</v>
      </c>
      <c r="J61" s="7">
        <v>49782663894.238892</v>
      </c>
      <c r="K61" s="7">
        <v>51911286876.394302</v>
      </c>
      <c r="L61" s="7">
        <v>43648949752.749443</v>
      </c>
      <c r="M61" s="7">
        <v>48323953415.601814</v>
      </c>
      <c r="N61" s="7">
        <v>51886995808.697899</v>
      </c>
      <c r="O61" s="7">
        <v>46362435886.750397</v>
      </c>
      <c r="P61" s="7">
        <v>41154886752.772682</v>
      </c>
      <c r="Q61" s="7">
        <v>51373375208.978218</v>
      </c>
      <c r="R61" s="7">
        <v>50598941819.903122</v>
      </c>
      <c r="S61" s="7">
        <v>51451487968.409874</v>
      </c>
      <c r="T61" s="7">
        <v>39934957172.017319</v>
      </c>
      <c r="U61" s="7">
        <v>46222522091.286354</v>
      </c>
      <c r="V61" s="7">
        <v>54043913780.58149</v>
      </c>
      <c r="W61" s="7">
        <v>43483009213.733017</v>
      </c>
      <c r="X61" s="7">
        <v>50839908958.550575</v>
      </c>
      <c r="Y61" s="7">
        <v>50810108249.382988</v>
      </c>
      <c r="Z61" s="7">
        <v>51168968042.288841</v>
      </c>
      <c r="AA61" s="7">
        <v>46557291060.279205</v>
      </c>
      <c r="AB61" s="7">
        <v>54412159646.473618</v>
      </c>
      <c r="AC61" s="7">
        <v>48763715709.347595</v>
      </c>
      <c r="AD61" s="7">
        <v>52562052668.407455</v>
      </c>
      <c r="AE61" s="7">
        <v>45216682865.086449</v>
      </c>
      <c r="AF61" s="7">
        <v>39358645271.233429</v>
      </c>
      <c r="AG61" s="7">
        <v>53143844154.470535</v>
      </c>
      <c r="AH61" s="7">
        <v>49433715918.229286</v>
      </c>
      <c r="AI61" s="7">
        <v>51913698595.859886</v>
      </c>
      <c r="AJ61" s="7">
        <v>50731775348.906357</v>
      </c>
      <c r="AK61" s="7">
        <v>52068776863.523743</v>
      </c>
      <c r="AL61" s="7">
        <v>46035702268.390152</v>
      </c>
      <c r="AM61" s="7">
        <v>50956386749.063248</v>
      </c>
      <c r="AN61" s="7">
        <v>54051266156.044868</v>
      </c>
      <c r="AO61" s="7">
        <v>53740588010.96505</v>
      </c>
      <c r="AP61" s="1696"/>
      <c r="AQ61" s="1667" t="s">
        <v>3436</v>
      </c>
      <c r="AR61" s="1701">
        <f t="shared" si="2"/>
        <v>868861011.59908783</v>
      </c>
      <c r="AS61" s="1701">
        <f t="shared" si="3"/>
        <v>1143193565.6605096</v>
      </c>
      <c r="AT61" s="1701">
        <f t="shared" si="4"/>
        <v>1186891532.1422849</v>
      </c>
      <c r="AU61" s="1701">
        <f t="shared" si="5"/>
        <v>1989880083.0715649</v>
      </c>
      <c r="AV61" s="1701">
        <f t="shared" si="6"/>
        <v>1451917000.9282823</v>
      </c>
      <c r="AW61" s="1701">
        <f t="shared" si="7"/>
        <v>1555722715.4699402</v>
      </c>
      <c r="AX61" s="1701">
        <f t="shared" si="8"/>
        <v>1425414422.5496826</v>
      </c>
      <c r="AY61" s="1701">
        <f t="shared" si="9"/>
        <v>1925716030.6812704</v>
      </c>
      <c r="AZ61" s="1701">
        <f t="shared" si="10"/>
        <v>664400335.52650666</v>
      </c>
      <c r="BA61" s="1701">
        <f t="shared" si="11"/>
        <v>1101347444.5364048</v>
      </c>
      <c r="BB61" s="1701">
        <f t="shared" si="12"/>
        <v>1998706281.9499192</v>
      </c>
      <c r="BC61" s="1701">
        <f t="shared" si="13"/>
        <v>877815553.25944149</v>
      </c>
      <c r="BD61" s="1701">
        <f t="shared" si="14"/>
        <v>559199750.28071189</v>
      </c>
      <c r="BE61" s="1701">
        <f t="shared" si="15"/>
        <v>1837839176.3206506</v>
      </c>
      <c r="BF61" s="1701">
        <f t="shared" si="16"/>
        <v>1300461376.6129005</v>
      </c>
      <c r="BG61" s="1701">
        <f t="shared" si="17"/>
        <v>1840628917.728924</v>
      </c>
      <c r="BH61" s="1701">
        <f t="shared" si="18"/>
        <v>528512594.78970158</v>
      </c>
      <c r="BI61" s="1701">
        <f t="shared" si="19"/>
        <v>966044986.23513234</v>
      </c>
      <c r="BJ61" s="1701">
        <f t="shared" si="20"/>
        <v>2254905516.8575621</v>
      </c>
      <c r="BK61" s="1701">
        <f t="shared" si="21"/>
        <v>740075932.16496634</v>
      </c>
      <c r="BL61" s="1701">
        <f t="shared" si="22"/>
        <v>1455644603.3871593</v>
      </c>
      <c r="BM61" s="1701">
        <f t="shared" si="23"/>
        <v>1497490724.5112643</v>
      </c>
      <c r="BN61" s="1701">
        <f t="shared" si="24"/>
        <v>1602106027.3215263</v>
      </c>
      <c r="BO61" s="1701">
        <f t="shared" si="25"/>
        <v>973019339.75581682</v>
      </c>
      <c r="BP61" s="1701">
        <f t="shared" si="26"/>
        <v>2270249094.6030674</v>
      </c>
      <c r="BQ61" s="1701">
        <f t="shared" si="27"/>
        <v>1164116626.2225618</v>
      </c>
      <c r="BR61" s="1701">
        <f t="shared" si="28"/>
        <v>2288382413.756846</v>
      </c>
      <c r="BS61" s="1701">
        <f t="shared" si="29"/>
        <v>796327769.98397279</v>
      </c>
      <c r="BT61" s="1701">
        <f t="shared" si="30"/>
        <v>495035697.89041787</v>
      </c>
      <c r="BU61" s="1701">
        <f t="shared" si="31"/>
        <v>2047069781.9411745</v>
      </c>
      <c r="BV61" s="1701">
        <f t="shared" si="32"/>
        <v>1270583809.3904946</v>
      </c>
      <c r="BW61" s="1701">
        <f t="shared" si="33"/>
        <v>1793203313.7882719</v>
      </c>
      <c r="BX61" s="1701">
        <f t="shared" si="34"/>
        <v>1540379137.7244351</v>
      </c>
      <c r="BY61" s="1701">
        <f t="shared" si="35"/>
        <v>2172608145.3134894</v>
      </c>
      <c r="BZ61" s="1701">
        <f t="shared" si="36"/>
        <v>871650788.00736141</v>
      </c>
      <c r="CA61" s="1701">
        <f t="shared" si="37"/>
        <v>1701598821.968775</v>
      </c>
      <c r="CB61" s="1701">
        <f t="shared" si="38"/>
        <v>2459951510.3656759</v>
      </c>
      <c r="CC61" s="1701">
        <f t="shared" si="39"/>
        <v>2690105176.5482526</v>
      </c>
      <c r="CD61" s="107"/>
      <c r="CE61" s="1">
        <f>INDEX('BIAYA TETAP (EXISTING)'!$H$4:$H$203,MATCH('BIAYA VARIABEL (EXISTING)'!CF61,'BIAYA TETAP (EXISTING)'!$B$4:$B$203,0))</f>
        <v>368</v>
      </c>
      <c r="CF61" s="1" t="s">
        <v>3436</v>
      </c>
      <c r="CG61" s="7">
        <f t="shared" si="40"/>
        <v>1574023.571737478</v>
      </c>
      <c r="CH61" s="7">
        <f t="shared" si="41"/>
        <v>2071002.8363415028</v>
      </c>
      <c r="CI61" s="7">
        <f t="shared" si="42"/>
        <v>2150165.8190983422</v>
      </c>
      <c r="CJ61" s="7">
        <f t="shared" si="43"/>
        <v>3604855.2229557335</v>
      </c>
      <c r="CK61" s="7">
        <f t="shared" si="44"/>
        <v>2630284.421971526</v>
      </c>
      <c r="CL61" s="7">
        <f t="shared" si="45"/>
        <v>2818338.2526629353</v>
      </c>
      <c r="CM61" s="7">
        <f t="shared" si="46"/>
        <v>2582272.5046189902</v>
      </c>
      <c r="CN61" s="7">
        <f t="shared" si="47"/>
        <v>3488615.9976109969</v>
      </c>
      <c r="CO61" s="7">
        <f t="shared" si="48"/>
        <v>1203623.7962436716</v>
      </c>
      <c r="CP61" s="7">
        <f t="shared" si="49"/>
        <v>1995194.6458992842</v>
      </c>
      <c r="CQ61" s="7">
        <f t="shared" si="50"/>
        <v>3620844.71367739</v>
      </c>
      <c r="CR61" s="7">
        <f t="shared" si="51"/>
        <v>1590245.5674989882</v>
      </c>
      <c r="CS61" s="7">
        <f t="shared" si="52"/>
        <v>1013043.0258708548</v>
      </c>
      <c r="CT61" s="7">
        <f t="shared" si="53"/>
        <v>3329418.7976823379</v>
      </c>
      <c r="CU61" s="7">
        <f t="shared" si="54"/>
        <v>2355908.2909653992</v>
      </c>
      <c r="CV61" s="7">
        <f t="shared" si="55"/>
        <v>3334472.6770451521</v>
      </c>
      <c r="CW61" s="7">
        <f t="shared" si="56"/>
        <v>957450.3528798942</v>
      </c>
      <c r="CX61" s="7">
        <f t="shared" si="57"/>
        <v>1750081.4968027759</v>
      </c>
      <c r="CY61" s="7">
        <f t="shared" si="58"/>
        <v>4084973.7624231195</v>
      </c>
      <c r="CZ61" s="7">
        <f t="shared" si="59"/>
        <v>1340717.268414794</v>
      </c>
      <c r="DA61" s="7">
        <f t="shared" si="60"/>
        <v>2637037.3249767381</v>
      </c>
      <c r="DB61" s="7">
        <f t="shared" si="61"/>
        <v>2712845.515418957</v>
      </c>
      <c r="DC61" s="7">
        <f t="shared" si="62"/>
        <v>2902365.991524504</v>
      </c>
      <c r="DD61" s="7">
        <f t="shared" si="63"/>
        <v>1762716.1952098131</v>
      </c>
      <c r="DE61" s="7">
        <f t="shared" si="64"/>
        <v>4112770.0989186005</v>
      </c>
      <c r="DF61" s="7">
        <f t="shared" si="65"/>
        <v>2108906.9315626118</v>
      </c>
      <c r="DG61" s="7">
        <f t="shared" si="66"/>
        <v>4145620.3147768946</v>
      </c>
      <c r="DH61" s="7">
        <f t="shared" si="67"/>
        <v>1442622.7717100957</v>
      </c>
      <c r="DI61" s="7">
        <f t="shared" si="68"/>
        <v>896803.8005261193</v>
      </c>
      <c r="DJ61" s="7">
        <f t="shared" si="69"/>
        <v>3708459.749893432</v>
      </c>
      <c r="DK61" s="7">
        <f t="shared" si="70"/>
        <v>2301782.2633885769</v>
      </c>
      <c r="DL61" s="7">
        <f t="shared" si="71"/>
        <v>3248556.727877304</v>
      </c>
      <c r="DM61" s="7">
        <f t="shared" si="72"/>
        <v>2790541.9161674548</v>
      </c>
      <c r="DN61" s="7">
        <f t="shared" si="73"/>
        <v>3935884.3212200897</v>
      </c>
      <c r="DO61" s="7">
        <f t="shared" si="74"/>
        <v>1579077.5145060895</v>
      </c>
      <c r="DP61" s="7">
        <f t="shared" si="75"/>
        <v>3082606.561537636</v>
      </c>
      <c r="DQ61" s="7">
        <f t="shared" si="76"/>
        <v>4456433.8955899924</v>
      </c>
      <c r="DR61" s="7">
        <f t="shared" si="77"/>
        <v>4873378.9430221971</v>
      </c>
      <c r="DS61" s="107"/>
      <c r="DT61" s="1" t="s">
        <v>3436</v>
      </c>
      <c r="DU61" s="14">
        <f>'BIAYA TETAP (EXISTING)'!BX12+'BIAYA VARIABEL (EXISTING)'!CG61</f>
        <v>2299266.8792254007</v>
      </c>
      <c r="DV61" s="14">
        <f>'BIAYA TETAP (EXISTING)'!BY12+'BIAYA VARIABEL (EXISTING)'!CH61</f>
        <v>2796246.1438294258</v>
      </c>
      <c r="DW61" s="14">
        <f>'BIAYA TETAP (EXISTING)'!BZ12+'BIAYA VARIABEL (EXISTING)'!CI61</f>
        <v>3020457.7880838495</v>
      </c>
      <c r="DX61" s="14">
        <f>'BIAYA TETAP (EXISTING)'!CA12+'BIAYA VARIABEL (EXISTING)'!CJ61</f>
        <v>5055341.837931579</v>
      </c>
      <c r="DY61" s="14">
        <f>'BIAYA TETAP (EXISTING)'!CB12+'BIAYA VARIABEL (EXISTING)'!CK61</f>
        <v>3500576.3909570333</v>
      </c>
      <c r="DZ61" s="14">
        <f>'BIAYA TETAP (EXISTING)'!CC12+'BIAYA VARIABEL (EXISTING)'!CL61</f>
        <v>3906203.2138948194</v>
      </c>
      <c r="EA61" s="14">
        <f>'BIAYA TETAP (EXISTING)'!CD12+'BIAYA VARIABEL (EXISTING)'!CM61</f>
        <v>3307515.812106913</v>
      </c>
      <c r="EB61" s="14">
        <f>'BIAYA TETAP (EXISTING)'!CE12+'BIAYA VARIABEL (EXISTING)'!CN61</f>
        <v>4939102.6125868428</v>
      </c>
      <c r="EC61" s="14">
        <f>'BIAYA TETAP (EXISTING)'!CF12+'BIAYA VARIABEL (EXISTING)'!CO61</f>
        <v>2291488.7574755559</v>
      </c>
      <c r="ED61" s="14">
        <f>'BIAYA TETAP (EXISTING)'!CG12+'BIAYA VARIABEL (EXISTING)'!CP61</f>
        <v>2357816.2996432455</v>
      </c>
      <c r="EE61" s="14">
        <f>'BIAYA TETAP (EXISTING)'!CH12+'BIAYA VARIABEL (EXISTING)'!CQ61</f>
        <v>4491136.6826628968</v>
      </c>
      <c r="EF61" s="14">
        <f>'BIAYA TETAP (EXISTING)'!CI12+'BIAYA VARIABEL (EXISTING)'!CR61</f>
        <v>1952867.2212429496</v>
      </c>
      <c r="EG61" s="14">
        <f>'BIAYA TETAP (EXISTING)'!CJ12+'BIAYA VARIABEL (EXISTING)'!CS61</f>
        <v>1556975.5064867968</v>
      </c>
      <c r="EH61" s="14">
        <f>'BIAYA TETAP (EXISTING)'!CK12+'BIAYA VARIABEL (EXISTING)'!CT61</f>
        <v>4779905.4126581829</v>
      </c>
      <c r="EI61" s="14">
        <f>'BIAYA TETAP (EXISTING)'!CL12+'BIAYA VARIABEL (EXISTING)'!CU61</f>
        <v>3443773.2521972833</v>
      </c>
      <c r="EJ61" s="14">
        <f>'BIAYA TETAP (EXISTING)'!CM12+'BIAYA VARIABEL (EXISTING)'!CV61</f>
        <v>4784959.292020997</v>
      </c>
      <c r="EK61" s="14">
        <f>'BIAYA TETAP (EXISTING)'!CN12+'BIAYA VARIABEL (EXISTING)'!CW61</f>
        <v>2045315.3141117783</v>
      </c>
      <c r="EL61" s="14">
        <f>'BIAYA TETAP (EXISTING)'!CO12+'BIAYA VARIABEL (EXISTING)'!CX61</f>
        <v>2837946.4580346597</v>
      </c>
      <c r="EM61" s="14">
        <f>'BIAYA TETAP (EXISTING)'!CP12+'BIAYA VARIABEL (EXISTING)'!CY61</f>
        <v>5535460.3773989649</v>
      </c>
      <c r="EN61" s="14">
        <f>'BIAYA TETAP (EXISTING)'!CQ12+'BIAYA VARIABEL (EXISTING)'!CZ61</f>
        <v>1703338.9221587554</v>
      </c>
      <c r="EO61" s="14">
        <f>'BIAYA TETAP (EXISTING)'!CR12+'BIAYA VARIABEL (EXISTING)'!DA61</f>
        <v>3724902.2862086222</v>
      </c>
      <c r="EP61" s="14">
        <f>'BIAYA TETAP (EXISTING)'!CS12+'BIAYA VARIABEL (EXISTING)'!DB61</f>
        <v>4163332.1303948024</v>
      </c>
      <c r="EQ61" s="14">
        <f>'BIAYA TETAP (EXISTING)'!CT12+'BIAYA VARIABEL (EXISTING)'!DC61</f>
        <v>3772657.9605100113</v>
      </c>
      <c r="ER61" s="14">
        <f>'BIAYA TETAP (EXISTING)'!CU12+'BIAYA VARIABEL (EXISTING)'!DD61</f>
        <v>2125337.8489537742</v>
      </c>
      <c r="ES61" s="14">
        <f>'BIAYA TETAP (EXISTING)'!CV12+'BIAYA VARIABEL (EXISTING)'!DE61</f>
        <v>5563256.7138944454</v>
      </c>
      <c r="ET61" s="14">
        <f>'BIAYA TETAP (EXISTING)'!CW12+'BIAYA VARIABEL (EXISTING)'!DF61</f>
        <v>3196771.8927944959</v>
      </c>
      <c r="EU61" s="14">
        <f>'BIAYA TETAP (EXISTING)'!CX12+'BIAYA VARIABEL (EXISTING)'!DG61</f>
        <v>5233485.2760087792</v>
      </c>
      <c r="EV61" s="14">
        <f>'BIAYA TETAP (EXISTING)'!CY12+'BIAYA VARIABEL (EXISTING)'!DH61</f>
        <v>2167866.0791980186</v>
      </c>
      <c r="EW61" s="14">
        <f>'BIAYA TETAP (EXISTING)'!CZ12+'BIAYA VARIABEL (EXISTING)'!DI61</f>
        <v>1259425.4542700807</v>
      </c>
      <c r="EX61" s="14">
        <f>'BIAYA TETAP (EXISTING)'!DA12+'BIAYA VARIABEL (EXISTING)'!DJ61</f>
        <v>4796324.7111253161</v>
      </c>
      <c r="EY61" s="14">
        <f>'BIAYA TETAP (EXISTING)'!DB12+'BIAYA VARIABEL (EXISTING)'!DK61</f>
        <v>3389647.224620461</v>
      </c>
      <c r="EZ61" s="14">
        <f>'BIAYA TETAP (EXISTING)'!DC12+'BIAYA VARIABEL (EXISTING)'!DL61</f>
        <v>4699043.3428531494</v>
      </c>
      <c r="FA61" s="14">
        <f>'BIAYA TETAP (EXISTING)'!DD12+'BIAYA VARIABEL (EXISTING)'!DM61</f>
        <v>3660833.8851529621</v>
      </c>
      <c r="FB61" s="14">
        <f>'BIAYA TETAP (EXISTING)'!DE12+'BIAYA VARIABEL (EXISTING)'!DN61</f>
        <v>5023749.2824519742</v>
      </c>
      <c r="FC61" s="14">
        <f>'BIAYA TETAP (EXISTING)'!DF12+'BIAYA VARIABEL (EXISTING)'!DO61</f>
        <v>2200714.6352100233</v>
      </c>
      <c r="FD61" s="14">
        <f>'BIAYA TETAP (EXISTING)'!DG12+'BIAYA VARIABEL (EXISTING)'!DP61</f>
        <v>4170471.5227695201</v>
      </c>
      <c r="FE61" s="14">
        <f>'BIAYA TETAP (EXISTING)'!DH12+'BIAYA VARIABEL (EXISTING)'!DQ61</f>
        <v>5544298.856821876</v>
      </c>
      <c r="FF61" s="14">
        <f>'BIAYA TETAP (EXISTING)'!DI12+'BIAYA VARIABEL (EXISTING)'!DR61</f>
        <v>6323865.5579980426</v>
      </c>
    </row>
    <row r="62" spans="2:16383" s="1" customFormat="1" x14ac:dyDescent="0.25">
      <c r="B62" s="49"/>
      <c r="C62" s="1667" t="s">
        <v>3460</v>
      </c>
      <c r="D62" s="97">
        <v>44436310398.328903</v>
      </c>
      <c r="E62" s="97">
        <v>45859123193.354256</v>
      </c>
      <c r="F62" s="7">
        <v>46550248002.117416</v>
      </c>
      <c r="G62" s="7">
        <v>50388944138.12484</v>
      </c>
      <c r="H62" s="7">
        <v>47553724387.959503</v>
      </c>
      <c r="I62" s="7">
        <v>49562498026.247421</v>
      </c>
      <c r="J62" s="7">
        <v>48011183262.178299</v>
      </c>
      <c r="K62" s="7">
        <v>50558169124.503075</v>
      </c>
      <c r="L62" s="7">
        <v>41873875458.668541</v>
      </c>
      <c r="M62" s="7">
        <v>46213384025.153488</v>
      </c>
      <c r="N62" s="7">
        <v>50629479346.424072</v>
      </c>
      <c r="O62" s="7">
        <v>44955940642.36293</v>
      </c>
      <c r="P62" s="7">
        <v>39172833827.209625</v>
      </c>
      <c r="Q62" s="7">
        <v>49956614732.546875</v>
      </c>
      <c r="R62" s="7">
        <v>47447592261.485916</v>
      </c>
      <c r="S62" s="7">
        <v>50033033884.586868</v>
      </c>
      <c r="T62" s="7">
        <v>38915635930.440735</v>
      </c>
      <c r="U62" s="7">
        <v>44957982275.944778</v>
      </c>
      <c r="V62" s="7">
        <v>50798299003.470078</v>
      </c>
      <c r="W62" s="7">
        <v>41828495954.941521</v>
      </c>
      <c r="X62" s="7">
        <v>47656954538.184738</v>
      </c>
      <c r="Y62" s="7">
        <v>47639250284.299591</v>
      </c>
      <c r="Z62" s="7">
        <v>47999113252.598259</v>
      </c>
      <c r="AA62" s="7">
        <v>44381627669.21553</v>
      </c>
      <c r="AB62" s="7">
        <v>51146137902.410751</v>
      </c>
      <c r="AC62" s="7">
        <v>46708956866.902481</v>
      </c>
      <c r="AD62" s="7">
        <v>51557220237.522446</v>
      </c>
      <c r="AE62" s="7">
        <v>42886313241.248848</v>
      </c>
      <c r="AF62" s="7">
        <v>37750369676.734444</v>
      </c>
      <c r="AG62" s="7">
        <v>49927218259.455582</v>
      </c>
      <c r="AH62" s="7">
        <v>47495741334.377701</v>
      </c>
      <c r="AI62" s="7">
        <v>48733908299.906929</v>
      </c>
      <c r="AJ62" s="7">
        <v>49069726252.748138</v>
      </c>
      <c r="AK62" s="7">
        <v>50971476704.609009</v>
      </c>
      <c r="AL62" s="7">
        <v>43770675213.38047</v>
      </c>
      <c r="AM62" s="7">
        <v>49430217765.0242</v>
      </c>
      <c r="AN62" s="7">
        <v>50826133931.870819</v>
      </c>
      <c r="AO62" s="7">
        <v>50553562538.459167</v>
      </c>
      <c r="AP62" s="1696"/>
      <c r="AQ62" s="1667" t="s">
        <v>3460</v>
      </c>
      <c r="AR62" s="1701">
        <f t="shared" si="2"/>
        <v>810873625.33325279</v>
      </c>
      <c r="AS62" s="1701">
        <f t="shared" si="3"/>
        <v>1069452479.0547501</v>
      </c>
      <c r="AT62" s="1701">
        <f t="shared" si="4"/>
        <v>1111279947.1456528</v>
      </c>
      <c r="AU62" s="1701">
        <f t="shared" si="5"/>
        <v>1869218432.30092</v>
      </c>
      <c r="AV62" s="1701">
        <f t="shared" si="6"/>
        <v>1361618583.6559858</v>
      </c>
      <c r="AW62" s="1701">
        <f t="shared" si="7"/>
        <v>1460661254.1837478</v>
      </c>
      <c r="AX62" s="1701">
        <f t="shared" si="8"/>
        <v>1336584688.5049527</v>
      </c>
      <c r="AY62" s="1701">
        <f t="shared" si="9"/>
        <v>1808610139.3036811</v>
      </c>
      <c r="AZ62" s="1701">
        <f t="shared" si="10"/>
        <v>618733010.15689027</v>
      </c>
      <c r="BA62" s="1701">
        <f t="shared" si="11"/>
        <v>1029925331.4478552</v>
      </c>
      <c r="BB62" s="1701">
        <f t="shared" si="12"/>
        <v>1878106610.7194102</v>
      </c>
      <c r="BC62" s="1701">
        <f t="shared" si="13"/>
        <v>820321462.95205331</v>
      </c>
      <c r="BD62" s="1701">
        <f t="shared" si="14"/>
        <v>518372768.04223192</v>
      </c>
      <c r="BE62" s="1701">
        <f t="shared" si="15"/>
        <v>1725603129.3292027</v>
      </c>
      <c r="BF62" s="1701">
        <f t="shared" si="16"/>
        <v>1219545653.7816901</v>
      </c>
      <c r="BG62" s="1701">
        <f t="shared" si="17"/>
        <v>1728238272.5029955</v>
      </c>
      <c r="BH62" s="1701">
        <f t="shared" si="18"/>
        <v>489386193.1305092</v>
      </c>
      <c r="BI62" s="1701">
        <f t="shared" si="19"/>
        <v>902120887.51889563</v>
      </c>
      <c r="BJ62" s="1701">
        <f t="shared" si="20"/>
        <v>2119557033.8112533</v>
      </c>
      <c r="BK62" s="1701">
        <f t="shared" si="21"/>
        <v>688674290.44166422</v>
      </c>
      <c r="BL62" s="1701">
        <f t="shared" si="22"/>
        <v>1364588514.5195639</v>
      </c>
      <c r="BM62" s="1701">
        <f t="shared" si="23"/>
        <v>1404115662.1264586</v>
      </c>
      <c r="BN62" s="1701">
        <f t="shared" si="24"/>
        <v>1502933531.1436956</v>
      </c>
      <c r="BO62" s="1701">
        <f t="shared" si="25"/>
        <v>908708745.4533782</v>
      </c>
      <c r="BP62" s="1701">
        <f t="shared" si="26"/>
        <v>2134050321.2671146</v>
      </c>
      <c r="BQ62" s="1701">
        <f t="shared" si="27"/>
        <v>1089216052.8581972</v>
      </c>
      <c r="BR62" s="1701">
        <f t="shared" si="28"/>
        <v>2151178751.8967686</v>
      </c>
      <c r="BS62" s="1701">
        <f t="shared" si="29"/>
        <v>742359937.81463528</v>
      </c>
      <c r="BT62" s="1701">
        <f t="shared" si="30"/>
        <v>457764475.04499328</v>
      </c>
      <c r="BU62" s="1701">
        <f t="shared" si="31"/>
        <v>1923238867.3636763</v>
      </c>
      <c r="BV62" s="1701">
        <f t="shared" si="32"/>
        <v>1190334277.3594425</v>
      </c>
      <c r="BW62" s="1701">
        <f t="shared" si="33"/>
        <v>1683440838.5485148</v>
      </c>
      <c r="BX62" s="1701">
        <f t="shared" si="34"/>
        <v>1446167966.7278864</v>
      </c>
      <c r="BY62" s="1701">
        <f t="shared" si="35"/>
        <v>2041820310.1843603</v>
      </c>
      <c r="BZ62" s="1701">
        <f t="shared" si="36"/>
        <v>813508803.50704575</v>
      </c>
      <c r="CA62" s="1701">
        <f t="shared" si="37"/>
        <v>1597463862.710458</v>
      </c>
      <c r="CB62" s="1701">
        <f t="shared" si="38"/>
        <v>2313240057.0850372</v>
      </c>
      <c r="CC62" s="1701">
        <f t="shared" si="39"/>
        <v>2530639368.9229584</v>
      </c>
      <c r="CD62" s="107"/>
      <c r="CE62" s="1">
        <f>INDEX('BIAYA TETAP (EXISTING)'!$H$4:$H$203,MATCH('BIAYA VARIABEL (EXISTING)'!CF62,'BIAYA TETAP (EXISTING)'!$B$4:$B$203,0))</f>
        <v>326</v>
      </c>
      <c r="CF62" s="1" t="s">
        <v>3460</v>
      </c>
      <c r="CG62" s="7">
        <f t="shared" si="40"/>
        <v>1658228.2726651386</v>
      </c>
      <c r="CH62" s="7">
        <f t="shared" si="41"/>
        <v>2187019.3845700412</v>
      </c>
      <c r="CI62" s="7">
        <f t="shared" si="42"/>
        <v>2272556.1291322145</v>
      </c>
      <c r="CJ62" s="7">
        <f t="shared" si="43"/>
        <v>3822532.5813924745</v>
      </c>
      <c r="CK62" s="7">
        <f t="shared" si="44"/>
        <v>2784496.0810960857</v>
      </c>
      <c r="CL62" s="7">
        <f t="shared" si="45"/>
        <v>2987037.3296191161</v>
      </c>
      <c r="CM62" s="7">
        <f t="shared" si="46"/>
        <v>2733302.0214825207</v>
      </c>
      <c r="CN62" s="7">
        <f t="shared" si="47"/>
        <v>3698589.2419298184</v>
      </c>
      <c r="CO62" s="7">
        <f t="shared" si="48"/>
        <v>1265302.6792574443</v>
      </c>
      <c r="CP62" s="7">
        <f t="shared" si="49"/>
        <v>2106186.7718770048</v>
      </c>
      <c r="CQ62" s="7">
        <f t="shared" si="50"/>
        <v>3840708.8153771171</v>
      </c>
      <c r="CR62" s="7">
        <f t="shared" si="51"/>
        <v>1677549.0039919291</v>
      </c>
      <c r="CS62" s="7">
        <f t="shared" si="52"/>
        <v>1060067.0103113127</v>
      </c>
      <c r="CT62" s="7">
        <f t="shared" si="53"/>
        <v>3528840.755274443</v>
      </c>
      <c r="CU62" s="7">
        <f t="shared" si="54"/>
        <v>2493958.3921915954</v>
      </c>
      <c r="CV62" s="7">
        <f t="shared" si="55"/>
        <v>3534229.5961206453</v>
      </c>
      <c r="CW62" s="7">
        <f t="shared" si="56"/>
        <v>1000789.7610030863</v>
      </c>
      <c r="CX62" s="7">
        <f t="shared" si="57"/>
        <v>1844827.9908361873</v>
      </c>
      <c r="CY62" s="7">
        <f t="shared" si="58"/>
        <v>4334472.4617817039</v>
      </c>
      <c r="CZ62" s="7">
        <f t="shared" si="59"/>
        <v>1408331.8822937917</v>
      </c>
      <c r="DA62" s="7">
        <f t="shared" si="60"/>
        <v>2790569.5593447112</v>
      </c>
      <c r="DB62" s="7">
        <f t="shared" si="61"/>
        <v>2871402.1720377477</v>
      </c>
      <c r="DC62" s="7">
        <f t="shared" si="62"/>
        <v>3073483.7037703386</v>
      </c>
      <c r="DD62" s="7">
        <f t="shared" si="63"/>
        <v>1858300.0929516936</v>
      </c>
      <c r="DE62" s="7">
        <f t="shared" si="64"/>
        <v>4364111.0864358172</v>
      </c>
      <c r="DF62" s="7">
        <f t="shared" si="65"/>
        <v>2227435.6909165587</v>
      </c>
      <c r="DG62" s="7">
        <f t="shared" si="66"/>
        <v>4399138.5519361319</v>
      </c>
      <c r="DH62" s="7">
        <f t="shared" si="67"/>
        <v>1518118.4822385178</v>
      </c>
      <c r="DI62" s="7">
        <f t="shared" si="68"/>
        <v>936123.67084865703</v>
      </c>
      <c r="DJ62" s="7">
        <f t="shared" si="69"/>
        <v>3933003.8187396242</v>
      </c>
      <c r="DK62" s="7">
        <f t="shared" si="70"/>
        <v>2434221.4260929292</v>
      </c>
      <c r="DL62" s="7">
        <f t="shared" si="71"/>
        <v>3442619.3017352042</v>
      </c>
      <c r="DM62" s="7">
        <f t="shared" si="72"/>
        <v>2957398.7049650028</v>
      </c>
      <c r="DN62" s="7">
        <f t="shared" si="73"/>
        <v>4175501.6568187326</v>
      </c>
      <c r="DO62" s="7">
        <f t="shared" si="74"/>
        <v>1663617.185085983</v>
      </c>
      <c r="DP62" s="7">
        <f t="shared" si="75"/>
        <v>3266797.2652565604</v>
      </c>
      <c r="DQ62" s="7">
        <f t="shared" si="76"/>
        <v>4730552.2639775816</v>
      </c>
      <c r="DR62" s="7">
        <f t="shared" si="77"/>
        <v>5175131.6337892814</v>
      </c>
      <c r="DS62" s="107"/>
      <c r="DT62" s="1" t="s">
        <v>3460</v>
      </c>
      <c r="DU62" s="14">
        <f>'BIAYA TETAP (EXISTING)'!BX13+'BIAYA VARIABEL (EXISTING)'!CG62</f>
        <v>2439658.486127988</v>
      </c>
      <c r="DV62" s="14">
        <f>'BIAYA TETAP (EXISTING)'!BY13+'BIAYA VARIABEL (EXISTING)'!CH62</f>
        <v>2968449.5980328908</v>
      </c>
      <c r="DW62" s="14">
        <f>'BIAYA TETAP (EXISTING)'!BZ13+'BIAYA VARIABEL (EXISTING)'!CI62</f>
        <v>3210272.3852876336</v>
      </c>
      <c r="DX62" s="14">
        <f>'BIAYA TETAP (EXISTING)'!CA13+'BIAYA VARIABEL (EXISTING)'!CJ62</f>
        <v>5385393.0083181737</v>
      </c>
      <c r="DY62" s="14">
        <f>'BIAYA TETAP (EXISTING)'!CB13+'BIAYA VARIABEL (EXISTING)'!CK62</f>
        <v>3722212.3372515049</v>
      </c>
      <c r="DZ62" s="14">
        <f>'BIAYA TETAP (EXISTING)'!CC13+'BIAYA VARIABEL (EXISTING)'!CL62</f>
        <v>4159182.6498133903</v>
      </c>
      <c r="EA62" s="14">
        <f>'BIAYA TETAP (EXISTING)'!CD13+'BIAYA VARIABEL (EXISTING)'!CM62</f>
        <v>3514732.2349453704</v>
      </c>
      <c r="EB62" s="14">
        <f>'BIAYA TETAP (EXISTING)'!CE13+'BIAYA VARIABEL (EXISTING)'!CN62</f>
        <v>5261449.6688555172</v>
      </c>
      <c r="EC62" s="14">
        <f>'BIAYA TETAP (EXISTING)'!CF13+'BIAYA VARIABEL (EXISTING)'!CO62</f>
        <v>2437447.9994517183</v>
      </c>
      <c r="ED62" s="14">
        <f>'BIAYA TETAP (EXISTING)'!CG13+'BIAYA VARIABEL (EXISTING)'!CP62</f>
        <v>2496901.8786084293</v>
      </c>
      <c r="EE62" s="14">
        <f>'BIAYA TETAP (EXISTING)'!CH13+'BIAYA VARIABEL (EXISTING)'!CQ62</f>
        <v>4778425.0715325363</v>
      </c>
      <c r="EF62" s="14">
        <f>'BIAYA TETAP (EXISTING)'!CI13+'BIAYA VARIABEL (EXISTING)'!CR62</f>
        <v>2068264.1107233539</v>
      </c>
      <c r="EG62" s="14">
        <f>'BIAYA TETAP (EXISTING)'!CJ13+'BIAYA VARIABEL (EXISTING)'!CS62</f>
        <v>1646139.6704084498</v>
      </c>
      <c r="EH62" s="14">
        <f>'BIAYA TETAP (EXISTING)'!CK13+'BIAYA VARIABEL (EXISTING)'!CT62</f>
        <v>5091701.1822001422</v>
      </c>
      <c r="EI62" s="14">
        <f>'BIAYA TETAP (EXISTING)'!CL13+'BIAYA VARIABEL (EXISTING)'!CU62</f>
        <v>3666103.7123858696</v>
      </c>
      <c r="EJ62" s="14">
        <f>'BIAYA TETAP (EXISTING)'!CM13+'BIAYA VARIABEL (EXISTING)'!CV62</f>
        <v>5097090.0230463445</v>
      </c>
      <c r="EK62" s="14">
        <f>'BIAYA TETAP (EXISTING)'!CN13+'BIAYA VARIABEL (EXISTING)'!CW62</f>
        <v>2172935.0811973605</v>
      </c>
      <c r="EL62" s="14">
        <f>'BIAYA TETAP (EXISTING)'!CO13+'BIAYA VARIABEL (EXISTING)'!CX62</f>
        <v>3016973.3110304615</v>
      </c>
      <c r="EM62" s="14">
        <f>'BIAYA TETAP (EXISTING)'!CP13+'BIAYA VARIABEL (EXISTING)'!CY62</f>
        <v>5897332.8887074031</v>
      </c>
      <c r="EN62" s="14">
        <f>'BIAYA TETAP (EXISTING)'!CQ13+'BIAYA VARIABEL (EXISTING)'!CZ62</f>
        <v>1799046.9890252165</v>
      </c>
      <c r="EO62" s="14">
        <f>'BIAYA TETAP (EXISTING)'!CR13+'BIAYA VARIABEL (EXISTING)'!DA62</f>
        <v>3962714.8795389854</v>
      </c>
      <c r="EP62" s="14">
        <f>'BIAYA TETAP (EXISTING)'!CS13+'BIAYA VARIABEL (EXISTING)'!DB62</f>
        <v>4434262.5989634469</v>
      </c>
      <c r="EQ62" s="14">
        <f>'BIAYA TETAP (EXISTING)'!CT13+'BIAYA VARIABEL (EXISTING)'!DC62</f>
        <v>4011199.9599257577</v>
      </c>
      <c r="ER62" s="14">
        <f>'BIAYA TETAP (EXISTING)'!CU13+'BIAYA VARIABEL (EXISTING)'!DD62</f>
        <v>2249015.1996831181</v>
      </c>
      <c r="ES62" s="14">
        <f>'BIAYA TETAP (EXISTING)'!CV13+'BIAYA VARIABEL (EXISTING)'!DE62</f>
        <v>5926971.5133615164</v>
      </c>
      <c r="ET62" s="14">
        <f>'BIAYA TETAP (EXISTING)'!CW13+'BIAYA VARIABEL (EXISTING)'!DF62</f>
        <v>3399581.0111108329</v>
      </c>
      <c r="EU62" s="14">
        <f>'BIAYA TETAP (EXISTING)'!CX13+'BIAYA VARIABEL (EXISTING)'!DG62</f>
        <v>5571283.8721304061</v>
      </c>
      <c r="EV62" s="14">
        <f>'BIAYA TETAP (EXISTING)'!CY13+'BIAYA VARIABEL (EXISTING)'!DH62</f>
        <v>2299548.6957013672</v>
      </c>
      <c r="EW62" s="14">
        <f>'BIAYA TETAP (EXISTING)'!CZ13+'BIAYA VARIABEL (EXISTING)'!DI62</f>
        <v>1326838.7775800817</v>
      </c>
      <c r="EX62" s="14">
        <f>'BIAYA TETAP (EXISTING)'!DA13+'BIAYA VARIABEL (EXISTING)'!DJ62</f>
        <v>5105149.1389338989</v>
      </c>
      <c r="EY62" s="14">
        <f>'BIAYA TETAP (EXISTING)'!DB13+'BIAYA VARIABEL (EXISTING)'!DK62</f>
        <v>3606366.7462872034</v>
      </c>
      <c r="EZ62" s="14">
        <f>'BIAYA TETAP (EXISTING)'!DC13+'BIAYA VARIABEL (EXISTING)'!DL62</f>
        <v>5005479.7286609029</v>
      </c>
      <c r="FA62" s="14">
        <f>'BIAYA TETAP (EXISTING)'!DD13+'BIAYA VARIABEL (EXISTING)'!DM62</f>
        <v>3895114.961120422</v>
      </c>
      <c r="FB62" s="14">
        <f>'BIAYA TETAP (EXISTING)'!DE13+'BIAYA VARIABEL (EXISTING)'!DN62</f>
        <v>5347646.9770130068</v>
      </c>
      <c r="FC62" s="14">
        <f>'BIAYA TETAP (EXISTING)'!DF13+'BIAYA VARIABEL (EXISTING)'!DO62</f>
        <v>2333414.5109112826</v>
      </c>
      <c r="FD62" s="14">
        <f>'BIAYA TETAP (EXISTING)'!DG13+'BIAYA VARIABEL (EXISTING)'!DP62</f>
        <v>4438942.5854508346</v>
      </c>
      <c r="FE62" s="14">
        <f>'BIAYA TETAP (EXISTING)'!DH13+'BIAYA VARIABEL (EXISTING)'!DQ62</f>
        <v>5902697.5841718558</v>
      </c>
      <c r="FF62" s="14">
        <f>'BIAYA TETAP (EXISTING)'!DI13+'BIAYA VARIABEL (EXISTING)'!DR62</f>
        <v>6737992.0607149806</v>
      </c>
    </row>
    <row r="63" spans="2:16383" s="1" customFormat="1" x14ac:dyDescent="0.25">
      <c r="B63" s="49"/>
      <c r="C63" s="1667" t="s">
        <v>3390</v>
      </c>
      <c r="D63" s="97">
        <v>51506559933.069122</v>
      </c>
      <c r="E63" s="97">
        <v>54672384934.728493</v>
      </c>
      <c r="F63" s="7">
        <v>55157367714.676498</v>
      </c>
      <c r="G63" s="7">
        <v>60235326177.165771</v>
      </c>
      <c r="H63" s="7">
        <v>58307368812.15094</v>
      </c>
      <c r="I63" s="7">
        <v>60356629485.061661</v>
      </c>
      <c r="J63" s="7">
        <v>57266613864.052483</v>
      </c>
      <c r="K63" s="7">
        <v>60659503310.495216</v>
      </c>
      <c r="L63" s="7">
        <v>49528258099.331787</v>
      </c>
      <c r="M63" s="7">
        <v>54082365459.942871</v>
      </c>
      <c r="N63" s="7">
        <v>60439232339.930634</v>
      </c>
      <c r="O63" s="7">
        <v>52892319626.247101</v>
      </c>
      <c r="P63" s="7">
        <v>45796163703.5261</v>
      </c>
      <c r="Q63" s="7">
        <v>60169077610.647263</v>
      </c>
      <c r="R63" s="7">
        <v>56965811682.540329</v>
      </c>
      <c r="S63" s="7">
        <v>60258712008.091148</v>
      </c>
      <c r="T63" s="7">
        <v>44758589361.897079</v>
      </c>
      <c r="U63" s="7">
        <v>52406164815.372269</v>
      </c>
      <c r="V63" s="7">
        <v>62670246690.951408</v>
      </c>
      <c r="W63" s="7">
        <v>48873738424.938789</v>
      </c>
      <c r="X63" s="7">
        <v>56757529079.508064</v>
      </c>
      <c r="Y63" s="7">
        <v>58351029478.51046</v>
      </c>
      <c r="Z63" s="7">
        <v>58438856696.265472</v>
      </c>
      <c r="AA63" s="7">
        <v>52771341990.143661</v>
      </c>
      <c r="AB63" s="7">
        <v>63090200441.938499</v>
      </c>
      <c r="AC63" s="7">
        <v>55643424240.370583</v>
      </c>
      <c r="AD63" s="7">
        <v>60821878576.013535</v>
      </c>
      <c r="AE63" s="7">
        <v>51310413803.634766</v>
      </c>
      <c r="AF63" s="7">
        <v>43974079605.220345</v>
      </c>
      <c r="AG63" s="7">
        <v>61936719832.350632</v>
      </c>
      <c r="AH63" s="7">
        <v>55839724259.027901</v>
      </c>
      <c r="AI63" s="7">
        <v>58734927251.54509</v>
      </c>
      <c r="AJ63" s="7">
        <v>59772346005.427437</v>
      </c>
      <c r="AK63" s="7">
        <v>60417767481.111534</v>
      </c>
      <c r="AL63" s="7">
        <v>51665909972.96936</v>
      </c>
      <c r="AM63" s="7">
        <v>59856330384.488396</v>
      </c>
      <c r="AN63" s="7">
        <v>62344759742.715141</v>
      </c>
      <c r="AO63" s="7">
        <v>64853619281.299507</v>
      </c>
      <c r="AP63" s="1696"/>
      <c r="AQ63" s="1667" t="s">
        <v>3390</v>
      </c>
      <c r="AR63" s="1701">
        <f t="shared" si="2"/>
        <v>1076489544.93894</v>
      </c>
      <c r="AS63" s="1701">
        <f t="shared" si="3"/>
        <v>1405324487.9673972</v>
      </c>
      <c r="AT63" s="1701">
        <f t="shared" si="4"/>
        <v>1454945889.702013</v>
      </c>
      <c r="AU63" s="1701">
        <f t="shared" si="5"/>
        <v>2412881511.0866308</v>
      </c>
      <c r="AV63" s="1701">
        <f t="shared" si="6"/>
        <v>1770326212.0045738</v>
      </c>
      <c r="AW63" s="1701">
        <f t="shared" si="7"/>
        <v>1889580899.4081769</v>
      </c>
      <c r="AX63" s="1701">
        <f t="shared" si="8"/>
        <v>1738788148.2743177</v>
      </c>
      <c r="AY63" s="1701">
        <f t="shared" si="9"/>
        <v>2336526283.6344314</v>
      </c>
      <c r="AZ63" s="1701">
        <f t="shared" si="10"/>
        <v>828907196.32219648</v>
      </c>
      <c r="BA63" s="1701">
        <f t="shared" si="11"/>
        <v>1355527600.4985719</v>
      </c>
      <c r="BB63" s="1701">
        <f t="shared" si="12"/>
        <v>2421005506.5972252</v>
      </c>
      <c r="BC63" s="1701">
        <f t="shared" si="13"/>
        <v>1082871322.4132061</v>
      </c>
      <c r="BD63" s="1701">
        <f t="shared" si="14"/>
        <v>707992612.66963232</v>
      </c>
      <c r="BE63" s="1701">
        <f t="shared" si="15"/>
        <v>2231952819.9498987</v>
      </c>
      <c r="BF63" s="1701">
        <f t="shared" si="16"/>
        <v>1585819885.8483424</v>
      </c>
      <c r="BG63" s="1701">
        <f t="shared" si="17"/>
        <v>2235272612.4478202</v>
      </c>
      <c r="BH63" s="1701">
        <f t="shared" si="18"/>
        <v>671474895.19249368</v>
      </c>
      <c r="BI63" s="1701">
        <f t="shared" si="19"/>
        <v>1194517664.3493698</v>
      </c>
      <c r="BJ63" s="1701">
        <f t="shared" si="20"/>
        <v>2728261798.3891916</v>
      </c>
      <c r="BK63" s="1701">
        <f t="shared" si="21"/>
        <v>925614472.01771295</v>
      </c>
      <c r="BL63" s="1701">
        <f t="shared" si="22"/>
        <v>1777141247.734627</v>
      </c>
      <c r="BM63" s="1701">
        <f t="shared" si="23"/>
        <v>1826938135.2034519</v>
      </c>
      <c r="BN63" s="1701">
        <f t="shared" si="24"/>
        <v>1951430353.8755157</v>
      </c>
      <c r="BO63" s="1701">
        <f t="shared" si="25"/>
        <v>1202817145.5941741</v>
      </c>
      <c r="BP63" s="1701">
        <f t="shared" si="26"/>
        <v>2746520657.1277609</v>
      </c>
      <c r="BQ63" s="1701">
        <f t="shared" si="27"/>
        <v>1430222931.7018099</v>
      </c>
      <c r="BR63" s="1701">
        <f t="shared" si="28"/>
        <v>2768099308.3642516</v>
      </c>
      <c r="BS63" s="1701">
        <f t="shared" si="29"/>
        <v>990174974.99297631</v>
      </c>
      <c r="BT63" s="1701">
        <f t="shared" si="30"/>
        <v>631637385.21743345</v>
      </c>
      <c r="BU63" s="1701">
        <f t="shared" si="31"/>
        <v>2480937257.2940254</v>
      </c>
      <c r="BV63" s="1701">
        <f t="shared" si="32"/>
        <v>1554539699.6396639</v>
      </c>
      <c r="BW63" s="1701">
        <f t="shared" si="33"/>
        <v>2178836139.9831514</v>
      </c>
      <c r="BX63" s="1701">
        <f t="shared" si="34"/>
        <v>1871322040.6696074</v>
      </c>
      <c r="BY63" s="1701">
        <f t="shared" si="35"/>
        <v>2630327919.7005014</v>
      </c>
      <c r="BZ63" s="1701">
        <f t="shared" si="36"/>
        <v>1079809372.4368618</v>
      </c>
      <c r="CA63" s="1701">
        <f t="shared" si="37"/>
        <v>2067447605.5685654</v>
      </c>
      <c r="CB63" s="1701">
        <f t="shared" si="38"/>
        <v>2972266546.9864354</v>
      </c>
      <c r="CC63" s="1701">
        <f t="shared" si="39"/>
        <v>3246149428.0649753</v>
      </c>
      <c r="CD63" s="107"/>
      <c r="CE63" s="1">
        <f>INDEX('BIAYA TETAP (EXISTING)'!$H$4:$H$203,MATCH('BIAYA VARIABEL (EXISTING)'!CF63,'BIAYA TETAP (EXISTING)'!$B$4:$B$203,0))</f>
        <v>512</v>
      </c>
      <c r="CF63" s="1" t="s">
        <v>3390</v>
      </c>
      <c r="CG63" s="7">
        <f t="shared" si="40"/>
        <v>1401679.0949725781</v>
      </c>
      <c r="CH63" s="7">
        <f t="shared" si="41"/>
        <v>1829849.5937075485</v>
      </c>
      <c r="CI63" s="7">
        <f t="shared" si="42"/>
        <v>1894460.7938828294</v>
      </c>
      <c r="CJ63" s="7">
        <f t="shared" si="43"/>
        <v>3141772.8008940504</v>
      </c>
      <c r="CK63" s="7">
        <f t="shared" si="44"/>
        <v>2305112.2552142888</v>
      </c>
      <c r="CL63" s="7">
        <f t="shared" si="45"/>
        <v>2460391.7961043972</v>
      </c>
      <c r="CM63" s="7">
        <f t="shared" si="46"/>
        <v>2264047.068065518</v>
      </c>
      <c r="CN63" s="7">
        <f t="shared" si="47"/>
        <v>3042351.9318156657</v>
      </c>
      <c r="CO63" s="7">
        <f t="shared" si="48"/>
        <v>1079306.2452111933</v>
      </c>
      <c r="CP63" s="7">
        <f t="shared" si="49"/>
        <v>1765009.8964825154</v>
      </c>
      <c r="CQ63" s="7">
        <f t="shared" si="50"/>
        <v>3152350.9200484701</v>
      </c>
      <c r="CR63" s="7">
        <f t="shared" si="51"/>
        <v>1409988.701058862</v>
      </c>
      <c r="CS63" s="7">
        <f t="shared" si="52"/>
        <v>921865.38108025037</v>
      </c>
      <c r="CT63" s="7">
        <f t="shared" si="53"/>
        <v>2906188.5676430971</v>
      </c>
      <c r="CU63" s="7">
        <f t="shared" si="54"/>
        <v>2064869.6430316959</v>
      </c>
      <c r="CV63" s="7">
        <f t="shared" si="55"/>
        <v>2910511.2141247657</v>
      </c>
      <c r="CW63" s="7">
        <f t="shared" si="56"/>
        <v>874316.26978189277</v>
      </c>
      <c r="CX63" s="7">
        <f t="shared" si="57"/>
        <v>1555361.5421215752</v>
      </c>
      <c r="CY63" s="7">
        <f t="shared" si="58"/>
        <v>3552424.2166525931</v>
      </c>
      <c r="CZ63" s="7">
        <f t="shared" si="59"/>
        <v>1205227.177106397</v>
      </c>
      <c r="DA63" s="7">
        <f t="shared" si="60"/>
        <v>2313985.9996544621</v>
      </c>
      <c r="DB63" s="7">
        <f t="shared" si="61"/>
        <v>2378825.6968794945</v>
      </c>
      <c r="DC63" s="7">
        <f t="shared" si="62"/>
        <v>2540924.9399420777</v>
      </c>
      <c r="DD63" s="7">
        <f t="shared" si="63"/>
        <v>1566168.1583257476</v>
      </c>
      <c r="DE63" s="7">
        <f t="shared" si="64"/>
        <v>3576198.7723017721</v>
      </c>
      <c r="DF63" s="7">
        <f t="shared" si="65"/>
        <v>1862269.4423200649</v>
      </c>
      <c r="DG63" s="7">
        <f t="shared" si="66"/>
        <v>3604295.9744326193</v>
      </c>
      <c r="DH63" s="7">
        <f t="shared" si="67"/>
        <v>1289290.3320221046</v>
      </c>
      <c r="DI63" s="7">
        <f t="shared" si="68"/>
        <v>822444.51200186647</v>
      </c>
      <c r="DJ63" s="7">
        <f t="shared" si="69"/>
        <v>3230387.0537682623</v>
      </c>
      <c r="DK63" s="7">
        <f t="shared" si="70"/>
        <v>2024140.2339058125</v>
      </c>
      <c r="DL63" s="7">
        <f t="shared" si="71"/>
        <v>2837026.2239363953</v>
      </c>
      <c r="DM63" s="7">
        <f t="shared" si="72"/>
        <v>2436617.2404552181</v>
      </c>
      <c r="DN63" s="7">
        <f t="shared" si="73"/>
        <v>3424906.1454433613</v>
      </c>
      <c r="DO63" s="7">
        <f t="shared" si="74"/>
        <v>1406001.7870271637</v>
      </c>
      <c r="DP63" s="7">
        <f t="shared" si="75"/>
        <v>2691989.069750736</v>
      </c>
      <c r="DQ63" s="7">
        <f t="shared" si="76"/>
        <v>3870138.7330552544</v>
      </c>
      <c r="DR63" s="7">
        <f t="shared" si="77"/>
        <v>4226757.0677929362</v>
      </c>
      <c r="DS63" s="107"/>
      <c r="DT63" s="1" t="s">
        <v>3390</v>
      </c>
      <c r="DU63" s="14">
        <f>'BIAYA TETAP (EXISTING)'!BX14+'BIAYA VARIABEL (EXISTING)'!CG63</f>
        <v>2004264.3800420226</v>
      </c>
      <c r="DV63" s="14">
        <f>'BIAYA TETAP (EXISTING)'!BY14+'BIAYA VARIABEL (EXISTING)'!CH63</f>
        <v>2432434.8787769927</v>
      </c>
      <c r="DW63" s="14">
        <f>'BIAYA TETAP (EXISTING)'!BZ14+'BIAYA VARIABEL (EXISTING)'!CI63</f>
        <v>2617563.1359661627</v>
      </c>
      <c r="DX63" s="14">
        <f>'BIAYA TETAP (EXISTING)'!CA14+'BIAYA VARIABEL (EXISTING)'!CJ63</f>
        <v>4346943.3710329393</v>
      </c>
      <c r="DY63" s="14">
        <f>'BIAYA TETAP (EXISTING)'!CB14+'BIAYA VARIABEL (EXISTING)'!CK63</f>
        <v>3028214.5972976224</v>
      </c>
      <c r="DZ63" s="14">
        <f>'BIAYA TETAP (EXISTING)'!CC14+'BIAYA VARIABEL (EXISTING)'!CL63</f>
        <v>3364269.7237085639</v>
      </c>
      <c r="EA63" s="14">
        <f>'BIAYA TETAP (EXISTING)'!CD14+'BIAYA VARIABEL (EXISTING)'!CM63</f>
        <v>2866632.3531349627</v>
      </c>
      <c r="EB63" s="14">
        <f>'BIAYA TETAP (EXISTING)'!CE14+'BIAYA VARIABEL (EXISTING)'!CN63</f>
        <v>4247522.5019545546</v>
      </c>
      <c r="EC63" s="14">
        <f>'BIAYA TETAP (EXISTING)'!CF14+'BIAYA VARIABEL (EXISTING)'!CO63</f>
        <v>1983184.1728153601</v>
      </c>
      <c r="ED63" s="14">
        <f>'BIAYA TETAP (EXISTING)'!CG14+'BIAYA VARIABEL (EXISTING)'!CP63</f>
        <v>2066302.5390172377</v>
      </c>
      <c r="EE63" s="14">
        <f>'BIAYA TETAP (EXISTING)'!CH14+'BIAYA VARIABEL (EXISTING)'!CQ63</f>
        <v>3875453.2621318037</v>
      </c>
      <c r="EF63" s="14">
        <f>'BIAYA TETAP (EXISTING)'!CI14+'BIAYA VARIABEL (EXISTING)'!CR63</f>
        <v>1711281.3435935844</v>
      </c>
      <c r="EG63" s="14">
        <f>'BIAYA TETAP (EXISTING)'!CJ14+'BIAYA VARIABEL (EXISTING)'!CS63</f>
        <v>1373804.3448823337</v>
      </c>
      <c r="EH63" s="14">
        <f>'BIAYA TETAP (EXISTING)'!CK14+'BIAYA VARIABEL (EXISTING)'!CT63</f>
        <v>4111359.137781986</v>
      </c>
      <c r="EI63" s="14">
        <f>'BIAYA TETAP (EXISTING)'!CL14+'BIAYA VARIABEL (EXISTING)'!CU63</f>
        <v>2968747.5706358626</v>
      </c>
      <c r="EJ63" s="14">
        <f>'BIAYA TETAP (EXISTING)'!CM14+'BIAYA VARIABEL (EXISTING)'!CV63</f>
        <v>4115681.7842636546</v>
      </c>
      <c r="EK63" s="14">
        <f>'BIAYA TETAP (EXISTING)'!CN14+'BIAYA VARIABEL (EXISTING)'!CW63</f>
        <v>1778194.1973860594</v>
      </c>
      <c r="EL63" s="14">
        <f>'BIAYA TETAP (EXISTING)'!CO14+'BIAYA VARIABEL (EXISTING)'!CX63</f>
        <v>2459239.469725742</v>
      </c>
      <c r="EM63" s="14">
        <f>'BIAYA TETAP (EXISTING)'!CP14+'BIAYA VARIABEL (EXISTING)'!CY63</f>
        <v>4757594.786791482</v>
      </c>
      <c r="EN63" s="14">
        <f>'BIAYA TETAP (EXISTING)'!CQ14+'BIAYA VARIABEL (EXISTING)'!CZ63</f>
        <v>1506519.8196411193</v>
      </c>
      <c r="EO63" s="14">
        <f>'BIAYA TETAP (EXISTING)'!CR14+'BIAYA VARIABEL (EXISTING)'!DA63</f>
        <v>3217863.9272586289</v>
      </c>
      <c r="EP63" s="14">
        <f>'BIAYA TETAP (EXISTING)'!CS14+'BIAYA VARIABEL (EXISTING)'!DB63</f>
        <v>3583996.2670183834</v>
      </c>
      <c r="EQ63" s="14">
        <f>'BIAYA TETAP (EXISTING)'!CT14+'BIAYA VARIABEL (EXISTING)'!DC63</f>
        <v>3264027.2820254113</v>
      </c>
      <c r="ER63" s="14">
        <f>'BIAYA TETAP (EXISTING)'!CU14+'BIAYA VARIABEL (EXISTING)'!DD63</f>
        <v>1867460.8008604697</v>
      </c>
      <c r="ES63" s="14">
        <f>'BIAYA TETAP (EXISTING)'!CV14+'BIAYA VARIABEL (EXISTING)'!DE63</f>
        <v>4781369.342440661</v>
      </c>
      <c r="ET63" s="14">
        <f>'BIAYA TETAP (EXISTING)'!CW14+'BIAYA VARIABEL (EXISTING)'!DF63</f>
        <v>2766147.3699242314</v>
      </c>
      <c r="EU63" s="14">
        <f>'BIAYA TETAP (EXISTING)'!CX14+'BIAYA VARIABEL (EXISTING)'!DG63</f>
        <v>4508173.9020367861</v>
      </c>
      <c r="EV63" s="14">
        <f>'BIAYA TETAP (EXISTING)'!CY14+'BIAYA VARIABEL (EXISTING)'!DH63</f>
        <v>1891875.6170915491</v>
      </c>
      <c r="EW63" s="14">
        <f>'BIAYA TETAP (EXISTING)'!CZ14+'BIAYA VARIABEL (EXISTING)'!DI63</f>
        <v>1123737.1545365886</v>
      </c>
      <c r="EX63" s="14">
        <f>'BIAYA TETAP (EXISTING)'!DA14+'BIAYA VARIABEL (EXISTING)'!DJ63</f>
        <v>4134264.9813724291</v>
      </c>
      <c r="EY63" s="14">
        <f>'BIAYA TETAP (EXISTING)'!DB14+'BIAYA VARIABEL (EXISTING)'!DK63</f>
        <v>2928018.1615099791</v>
      </c>
      <c r="EZ63" s="14">
        <f>'BIAYA TETAP (EXISTING)'!DC14+'BIAYA VARIABEL (EXISTING)'!DL63</f>
        <v>4042196.7940752842</v>
      </c>
      <c r="FA63" s="14">
        <f>'BIAYA TETAP (EXISTING)'!DD14+'BIAYA VARIABEL (EXISTING)'!DM63</f>
        <v>3159719.5825385517</v>
      </c>
      <c r="FB63" s="14">
        <f>'BIAYA TETAP (EXISTING)'!DE14+'BIAYA VARIABEL (EXISTING)'!DN63</f>
        <v>4328784.073047528</v>
      </c>
      <c r="FC63" s="14">
        <f>'BIAYA TETAP (EXISTING)'!DF14+'BIAYA VARIABEL (EXISTING)'!DO63</f>
        <v>1922503.4599438303</v>
      </c>
      <c r="FD63" s="14">
        <f>'BIAYA TETAP (EXISTING)'!DG14+'BIAYA VARIABEL (EXISTING)'!DP63</f>
        <v>3595866.9973549028</v>
      </c>
      <c r="FE63" s="14">
        <f>'BIAYA TETAP (EXISTING)'!DH14+'BIAYA VARIABEL (EXISTING)'!DQ63</f>
        <v>4774016.6606594212</v>
      </c>
      <c r="FF63" s="14">
        <f>'BIAYA TETAP (EXISTING)'!DI14+'BIAYA VARIABEL (EXISTING)'!DR63</f>
        <v>5431927.6379318256</v>
      </c>
    </row>
    <row r="64" spans="2:16383" s="1" customFormat="1" x14ac:dyDescent="0.25">
      <c r="B64" s="49"/>
      <c r="C64" s="1667" t="s">
        <v>3414</v>
      </c>
      <c r="D64" s="97">
        <v>49469343715.090187</v>
      </c>
      <c r="E64" s="97">
        <v>51861145109.698792</v>
      </c>
      <c r="F64" s="7">
        <v>53756986545.780365</v>
      </c>
      <c r="G64" s="7">
        <v>58250601301.157623</v>
      </c>
      <c r="H64" s="7">
        <v>55738675928.623299</v>
      </c>
      <c r="I64" s="7">
        <v>56085616368.902122</v>
      </c>
      <c r="J64" s="7">
        <v>54734152192.15229</v>
      </c>
      <c r="K64" s="7">
        <v>56390832897.412544</v>
      </c>
      <c r="L64" s="7">
        <v>47060275845.540413</v>
      </c>
      <c r="M64" s="7">
        <v>52494914581.974045</v>
      </c>
      <c r="N64" s="7">
        <v>58472154536.923088</v>
      </c>
      <c r="O64" s="7">
        <v>50844461409.655762</v>
      </c>
      <c r="P64" s="7">
        <v>43804173821.305641</v>
      </c>
      <c r="Q64" s="7">
        <v>55914672578.44149</v>
      </c>
      <c r="R64" s="7">
        <v>54320154577.247215</v>
      </c>
      <c r="S64" s="7">
        <v>55998642054.864761</v>
      </c>
      <c r="T64" s="7">
        <v>43307816046.598999</v>
      </c>
      <c r="U64" s="7">
        <v>50556063519.398849</v>
      </c>
      <c r="V64" s="7">
        <v>58324685703.169479</v>
      </c>
      <c r="W64" s="7">
        <v>47439640071.462784</v>
      </c>
      <c r="X64" s="7">
        <v>54279933043.665009</v>
      </c>
      <c r="Y64" s="7">
        <v>55819373444.758331</v>
      </c>
      <c r="Z64" s="7">
        <v>56051733571.886086</v>
      </c>
      <c r="AA64" s="7">
        <v>50913711289.349846</v>
      </c>
      <c r="AB64" s="7">
        <v>58718098250.115578</v>
      </c>
      <c r="AC64" s="7">
        <v>52794139292.179596</v>
      </c>
      <c r="AD64" s="7">
        <v>59183040351.051826</v>
      </c>
      <c r="AE64" s="7">
        <v>48151951059.800446</v>
      </c>
      <c r="AF64" s="7">
        <v>42376060986.734642</v>
      </c>
      <c r="AG64" s="7">
        <v>57604058620.543442</v>
      </c>
      <c r="AH64" s="7">
        <v>53177291030.025803</v>
      </c>
      <c r="AI64" s="7">
        <v>56592315065.138374</v>
      </c>
      <c r="AJ64" s="7">
        <v>55538259781.84671</v>
      </c>
      <c r="AK64" s="7">
        <v>58658675332.652596</v>
      </c>
      <c r="AL64" s="7">
        <v>49624842745.503654</v>
      </c>
      <c r="AM64" s="7">
        <v>55613766490.235893</v>
      </c>
      <c r="AN64" s="7">
        <v>58053228971.757622</v>
      </c>
      <c r="AO64" s="7">
        <v>60420257500.556442</v>
      </c>
      <c r="AP64" s="1696"/>
      <c r="AQ64" s="1667" t="s">
        <v>3414</v>
      </c>
      <c r="AR64" s="1701">
        <f t="shared" si="2"/>
        <v>992671239.30180371</v>
      </c>
      <c r="AS64" s="1701">
        <f t="shared" si="3"/>
        <v>1299841652.7424698</v>
      </c>
      <c r="AT64" s="1701">
        <f t="shared" si="4"/>
        <v>1347209028.6445091</v>
      </c>
      <c r="AU64" s="1701">
        <f t="shared" si="5"/>
        <v>2243720767.3522162</v>
      </c>
      <c r="AV64" s="1701">
        <f t="shared" si="6"/>
        <v>1642657221.4300971</v>
      </c>
      <c r="AW64" s="1701">
        <f t="shared" si="7"/>
        <v>1755959891.5281913</v>
      </c>
      <c r="AX64" s="1701">
        <f t="shared" si="8"/>
        <v>1613112370.6515379</v>
      </c>
      <c r="AY64" s="1701">
        <f t="shared" si="9"/>
        <v>2172191213.362021</v>
      </c>
      <c r="AZ64" s="1701">
        <f t="shared" si="10"/>
        <v>762321087.18613565</v>
      </c>
      <c r="BA64" s="1701">
        <f t="shared" si="11"/>
        <v>1253191943.6184297</v>
      </c>
      <c r="BB64" s="1701">
        <f t="shared" si="12"/>
        <v>2252213385.650888</v>
      </c>
      <c r="BC64" s="1701">
        <f t="shared" si="13"/>
        <v>1000234603.7187405</v>
      </c>
      <c r="BD64" s="1701">
        <f t="shared" si="14"/>
        <v>647463426.78390646</v>
      </c>
      <c r="BE64" s="1701">
        <f t="shared" si="15"/>
        <v>2074226824.2015367</v>
      </c>
      <c r="BF64" s="1701">
        <f t="shared" si="16"/>
        <v>1471396665.8715463</v>
      </c>
      <c r="BG64" s="1701">
        <f t="shared" si="17"/>
        <v>2077336804.8098059</v>
      </c>
      <c r="BH64" s="1701">
        <f t="shared" si="18"/>
        <v>613253640.09294367</v>
      </c>
      <c r="BI64" s="1701">
        <f t="shared" si="19"/>
        <v>1102357884.1173663</v>
      </c>
      <c r="BJ64" s="1701">
        <f t="shared" si="20"/>
        <v>2539168925.1378036</v>
      </c>
      <c r="BK64" s="1701">
        <f t="shared" si="21"/>
        <v>850449454.84754968</v>
      </c>
      <c r="BL64" s="1701">
        <f t="shared" si="22"/>
        <v>1648159480.8686366</v>
      </c>
      <c r="BM64" s="1701">
        <f t="shared" si="23"/>
        <v>1694809189.9926767</v>
      </c>
      <c r="BN64" s="1701">
        <f t="shared" si="24"/>
        <v>1811433462.8027771</v>
      </c>
      <c r="BO64" s="1701">
        <f t="shared" si="25"/>
        <v>1110132835.6380401</v>
      </c>
      <c r="BP64" s="1701">
        <f t="shared" si="26"/>
        <v>2556273818.4832859</v>
      </c>
      <c r="BQ64" s="1701">
        <f t="shared" si="27"/>
        <v>1323166507.3044899</v>
      </c>
      <c r="BR64" s="1701">
        <f t="shared" si="28"/>
        <v>2576488692.437036</v>
      </c>
      <c r="BS64" s="1701">
        <f t="shared" si="29"/>
        <v>911811778.48680091</v>
      </c>
      <c r="BT64" s="1701">
        <f t="shared" si="30"/>
        <v>575933872.79371142</v>
      </c>
      <c r="BU64" s="1701">
        <f t="shared" si="31"/>
        <v>2307475369.8217378</v>
      </c>
      <c r="BV64" s="1701">
        <f t="shared" si="32"/>
        <v>1440508481.8925893</v>
      </c>
      <c r="BW64" s="1701">
        <f t="shared" si="33"/>
        <v>2024467134.4692276</v>
      </c>
      <c r="BX64" s="1701">
        <f t="shared" si="34"/>
        <v>1738854998.1827097</v>
      </c>
      <c r="BY64" s="1701">
        <f t="shared" si="35"/>
        <v>2447424497.1938581</v>
      </c>
      <c r="BZ64" s="1701">
        <f t="shared" si="36"/>
        <v>995781254.91007304</v>
      </c>
      <c r="CA64" s="1701">
        <f t="shared" si="37"/>
        <v>1921000450.8702033</v>
      </c>
      <c r="CB64" s="1701">
        <f t="shared" si="38"/>
        <v>2767752499.8456011</v>
      </c>
      <c r="CC64" s="1701">
        <f t="shared" si="39"/>
        <v>3024325900.027822</v>
      </c>
      <c r="CD64" s="107"/>
      <c r="CE64" s="1">
        <f>INDEX('BIAYA TETAP (EXISTING)'!$H$4:$H$203,MATCH('BIAYA VARIABEL (EXISTING)'!CF64,'BIAYA TETAP (EXISTING)'!$B$4:$B$203,0))</f>
        <v>455</v>
      </c>
      <c r="CF64" s="1" t="s">
        <v>3414</v>
      </c>
      <c r="CG64" s="7">
        <f t="shared" si="40"/>
        <v>1454463.3542883571</v>
      </c>
      <c r="CH64" s="7">
        <f t="shared" si="41"/>
        <v>1904529.8941281608</v>
      </c>
      <c r="CI64" s="7">
        <f t="shared" si="42"/>
        <v>1973932.6427025774</v>
      </c>
      <c r="CJ64" s="7">
        <f t="shared" si="43"/>
        <v>3287502.9558274229</v>
      </c>
      <c r="CK64" s="7">
        <f t="shared" si="44"/>
        <v>2406823.7676631459</v>
      </c>
      <c r="CL64" s="7">
        <f t="shared" si="45"/>
        <v>2572835.005902112</v>
      </c>
      <c r="CM64" s="7">
        <f t="shared" si="46"/>
        <v>2363534.6090132422</v>
      </c>
      <c r="CN64" s="7">
        <f t="shared" si="47"/>
        <v>3182697.7485157815</v>
      </c>
      <c r="CO64" s="7">
        <f t="shared" si="48"/>
        <v>1116953.9738990997</v>
      </c>
      <c r="CP64" s="7">
        <f t="shared" si="49"/>
        <v>1836178.6719683951</v>
      </c>
      <c r="CQ64" s="7">
        <f t="shared" si="50"/>
        <v>3299946.3526020339</v>
      </c>
      <c r="CR64" s="7">
        <f t="shared" si="51"/>
        <v>1465545.2069139055</v>
      </c>
      <c r="CS64" s="7">
        <f t="shared" si="52"/>
        <v>948664.3615881413</v>
      </c>
      <c r="CT64" s="7">
        <f t="shared" si="53"/>
        <v>3039160.1819802737</v>
      </c>
      <c r="CU64" s="7">
        <f t="shared" si="54"/>
        <v>2155892.5507275402</v>
      </c>
      <c r="CV64" s="7">
        <f t="shared" si="55"/>
        <v>3043716.9301242577</v>
      </c>
      <c r="CW64" s="7">
        <f t="shared" si="56"/>
        <v>898540.13200431305</v>
      </c>
      <c r="CX64" s="7">
        <f t="shared" si="57"/>
        <v>1615176.386985152</v>
      </c>
      <c r="CY64" s="7">
        <f t="shared" si="58"/>
        <v>3720394.0295059392</v>
      </c>
      <c r="CZ64" s="7">
        <f t="shared" si="59"/>
        <v>1246079.7873224171</v>
      </c>
      <c r="DA64" s="7">
        <f t="shared" si="60"/>
        <v>2414885.6862544124</v>
      </c>
      <c r="DB64" s="7">
        <f t="shared" si="61"/>
        <v>2483236.9084141785</v>
      </c>
      <c r="DC64" s="7">
        <f t="shared" si="62"/>
        <v>2654114.9638135927</v>
      </c>
      <c r="DD64" s="7">
        <f t="shared" si="63"/>
        <v>1626568.2573451137</v>
      </c>
      <c r="DE64" s="7">
        <f t="shared" si="64"/>
        <v>3745456.144297855</v>
      </c>
      <c r="DF64" s="7">
        <f t="shared" si="65"/>
        <v>1938705.5052080438</v>
      </c>
      <c r="DG64" s="7">
        <f t="shared" si="66"/>
        <v>3775075.0072337524</v>
      </c>
      <c r="DH64" s="7">
        <f t="shared" si="67"/>
        <v>1335987.9538268144</v>
      </c>
      <c r="DI64" s="7">
        <f t="shared" si="68"/>
        <v>843859.15427650022</v>
      </c>
      <c r="DJ64" s="7">
        <f t="shared" si="69"/>
        <v>3380916.2927791029</v>
      </c>
      <c r="DK64" s="7">
        <f t="shared" si="70"/>
        <v>2110635.13830416</v>
      </c>
      <c r="DL64" s="7">
        <f t="shared" si="71"/>
        <v>2966252.211676524</v>
      </c>
      <c r="DM64" s="7">
        <f t="shared" si="72"/>
        <v>2547772.8911101972</v>
      </c>
      <c r="DN64" s="7">
        <f t="shared" si="73"/>
        <v>3585969.9592584004</v>
      </c>
      <c r="DO64" s="7">
        <f t="shared" si="74"/>
        <v>1459020.1537143928</v>
      </c>
      <c r="DP64" s="7">
        <f t="shared" si="75"/>
        <v>2814652.6752676973</v>
      </c>
      <c r="DQ64" s="7">
        <f t="shared" si="76"/>
        <v>4055315.0180887929</v>
      </c>
      <c r="DR64" s="7">
        <f t="shared" si="77"/>
        <v>4431246.7399675045</v>
      </c>
      <c r="DS64" s="107"/>
      <c r="DT64" s="1" t="s">
        <v>3414</v>
      </c>
      <c r="DU64" s="14">
        <f>'BIAYA TETAP (EXISTING)'!BX15+'BIAYA VARIABEL (EXISTING)'!CG64</f>
        <v>2096317.1784031312</v>
      </c>
      <c r="DV64" s="14">
        <f>'BIAYA TETAP (EXISTING)'!BY15+'BIAYA VARIABEL (EXISTING)'!CH64</f>
        <v>2546383.7182429349</v>
      </c>
      <c r="DW64" s="14">
        <f>'BIAYA TETAP (EXISTING)'!BZ15+'BIAYA VARIABEL (EXISTING)'!CI64</f>
        <v>2744157.2316403063</v>
      </c>
      <c r="DX64" s="14">
        <f>'BIAYA TETAP (EXISTING)'!CA15+'BIAYA VARIABEL (EXISTING)'!CJ64</f>
        <v>4571210.6040569711</v>
      </c>
      <c r="DY64" s="14">
        <f>'BIAYA TETAP (EXISTING)'!CB15+'BIAYA VARIABEL (EXISTING)'!CK64</f>
        <v>3177048.356600875</v>
      </c>
      <c r="DZ64" s="14">
        <f>'BIAYA TETAP (EXISTING)'!CC15+'BIAYA VARIABEL (EXISTING)'!CL64</f>
        <v>3535615.7420742731</v>
      </c>
      <c r="EA64" s="14">
        <f>'BIAYA TETAP (EXISTING)'!CD15+'BIAYA VARIABEL (EXISTING)'!CM64</f>
        <v>3005388.4331280161</v>
      </c>
      <c r="EB64" s="14">
        <f>'BIAYA TETAP (EXISTING)'!CE15+'BIAYA VARIABEL (EXISTING)'!CN64</f>
        <v>4466405.3967453297</v>
      </c>
      <c r="EC64" s="14">
        <f>'BIAYA TETAP (EXISTING)'!CF15+'BIAYA VARIABEL (EXISTING)'!CO64</f>
        <v>2079734.710071261</v>
      </c>
      <c r="ED64" s="14">
        <f>'BIAYA TETAP (EXISTING)'!CG15+'BIAYA VARIABEL (EXISTING)'!CP64</f>
        <v>2157105.5840257821</v>
      </c>
      <c r="EE64" s="14">
        <f>'BIAYA TETAP (EXISTING)'!CH15+'BIAYA VARIABEL (EXISTING)'!CQ64</f>
        <v>4070170.9415397625</v>
      </c>
      <c r="EF64" s="14">
        <f>'BIAYA TETAP (EXISTING)'!CI15+'BIAYA VARIABEL (EXISTING)'!CR64</f>
        <v>1786472.1189712924</v>
      </c>
      <c r="EG64" s="14">
        <f>'BIAYA TETAP (EXISTING)'!CJ15+'BIAYA VARIABEL (EXISTING)'!CS64</f>
        <v>1430054.7296742219</v>
      </c>
      <c r="EH64" s="14">
        <f>'BIAYA TETAP (EXISTING)'!CK15+'BIAYA VARIABEL (EXISTING)'!CT64</f>
        <v>4322867.8302098215</v>
      </c>
      <c r="EI64" s="14">
        <f>'BIAYA TETAP (EXISTING)'!CL15+'BIAYA VARIABEL (EXISTING)'!CU64</f>
        <v>3118673.2868997012</v>
      </c>
      <c r="EJ64" s="14">
        <f>'BIAYA TETAP (EXISTING)'!CM15+'BIAYA VARIABEL (EXISTING)'!CV64</f>
        <v>4327424.5783538055</v>
      </c>
      <c r="EK64" s="14">
        <f>'BIAYA TETAP (EXISTING)'!CN15+'BIAYA VARIABEL (EXISTING)'!CW64</f>
        <v>1861320.8681764742</v>
      </c>
      <c r="EL64" s="14">
        <f>'BIAYA TETAP (EXISTING)'!CO15+'BIAYA VARIABEL (EXISTING)'!CX64</f>
        <v>2577957.1231573131</v>
      </c>
      <c r="EM64" s="14">
        <f>'BIAYA TETAP (EXISTING)'!CP15+'BIAYA VARIABEL (EXISTING)'!CY64</f>
        <v>5004101.677735487</v>
      </c>
      <c r="EN64" s="14">
        <f>'BIAYA TETAP (EXISTING)'!CQ15+'BIAYA VARIABEL (EXISTING)'!CZ64</f>
        <v>1567006.6993798041</v>
      </c>
      <c r="EO64" s="14">
        <f>'BIAYA TETAP (EXISTING)'!CR15+'BIAYA VARIABEL (EXISTING)'!DA64</f>
        <v>3377666.4224265735</v>
      </c>
      <c r="EP64" s="14">
        <f>'BIAYA TETAP (EXISTING)'!CS15+'BIAYA VARIABEL (EXISTING)'!DB64</f>
        <v>3766944.5566437268</v>
      </c>
      <c r="EQ64" s="14">
        <f>'BIAYA TETAP (EXISTING)'!CT15+'BIAYA VARIABEL (EXISTING)'!DC64</f>
        <v>3424339.5527513213</v>
      </c>
      <c r="ER64" s="14">
        <f>'BIAYA TETAP (EXISTING)'!CU15+'BIAYA VARIABEL (EXISTING)'!DD64</f>
        <v>1947495.1694025006</v>
      </c>
      <c r="ES64" s="14">
        <f>'BIAYA TETAP (EXISTING)'!CV15+'BIAYA VARIABEL (EXISTING)'!DE64</f>
        <v>5029163.7925274037</v>
      </c>
      <c r="ET64" s="14">
        <f>'BIAYA TETAP (EXISTING)'!CW15+'BIAYA VARIABEL (EXISTING)'!DF64</f>
        <v>2901486.2413802049</v>
      </c>
      <c r="EU64" s="14">
        <f>'BIAYA TETAP (EXISTING)'!CX15+'BIAYA VARIABEL (EXISTING)'!DG64</f>
        <v>4737855.7434059139</v>
      </c>
      <c r="EV64" s="14">
        <f>'BIAYA TETAP (EXISTING)'!CY15+'BIAYA VARIABEL (EXISTING)'!DH64</f>
        <v>1977841.7779415885</v>
      </c>
      <c r="EW64" s="14">
        <f>'BIAYA TETAP (EXISTING)'!CZ15+'BIAYA VARIABEL (EXISTING)'!DI64</f>
        <v>1164786.0663338872</v>
      </c>
      <c r="EX64" s="14">
        <f>'BIAYA TETAP (EXISTING)'!DA15+'BIAYA VARIABEL (EXISTING)'!DJ64</f>
        <v>4343697.028951264</v>
      </c>
      <c r="EY64" s="14">
        <f>'BIAYA TETAP (EXISTING)'!DB15+'BIAYA VARIABEL (EXISTING)'!DK64</f>
        <v>3073415.874476321</v>
      </c>
      <c r="EZ64" s="14">
        <f>'BIAYA TETAP (EXISTING)'!DC15+'BIAYA VARIABEL (EXISTING)'!DL64</f>
        <v>4249959.8599060718</v>
      </c>
      <c r="FA64" s="14">
        <f>'BIAYA TETAP (EXISTING)'!DD15+'BIAYA VARIABEL (EXISTING)'!DM64</f>
        <v>3317997.4800479263</v>
      </c>
      <c r="FB64" s="14">
        <f>'BIAYA TETAP (EXISTING)'!DE15+'BIAYA VARIABEL (EXISTING)'!DN64</f>
        <v>4548750.6954305619</v>
      </c>
      <c r="FC64" s="14">
        <f>'BIAYA TETAP (EXISTING)'!DF15+'BIAYA VARIABEL (EXISTING)'!DO64</f>
        <v>2009180.5743841992</v>
      </c>
      <c r="FD64" s="14">
        <f>'BIAYA TETAP (EXISTING)'!DG15+'BIAYA VARIABEL (EXISTING)'!DP64</f>
        <v>3777433.4114398584</v>
      </c>
      <c r="FE64" s="14">
        <f>'BIAYA TETAP (EXISTING)'!DH15+'BIAYA VARIABEL (EXISTING)'!DQ64</f>
        <v>5018095.7542609544</v>
      </c>
      <c r="FF64" s="14">
        <f>'BIAYA TETAP (EXISTING)'!DI15+'BIAYA VARIABEL (EXISTING)'!DR64</f>
        <v>5714954.3881970532</v>
      </c>
    </row>
    <row r="65" spans="2:162" s="1" customFormat="1" x14ac:dyDescent="0.25">
      <c r="B65" s="49"/>
      <c r="C65" s="1667" t="s">
        <v>3406</v>
      </c>
      <c r="D65" s="97">
        <v>49469343715.090187</v>
      </c>
      <c r="E65" s="97">
        <v>51861145109.698792</v>
      </c>
      <c r="F65" s="7">
        <v>53756986545.780365</v>
      </c>
      <c r="G65" s="7">
        <v>58250601301.157623</v>
      </c>
      <c r="H65" s="7">
        <v>55738675928.623299</v>
      </c>
      <c r="I65" s="7">
        <v>56085616368.902122</v>
      </c>
      <c r="J65" s="7">
        <v>54734152192.15229</v>
      </c>
      <c r="K65" s="7">
        <v>56390832897.412544</v>
      </c>
      <c r="L65" s="7">
        <v>47060275845.540413</v>
      </c>
      <c r="M65" s="7">
        <v>52494914581.974045</v>
      </c>
      <c r="N65" s="7">
        <v>58472154536.923088</v>
      </c>
      <c r="O65" s="7">
        <v>50844461409.655762</v>
      </c>
      <c r="P65" s="7">
        <v>43804173821.305641</v>
      </c>
      <c r="Q65" s="7">
        <v>55914672578.44149</v>
      </c>
      <c r="R65" s="7">
        <v>54320154577.247215</v>
      </c>
      <c r="S65" s="7">
        <v>55998642054.864761</v>
      </c>
      <c r="T65" s="7">
        <v>43307816046.598999</v>
      </c>
      <c r="U65" s="7">
        <v>50556063519.398849</v>
      </c>
      <c r="V65" s="7">
        <v>58324685703.169479</v>
      </c>
      <c r="W65" s="7">
        <v>47439640071.462784</v>
      </c>
      <c r="X65" s="7">
        <v>54279933043.665009</v>
      </c>
      <c r="Y65" s="7">
        <v>55819373444.758331</v>
      </c>
      <c r="Z65" s="7">
        <v>56051733571.886086</v>
      </c>
      <c r="AA65" s="7">
        <v>50913711289.349846</v>
      </c>
      <c r="AB65" s="7">
        <v>58718098250.115578</v>
      </c>
      <c r="AC65" s="7">
        <v>52794139292.179596</v>
      </c>
      <c r="AD65" s="7">
        <v>59183040351.051826</v>
      </c>
      <c r="AE65" s="7">
        <v>48151951059.800446</v>
      </c>
      <c r="AF65" s="7">
        <v>42376060986.734642</v>
      </c>
      <c r="AG65" s="7">
        <v>57604058620.543442</v>
      </c>
      <c r="AH65" s="7">
        <v>53177291030.025803</v>
      </c>
      <c r="AI65" s="7">
        <v>56592315065.138374</v>
      </c>
      <c r="AJ65" s="7">
        <v>55538259781.84671</v>
      </c>
      <c r="AK65" s="7">
        <v>58658675332.652596</v>
      </c>
      <c r="AL65" s="7">
        <v>49624842745.503654</v>
      </c>
      <c r="AM65" s="7">
        <v>55613766490.235893</v>
      </c>
      <c r="AN65" s="7">
        <v>58053228971.757622</v>
      </c>
      <c r="AO65" s="7">
        <v>60420257500.556442</v>
      </c>
      <c r="AP65" s="1696"/>
      <c r="AQ65" s="1667" t="s">
        <v>3406</v>
      </c>
      <c r="AR65" s="1701">
        <f t="shared" si="2"/>
        <v>992671239.30180371</v>
      </c>
      <c r="AS65" s="1701">
        <f t="shared" si="3"/>
        <v>1299841652.7424698</v>
      </c>
      <c r="AT65" s="1701">
        <f t="shared" si="4"/>
        <v>1347209028.6445091</v>
      </c>
      <c r="AU65" s="1701">
        <f t="shared" si="5"/>
        <v>2243720767.3522162</v>
      </c>
      <c r="AV65" s="1701">
        <f t="shared" si="6"/>
        <v>1642657221.4300971</v>
      </c>
      <c r="AW65" s="1701">
        <f t="shared" si="7"/>
        <v>1755959891.5281913</v>
      </c>
      <c r="AX65" s="1701">
        <f t="shared" si="8"/>
        <v>1613112370.6515379</v>
      </c>
      <c r="AY65" s="1701">
        <f t="shared" si="9"/>
        <v>2172191213.362021</v>
      </c>
      <c r="AZ65" s="1701">
        <f t="shared" si="10"/>
        <v>762321087.18613565</v>
      </c>
      <c r="BA65" s="1701">
        <f t="shared" si="11"/>
        <v>1253191943.6184297</v>
      </c>
      <c r="BB65" s="1701">
        <f t="shared" si="12"/>
        <v>2252213385.650888</v>
      </c>
      <c r="BC65" s="1701">
        <f t="shared" si="13"/>
        <v>1000234603.7187405</v>
      </c>
      <c r="BD65" s="1701">
        <f t="shared" si="14"/>
        <v>647463426.78390646</v>
      </c>
      <c r="BE65" s="1701">
        <f t="shared" si="15"/>
        <v>2074226824.2015367</v>
      </c>
      <c r="BF65" s="1701">
        <f t="shared" si="16"/>
        <v>1471396665.8715463</v>
      </c>
      <c r="BG65" s="1701">
        <f t="shared" si="17"/>
        <v>2077336804.8098059</v>
      </c>
      <c r="BH65" s="1701">
        <f t="shared" si="18"/>
        <v>613253640.09294367</v>
      </c>
      <c r="BI65" s="1701">
        <f t="shared" si="19"/>
        <v>1102357884.1173663</v>
      </c>
      <c r="BJ65" s="1701">
        <f t="shared" si="20"/>
        <v>2539168925.1378036</v>
      </c>
      <c r="BK65" s="1701">
        <f t="shared" si="21"/>
        <v>850449454.84754968</v>
      </c>
      <c r="BL65" s="1701">
        <f t="shared" si="22"/>
        <v>1648159480.8686366</v>
      </c>
      <c r="BM65" s="1701">
        <f t="shared" si="23"/>
        <v>1694809189.9926767</v>
      </c>
      <c r="BN65" s="1701">
        <f t="shared" si="24"/>
        <v>1811433462.8027771</v>
      </c>
      <c r="BO65" s="1701">
        <f t="shared" si="25"/>
        <v>1110132835.6380401</v>
      </c>
      <c r="BP65" s="1701">
        <f t="shared" si="26"/>
        <v>2556273818.4832859</v>
      </c>
      <c r="BQ65" s="1701">
        <f t="shared" si="27"/>
        <v>1323166507.3044899</v>
      </c>
      <c r="BR65" s="1701">
        <f t="shared" si="28"/>
        <v>2576488692.437036</v>
      </c>
      <c r="BS65" s="1701">
        <f t="shared" si="29"/>
        <v>911811778.48680091</v>
      </c>
      <c r="BT65" s="1701">
        <f t="shared" si="30"/>
        <v>575933872.79371142</v>
      </c>
      <c r="BU65" s="1701">
        <f t="shared" si="31"/>
        <v>2307475369.8217378</v>
      </c>
      <c r="BV65" s="1701">
        <f t="shared" si="32"/>
        <v>1440508481.8925893</v>
      </c>
      <c r="BW65" s="1701">
        <f t="shared" si="33"/>
        <v>2024467134.4692276</v>
      </c>
      <c r="BX65" s="1701">
        <f t="shared" si="34"/>
        <v>1738854998.1827097</v>
      </c>
      <c r="BY65" s="1701">
        <f t="shared" si="35"/>
        <v>2447424497.1938581</v>
      </c>
      <c r="BZ65" s="1701">
        <f t="shared" si="36"/>
        <v>995781254.91007304</v>
      </c>
      <c r="CA65" s="1701">
        <f t="shared" si="37"/>
        <v>1921000450.8702033</v>
      </c>
      <c r="CB65" s="1701">
        <f t="shared" si="38"/>
        <v>2767752499.8456011</v>
      </c>
      <c r="CC65" s="1701">
        <f t="shared" si="39"/>
        <v>3024325900.027822</v>
      </c>
      <c r="CD65" s="107"/>
      <c r="CE65" s="1">
        <f>INDEX('BIAYA TETAP (EXISTING)'!$H$4:$H$203,MATCH('BIAYA VARIABEL (EXISTING)'!CF65,'BIAYA TETAP (EXISTING)'!$B$4:$B$203,0))</f>
        <v>455</v>
      </c>
      <c r="CF65" s="1" t="s">
        <v>3406</v>
      </c>
      <c r="CG65" s="7">
        <f t="shared" si="40"/>
        <v>1454463.3542883571</v>
      </c>
      <c r="CH65" s="7">
        <f t="shared" si="41"/>
        <v>1904529.8941281608</v>
      </c>
      <c r="CI65" s="7">
        <f t="shared" si="42"/>
        <v>1973932.6427025774</v>
      </c>
      <c r="CJ65" s="7">
        <f t="shared" si="43"/>
        <v>3287502.9558274229</v>
      </c>
      <c r="CK65" s="7">
        <f t="shared" si="44"/>
        <v>2406823.7676631459</v>
      </c>
      <c r="CL65" s="7">
        <f t="shared" si="45"/>
        <v>2572835.005902112</v>
      </c>
      <c r="CM65" s="7">
        <f t="shared" si="46"/>
        <v>2363534.6090132422</v>
      </c>
      <c r="CN65" s="7">
        <f t="shared" si="47"/>
        <v>3182697.7485157815</v>
      </c>
      <c r="CO65" s="7">
        <f t="shared" si="48"/>
        <v>1116953.9738990997</v>
      </c>
      <c r="CP65" s="7">
        <f t="shared" si="49"/>
        <v>1836178.6719683951</v>
      </c>
      <c r="CQ65" s="7">
        <f t="shared" si="50"/>
        <v>3299946.3526020339</v>
      </c>
      <c r="CR65" s="7">
        <f t="shared" si="51"/>
        <v>1465545.2069139055</v>
      </c>
      <c r="CS65" s="7">
        <f t="shared" si="52"/>
        <v>948664.3615881413</v>
      </c>
      <c r="CT65" s="7">
        <f t="shared" si="53"/>
        <v>3039160.1819802737</v>
      </c>
      <c r="CU65" s="7">
        <f t="shared" si="54"/>
        <v>2155892.5507275402</v>
      </c>
      <c r="CV65" s="7">
        <f t="shared" si="55"/>
        <v>3043716.9301242577</v>
      </c>
      <c r="CW65" s="7">
        <f t="shared" si="56"/>
        <v>898540.13200431305</v>
      </c>
      <c r="CX65" s="7">
        <f t="shared" si="57"/>
        <v>1615176.386985152</v>
      </c>
      <c r="CY65" s="7">
        <f t="shared" si="58"/>
        <v>3720394.0295059392</v>
      </c>
      <c r="CZ65" s="7">
        <f t="shared" si="59"/>
        <v>1246079.7873224171</v>
      </c>
      <c r="DA65" s="7">
        <f t="shared" si="60"/>
        <v>2414885.6862544124</v>
      </c>
      <c r="DB65" s="7">
        <f t="shared" si="61"/>
        <v>2483236.9084141785</v>
      </c>
      <c r="DC65" s="7">
        <f t="shared" si="62"/>
        <v>2654114.9638135927</v>
      </c>
      <c r="DD65" s="7">
        <f t="shared" si="63"/>
        <v>1626568.2573451137</v>
      </c>
      <c r="DE65" s="7">
        <f t="shared" si="64"/>
        <v>3745456.144297855</v>
      </c>
      <c r="DF65" s="7">
        <f t="shared" si="65"/>
        <v>1938705.5052080438</v>
      </c>
      <c r="DG65" s="7">
        <f t="shared" si="66"/>
        <v>3775075.0072337524</v>
      </c>
      <c r="DH65" s="7">
        <f t="shared" si="67"/>
        <v>1335987.9538268144</v>
      </c>
      <c r="DI65" s="7">
        <f t="shared" si="68"/>
        <v>843859.15427650022</v>
      </c>
      <c r="DJ65" s="7">
        <f t="shared" si="69"/>
        <v>3380916.2927791029</v>
      </c>
      <c r="DK65" s="7">
        <f t="shared" si="70"/>
        <v>2110635.13830416</v>
      </c>
      <c r="DL65" s="7">
        <f t="shared" si="71"/>
        <v>2966252.211676524</v>
      </c>
      <c r="DM65" s="7">
        <f t="shared" si="72"/>
        <v>2547772.8911101972</v>
      </c>
      <c r="DN65" s="7">
        <f t="shared" si="73"/>
        <v>3585969.9592584004</v>
      </c>
      <c r="DO65" s="7">
        <f t="shared" si="74"/>
        <v>1459020.1537143928</v>
      </c>
      <c r="DP65" s="7">
        <f t="shared" si="75"/>
        <v>2814652.6752676973</v>
      </c>
      <c r="DQ65" s="7">
        <f t="shared" si="76"/>
        <v>4055315.0180887929</v>
      </c>
      <c r="DR65" s="7">
        <f t="shared" si="77"/>
        <v>4431246.7399675045</v>
      </c>
      <c r="DS65" s="107"/>
      <c r="DT65" s="1" t="s">
        <v>3406</v>
      </c>
      <c r="DU65" s="14">
        <f>'BIAYA TETAP (EXISTING)'!BX16+'BIAYA VARIABEL (EXISTING)'!CG65</f>
        <v>2096317.1784031312</v>
      </c>
      <c r="DV65" s="14">
        <f>'BIAYA TETAP (EXISTING)'!BY16+'BIAYA VARIABEL (EXISTING)'!CH65</f>
        <v>2546383.7182429349</v>
      </c>
      <c r="DW65" s="14">
        <f>'BIAYA TETAP (EXISTING)'!BZ16+'BIAYA VARIABEL (EXISTING)'!CI65</f>
        <v>2744157.2316403063</v>
      </c>
      <c r="DX65" s="14">
        <f>'BIAYA TETAP (EXISTING)'!CA16+'BIAYA VARIABEL (EXISTING)'!CJ65</f>
        <v>4571210.6040569711</v>
      </c>
      <c r="DY65" s="14">
        <f>'BIAYA TETAP (EXISTING)'!CB16+'BIAYA VARIABEL (EXISTING)'!CK65</f>
        <v>3177048.356600875</v>
      </c>
      <c r="DZ65" s="14">
        <f>'BIAYA TETAP (EXISTING)'!CC16+'BIAYA VARIABEL (EXISTING)'!CL65</f>
        <v>3535615.7420742731</v>
      </c>
      <c r="EA65" s="14">
        <f>'BIAYA TETAP (EXISTING)'!CD16+'BIAYA VARIABEL (EXISTING)'!CM65</f>
        <v>3005388.4331280161</v>
      </c>
      <c r="EB65" s="14">
        <f>'BIAYA TETAP (EXISTING)'!CE16+'BIAYA VARIABEL (EXISTING)'!CN65</f>
        <v>4466405.3967453297</v>
      </c>
      <c r="EC65" s="14">
        <f>'BIAYA TETAP (EXISTING)'!CF16+'BIAYA VARIABEL (EXISTING)'!CO65</f>
        <v>2079734.710071261</v>
      </c>
      <c r="ED65" s="14">
        <f>'BIAYA TETAP (EXISTING)'!CG16+'BIAYA VARIABEL (EXISTING)'!CP65</f>
        <v>2157105.5840257821</v>
      </c>
      <c r="EE65" s="14">
        <f>'BIAYA TETAP (EXISTING)'!CH16+'BIAYA VARIABEL (EXISTING)'!CQ65</f>
        <v>4070170.9415397625</v>
      </c>
      <c r="EF65" s="14">
        <f>'BIAYA TETAP (EXISTING)'!CI16+'BIAYA VARIABEL (EXISTING)'!CR65</f>
        <v>1786472.1189712924</v>
      </c>
      <c r="EG65" s="14">
        <f>'BIAYA TETAP (EXISTING)'!CJ16+'BIAYA VARIABEL (EXISTING)'!CS65</f>
        <v>1430054.7296742219</v>
      </c>
      <c r="EH65" s="14">
        <f>'BIAYA TETAP (EXISTING)'!CK16+'BIAYA VARIABEL (EXISTING)'!CT65</f>
        <v>4322867.8302098215</v>
      </c>
      <c r="EI65" s="14">
        <f>'BIAYA TETAP (EXISTING)'!CL16+'BIAYA VARIABEL (EXISTING)'!CU65</f>
        <v>3118673.2868997012</v>
      </c>
      <c r="EJ65" s="14">
        <f>'BIAYA TETAP (EXISTING)'!CM16+'BIAYA VARIABEL (EXISTING)'!CV65</f>
        <v>4327424.5783538055</v>
      </c>
      <c r="EK65" s="14">
        <f>'BIAYA TETAP (EXISTING)'!CN16+'BIAYA VARIABEL (EXISTING)'!CW65</f>
        <v>1861320.8681764742</v>
      </c>
      <c r="EL65" s="14">
        <f>'BIAYA TETAP (EXISTING)'!CO16+'BIAYA VARIABEL (EXISTING)'!CX65</f>
        <v>2577957.1231573131</v>
      </c>
      <c r="EM65" s="14">
        <f>'BIAYA TETAP (EXISTING)'!CP16+'BIAYA VARIABEL (EXISTING)'!CY65</f>
        <v>5004101.677735487</v>
      </c>
      <c r="EN65" s="14">
        <f>'BIAYA TETAP (EXISTING)'!CQ16+'BIAYA VARIABEL (EXISTING)'!CZ65</f>
        <v>1567006.6993798041</v>
      </c>
      <c r="EO65" s="14">
        <f>'BIAYA TETAP (EXISTING)'!CR16+'BIAYA VARIABEL (EXISTING)'!DA65</f>
        <v>3377666.4224265735</v>
      </c>
      <c r="EP65" s="14">
        <f>'BIAYA TETAP (EXISTING)'!CS16+'BIAYA VARIABEL (EXISTING)'!DB65</f>
        <v>3766944.5566437268</v>
      </c>
      <c r="EQ65" s="14">
        <f>'BIAYA TETAP (EXISTING)'!CT16+'BIAYA VARIABEL (EXISTING)'!DC65</f>
        <v>3424339.5527513213</v>
      </c>
      <c r="ER65" s="14">
        <f>'BIAYA TETAP (EXISTING)'!CU16+'BIAYA VARIABEL (EXISTING)'!DD65</f>
        <v>1947495.1694025006</v>
      </c>
      <c r="ES65" s="14">
        <f>'BIAYA TETAP (EXISTING)'!CV16+'BIAYA VARIABEL (EXISTING)'!DE65</f>
        <v>5029163.7925274037</v>
      </c>
      <c r="ET65" s="14">
        <f>'BIAYA TETAP (EXISTING)'!CW16+'BIAYA VARIABEL (EXISTING)'!DF65</f>
        <v>2901486.2413802049</v>
      </c>
      <c r="EU65" s="14">
        <f>'BIAYA TETAP (EXISTING)'!CX16+'BIAYA VARIABEL (EXISTING)'!DG65</f>
        <v>4737855.7434059139</v>
      </c>
      <c r="EV65" s="14">
        <f>'BIAYA TETAP (EXISTING)'!CY16+'BIAYA VARIABEL (EXISTING)'!DH65</f>
        <v>1977841.7779415885</v>
      </c>
      <c r="EW65" s="14">
        <f>'BIAYA TETAP (EXISTING)'!CZ16+'BIAYA VARIABEL (EXISTING)'!DI65</f>
        <v>1164786.0663338872</v>
      </c>
      <c r="EX65" s="14">
        <f>'BIAYA TETAP (EXISTING)'!DA16+'BIAYA VARIABEL (EXISTING)'!DJ65</f>
        <v>4343697.028951264</v>
      </c>
      <c r="EY65" s="14">
        <f>'BIAYA TETAP (EXISTING)'!DB16+'BIAYA VARIABEL (EXISTING)'!DK65</f>
        <v>3073415.874476321</v>
      </c>
      <c r="EZ65" s="14">
        <f>'BIAYA TETAP (EXISTING)'!DC16+'BIAYA VARIABEL (EXISTING)'!DL65</f>
        <v>4249959.8599060718</v>
      </c>
      <c r="FA65" s="14">
        <f>'BIAYA TETAP (EXISTING)'!DD16+'BIAYA VARIABEL (EXISTING)'!DM65</f>
        <v>3317997.4800479263</v>
      </c>
      <c r="FB65" s="14">
        <f>'BIAYA TETAP (EXISTING)'!DE16+'BIAYA VARIABEL (EXISTING)'!DN65</f>
        <v>4548750.6954305619</v>
      </c>
      <c r="FC65" s="14">
        <f>'BIAYA TETAP (EXISTING)'!DF16+'BIAYA VARIABEL (EXISTING)'!DO65</f>
        <v>2009180.5743841992</v>
      </c>
      <c r="FD65" s="14">
        <f>'BIAYA TETAP (EXISTING)'!DG16+'BIAYA VARIABEL (EXISTING)'!DP65</f>
        <v>3777433.4114398584</v>
      </c>
      <c r="FE65" s="14">
        <f>'BIAYA TETAP (EXISTING)'!DH16+'BIAYA VARIABEL (EXISTING)'!DQ65</f>
        <v>5018095.7542609544</v>
      </c>
      <c r="FF65" s="14">
        <f>'BIAYA TETAP (EXISTING)'!DI16+'BIAYA VARIABEL (EXISTING)'!DR65</f>
        <v>5714954.3881970532</v>
      </c>
    </row>
    <row r="66" spans="2:162" s="1" customFormat="1" x14ac:dyDescent="0.25">
      <c r="B66" s="49"/>
      <c r="C66" s="1667" t="s">
        <v>3398</v>
      </c>
      <c r="D66" s="97">
        <v>51506559933.069122</v>
      </c>
      <c r="E66" s="97">
        <v>54672384934.728493</v>
      </c>
      <c r="F66" s="7">
        <v>55157367714.676498</v>
      </c>
      <c r="G66" s="7">
        <v>60235326177.165771</v>
      </c>
      <c r="H66" s="7">
        <v>58307368812.15094</v>
      </c>
      <c r="I66" s="7">
        <v>60356629485.061661</v>
      </c>
      <c r="J66" s="7">
        <v>57266613864.052483</v>
      </c>
      <c r="K66" s="7">
        <v>60659503310.495216</v>
      </c>
      <c r="L66" s="7">
        <v>49528258099.331787</v>
      </c>
      <c r="M66" s="7">
        <v>54082365459.942871</v>
      </c>
      <c r="N66" s="7">
        <v>60439232339.930634</v>
      </c>
      <c r="O66" s="7">
        <v>52892319626.247101</v>
      </c>
      <c r="P66" s="7">
        <v>45796163703.5261</v>
      </c>
      <c r="Q66" s="7">
        <v>60169077610.647263</v>
      </c>
      <c r="R66" s="7">
        <v>56965811682.540329</v>
      </c>
      <c r="S66" s="7">
        <v>60258712008.091148</v>
      </c>
      <c r="T66" s="7">
        <v>44758589361.897079</v>
      </c>
      <c r="U66" s="7">
        <v>52406164815.372269</v>
      </c>
      <c r="V66" s="7">
        <v>62670246690.951408</v>
      </c>
      <c r="W66" s="7">
        <v>48873738424.938789</v>
      </c>
      <c r="X66" s="7">
        <v>56757529079.508064</v>
      </c>
      <c r="Y66" s="7">
        <v>58351029478.51046</v>
      </c>
      <c r="Z66" s="7">
        <v>58438856696.265472</v>
      </c>
      <c r="AA66" s="7">
        <v>52771341990.143661</v>
      </c>
      <c r="AB66" s="7">
        <v>63090200441.938499</v>
      </c>
      <c r="AC66" s="7">
        <v>55643424240.370583</v>
      </c>
      <c r="AD66" s="7">
        <v>60821878576.013535</v>
      </c>
      <c r="AE66" s="7">
        <v>51310413803.634766</v>
      </c>
      <c r="AF66" s="7">
        <v>43974079605.220345</v>
      </c>
      <c r="AG66" s="7">
        <v>61936719832.350632</v>
      </c>
      <c r="AH66" s="7">
        <v>55839724259.027901</v>
      </c>
      <c r="AI66" s="7">
        <v>58734927251.54509</v>
      </c>
      <c r="AJ66" s="7">
        <v>59772346005.427437</v>
      </c>
      <c r="AK66" s="7">
        <v>60417767481.111534</v>
      </c>
      <c r="AL66" s="7">
        <v>51665909972.96936</v>
      </c>
      <c r="AM66" s="7">
        <v>59856330384.488396</v>
      </c>
      <c r="AN66" s="7">
        <v>62344759742.715141</v>
      </c>
      <c r="AO66" s="7">
        <v>64853619281.299507</v>
      </c>
      <c r="AP66" s="1696"/>
      <c r="AQ66" s="1667" t="s">
        <v>3398</v>
      </c>
      <c r="AR66" s="1701">
        <f t="shared" si="2"/>
        <v>1076489544.93894</v>
      </c>
      <c r="AS66" s="1701">
        <f t="shared" si="3"/>
        <v>1405324487.9673972</v>
      </c>
      <c r="AT66" s="1701">
        <f t="shared" si="4"/>
        <v>1454945889.702013</v>
      </c>
      <c r="AU66" s="1701">
        <f t="shared" si="5"/>
        <v>2412881511.0866308</v>
      </c>
      <c r="AV66" s="1701">
        <f t="shared" si="6"/>
        <v>1770326212.0045738</v>
      </c>
      <c r="AW66" s="1701">
        <f t="shared" si="7"/>
        <v>1889580899.4081769</v>
      </c>
      <c r="AX66" s="1701">
        <f t="shared" si="8"/>
        <v>1738788148.2743177</v>
      </c>
      <c r="AY66" s="1701">
        <f t="shared" si="9"/>
        <v>2336526283.6344314</v>
      </c>
      <c r="AZ66" s="1701">
        <f t="shared" si="10"/>
        <v>828907196.32219648</v>
      </c>
      <c r="BA66" s="1701">
        <f t="shared" si="11"/>
        <v>1355527600.4985719</v>
      </c>
      <c r="BB66" s="1701">
        <f t="shared" si="12"/>
        <v>2421005506.5972252</v>
      </c>
      <c r="BC66" s="1701">
        <f t="shared" si="13"/>
        <v>1082871322.4132061</v>
      </c>
      <c r="BD66" s="1701">
        <f t="shared" si="14"/>
        <v>707992612.66963232</v>
      </c>
      <c r="BE66" s="1701">
        <f t="shared" si="15"/>
        <v>2231952819.9498987</v>
      </c>
      <c r="BF66" s="1701">
        <f t="shared" si="16"/>
        <v>1585819885.8483424</v>
      </c>
      <c r="BG66" s="1701">
        <f t="shared" si="17"/>
        <v>2235272612.4478202</v>
      </c>
      <c r="BH66" s="1701">
        <f t="shared" si="18"/>
        <v>671474895.19249368</v>
      </c>
      <c r="BI66" s="1701">
        <f t="shared" si="19"/>
        <v>1194517664.3493698</v>
      </c>
      <c r="BJ66" s="1701">
        <f t="shared" si="20"/>
        <v>2728261798.3891916</v>
      </c>
      <c r="BK66" s="1701">
        <f t="shared" si="21"/>
        <v>925614472.01771295</v>
      </c>
      <c r="BL66" s="1701">
        <f t="shared" si="22"/>
        <v>1777141247.734627</v>
      </c>
      <c r="BM66" s="1701">
        <f t="shared" si="23"/>
        <v>1826938135.2034519</v>
      </c>
      <c r="BN66" s="1701">
        <f t="shared" si="24"/>
        <v>1951430353.8755157</v>
      </c>
      <c r="BO66" s="1701">
        <f t="shared" si="25"/>
        <v>1202817145.5941741</v>
      </c>
      <c r="BP66" s="1701">
        <f t="shared" si="26"/>
        <v>2746520657.1277609</v>
      </c>
      <c r="BQ66" s="1701">
        <f t="shared" si="27"/>
        <v>1430222931.7018099</v>
      </c>
      <c r="BR66" s="1701">
        <f t="shared" si="28"/>
        <v>2768099308.3642516</v>
      </c>
      <c r="BS66" s="1701">
        <f t="shared" si="29"/>
        <v>990174974.99297631</v>
      </c>
      <c r="BT66" s="1701">
        <f t="shared" si="30"/>
        <v>631637385.21743345</v>
      </c>
      <c r="BU66" s="1701">
        <f t="shared" si="31"/>
        <v>2480937257.2940254</v>
      </c>
      <c r="BV66" s="1701">
        <f t="shared" si="32"/>
        <v>1554539699.6396639</v>
      </c>
      <c r="BW66" s="1701">
        <f t="shared" si="33"/>
        <v>2178836139.9831514</v>
      </c>
      <c r="BX66" s="1701">
        <f t="shared" si="34"/>
        <v>1871322040.6696074</v>
      </c>
      <c r="BY66" s="1701">
        <f t="shared" si="35"/>
        <v>2630327919.7005014</v>
      </c>
      <c r="BZ66" s="1701">
        <f t="shared" si="36"/>
        <v>1079809372.4368618</v>
      </c>
      <c r="CA66" s="1701">
        <f t="shared" si="37"/>
        <v>2067447605.5685654</v>
      </c>
      <c r="CB66" s="1701">
        <f t="shared" si="38"/>
        <v>2972266546.9864354</v>
      </c>
      <c r="CC66" s="1701">
        <f t="shared" si="39"/>
        <v>3246149428.0649753</v>
      </c>
      <c r="CD66" s="107"/>
      <c r="CE66" s="1">
        <f>INDEX('BIAYA TETAP (EXISTING)'!$H$4:$H$203,MATCH('BIAYA VARIABEL (EXISTING)'!CF66,'BIAYA TETAP (EXISTING)'!$B$4:$B$203,0))</f>
        <v>512</v>
      </c>
      <c r="CF66" s="1" t="s">
        <v>3398</v>
      </c>
      <c r="CG66" s="7">
        <f t="shared" si="40"/>
        <v>1401679.0949725781</v>
      </c>
      <c r="CH66" s="7">
        <f t="shared" si="41"/>
        <v>1829849.5937075485</v>
      </c>
      <c r="CI66" s="7">
        <f t="shared" si="42"/>
        <v>1894460.7938828294</v>
      </c>
      <c r="CJ66" s="7">
        <f t="shared" si="43"/>
        <v>3141772.8008940504</v>
      </c>
      <c r="CK66" s="7">
        <f t="shared" si="44"/>
        <v>2305112.2552142888</v>
      </c>
      <c r="CL66" s="7">
        <f t="shared" si="45"/>
        <v>2460391.7961043972</v>
      </c>
      <c r="CM66" s="7">
        <f t="shared" si="46"/>
        <v>2264047.068065518</v>
      </c>
      <c r="CN66" s="7">
        <f t="shared" si="47"/>
        <v>3042351.9318156657</v>
      </c>
      <c r="CO66" s="7">
        <f t="shared" si="48"/>
        <v>1079306.2452111933</v>
      </c>
      <c r="CP66" s="7">
        <f t="shared" si="49"/>
        <v>1765009.8964825154</v>
      </c>
      <c r="CQ66" s="7">
        <f t="shared" si="50"/>
        <v>3152350.9200484701</v>
      </c>
      <c r="CR66" s="7">
        <f t="shared" si="51"/>
        <v>1409988.701058862</v>
      </c>
      <c r="CS66" s="7">
        <f t="shared" si="52"/>
        <v>921865.38108025037</v>
      </c>
      <c r="CT66" s="7">
        <f t="shared" si="53"/>
        <v>2906188.5676430971</v>
      </c>
      <c r="CU66" s="7">
        <f t="shared" si="54"/>
        <v>2064869.6430316959</v>
      </c>
      <c r="CV66" s="7">
        <f t="shared" si="55"/>
        <v>2910511.2141247657</v>
      </c>
      <c r="CW66" s="7">
        <f t="shared" si="56"/>
        <v>874316.26978189277</v>
      </c>
      <c r="CX66" s="7">
        <f t="shared" si="57"/>
        <v>1555361.5421215752</v>
      </c>
      <c r="CY66" s="7">
        <f t="shared" si="58"/>
        <v>3552424.2166525931</v>
      </c>
      <c r="CZ66" s="7">
        <f t="shared" si="59"/>
        <v>1205227.177106397</v>
      </c>
      <c r="DA66" s="7">
        <f t="shared" si="60"/>
        <v>2313985.9996544621</v>
      </c>
      <c r="DB66" s="7">
        <f t="shared" si="61"/>
        <v>2378825.6968794945</v>
      </c>
      <c r="DC66" s="7">
        <f t="shared" si="62"/>
        <v>2540924.9399420777</v>
      </c>
      <c r="DD66" s="7">
        <f t="shared" si="63"/>
        <v>1566168.1583257476</v>
      </c>
      <c r="DE66" s="7">
        <f t="shared" si="64"/>
        <v>3576198.7723017721</v>
      </c>
      <c r="DF66" s="7">
        <f t="shared" si="65"/>
        <v>1862269.4423200649</v>
      </c>
      <c r="DG66" s="7">
        <f t="shared" si="66"/>
        <v>3604295.9744326193</v>
      </c>
      <c r="DH66" s="7">
        <f t="shared" si="67"/>
        <v>1289290.3320221046</v>
      </c>
      <c r="DI66" s="7">
        <f t="shared" si="68"/>
        <v>822444.51200186647</v>
      </c>
      <c r="DJ66" s="7">
        <f t="shared" si="69"/>
        <v>3230387.0537682623</v>
      </c>
      <c r="DK66" s="7">
        <f t="shared" si="70"/>
        <v>2024140.2339058125</v>
      </c>
      <c r="DL66" s="7">
        <f t="shared" si="71"/>
        <v>2837026.2239363953</v>
      </c>
      <c r="DM66" s="7">
        <f t="shared" si="72"/>
        <v>2436617.2404552181</v>
      </c>
      <c r="DN66" s="7">
        <f t="shared" si="73"/>
        <v>3424906.1454433613</v>
      </c>
      <c r="DO66" s="7">
        <f t="shared" si="74"/>
        <v>1406001.7870271637</v>
      </c>
      <c r="DP66" s="7">
        <f t="shared" si="75"/>
        <v>2691989.069750736</v>
      </c>
      <c r="DQ66" s="7">
        <f t="shared" si="76"/>
        <v>3870138.7330552544</v>
      </c>
      <c r="DR66" s="7">
        <f t="shared" si="77"/>
        <v>4226757.0677929362</v>
      </c>
      <c r="DS66" s="107"/>
      <c r="DT66" s="1" t="s">
        <v>3398</v>
      </c>
      <c r="DU66" s="14">
        <f>'BIAYA TETAP (EXISTING)'!BX17+'BIAYA VARIABEL (EXISTING)'!CG66</f>
        <v>2004264.3800420226</v>
      </c>
      <c r="DV66" s="14">
        <f>'BIAYA TETAP (EXISTING)'!BY17+'BIAYA VARIABEL (EXISTING)'!CH66</f>
        <v>2432434.8787769927</v>
      </c>
      <c r="DW66" s="14">
        <f>'BIAYA TETAP (EXISTING)'!BZ17+'BIAYA VARIABEL (EXISTING)'!CI66</f>
        <v>2617563.1359661627</v>
      </c>
      <c r="DX66" s="14">
        <f>'BIAYA TETAP (EXISTING)'!CA17+'BIAYA VARIABEL (EXISTING)'!CJ66</f>
        <v>4346943.3710329393</v>
      </c>
      <c r="DY66" s="14">
        <f>'BIAYA TETAP (EXISTING)'!CB17+'BIAYA VARIABEL (EXISTING)'!CK66</f>
        <v>3028214.5972976224</v>
      </c>
      <c r="DZ66" s="14">
        <f>'BIAYA TETAP (EXISTING)'!CC17+'BIAYA VARIABEL (EXISTING)'!CL66</f>
        <v>3364269.7237085639</v>
      </c>
      <c r="EA66" s="14">
        <f>'BIAYA TETAP (EXISTING)'!CD17+'BIAYA VARIABEL (EXISTING)'!CM66</f>
        <v>2866632.3531349627</v>
      </c>
      <c r="EB66" s="14">
        <f>'BIAYA TETAP (EXISTING)'!CE17+'BIAYA VARIABEL (EXISTING)'!CN66</f>
        <v>4247522.5019545546</v>
      </c>
      <c r="EC66" s="14">
        <f>'BIAYA TETAP (EXISTING)'!CF17+'BIAYA VARIABEL (EXISTING)'!CO66</f>
        <v>1983184.1728153601</v>
      </c>
      <c r="ED66" s="14">
        <f>'BIAYA TETAP (EXISTING)'!CG17+'BIAYA VARIABEL (EXISTING)'!CP66</f>
        <v>2066302.5390172377</v>
      </c>
      <c r="EE66" s="14">
        <f>'BIAYA TETAP (EXISTING)'!CH17+'BIAYA VARIABEL (EXISTING)'!CQ66</f>
        <v>3875453.2621318037</v>
      </c>
      <c r="EF66" s="14">
        <f>'BIAYA TETAP (EXISTING)'!CI17+'BIAYA VARIABEL (EXISTING)'!CR66</f>
        <v>1711281.3435935844</v>
      </c>
      <c r="EG66" s="14">
        <f>'BIAYA TETAP (EXISTING)'!CJ17+'BIAYA VARIABEL (EXISTING)'!CS66</f>
        <v>1373804.3448823337</v>
      </c>
      <c r="EH66" s="14">
        <f>'BIAYA TETAP (EXISTING)'!CK17+'BIAYA VARIABEL (EXISTING)'!CT66</f>
        <v>4111359.137781986</v>
      </c>
      <c r="EI66" s="14">
        <f>'BIAYA TETAP (EXISTING)'!CL17+'BIAYA VARIABEL (EXISTING)'!CU66</f>
        <v>2968747.5706358626</v>
      </c>
      <c r="EJ66" s="14">
        <f>'BIAYA TETAP (EXISTING)'!CM17+'BIAYA VARIABEL (EXISTING)'!CV66</f>
        <v>4115681.7842636546</v>
      </c>
      <c r="EK66" s="14">
        <f>'BIAYA TETAP (EXISTING)'!CN17+'BIAYA VARIABEL (EXISTING)'!CW66</f>
        <v>1778194.1973860594</v>
      </c>
      <c r="EL66" s="14">
        <f>'BIAYA TETAP (EXISTING)'!CO17+'BIAYA VARIABEL (EXISTING)'!CX66</f>
        <v>2459239.469725742</v>
      </c>
      <c r="EM66" s="14">
        <f>'BIAYA TETAP (EXISTING)'!CP17+'BIAYA VARIABEL (EXISTING)'!CY66</f>
        <v>4757594.786791482</v>
      </c>
      <c r="EN66" s="14">
        <f>'BIAYA TETAP (EXISTING)'!CQ17+'BIAYA VARIABEL (EXISTING)'!CZ66</f>
        <v>1506519.8196411193</v>
      </c>
      <c r="EO66" s="14">
        <f>'BIAYA TETAP (EXISTING)'!CR17+'BIAYA VARIABEL (EXISTING)'!DA66</f>
        <v>3217863.9272586289</v>
      </c>
      <c r="EP66" s="14">
        <f>'BIAYA TETAP (EXISTING)'!CS17+'BIAYA VARIABEL (EXISTING)'!DB66</f>
        <v>3583996.2670183834</v>
      </c>
      <c r="EQ66" s="14">
        <f>'BIAYA TETAP (EXISTING)'!CT17+'BIAYA VARIABEL (EXISTING)'!DC66</f>
        <v>3264027.2820254113</v>
      </c>
      <c r="ER66" s="14">
        <f>'BIAYA TETAP (EXISTING)'!CU17+'BIAYA VARIABEL (EXISTING)'!DD66</f>
        <v>1867460.8008604697</v>
      </c>
      <c r="ES66" s="14">
        <f>'BIAYA TETAP (EXISTING)'!CV17+'BIAYA VARIABEL (EXISTING)'!DE66</f>
        <v>4781369.342440661</v>
      </c>
      <c r="ET66" s="14">
        <f>'BIAYA TETAP (EXISTING)'!CW17+'BIAYA VARIABEL (EXISTING)'!DF66</f>
        <v>2766147.3699242314</v>
      </c>
      <c r="EU66" s="14">
        <f>'BIAYA TETAP (EXISTING)'!CX17+'BIAYA VARIABEL (EXISTING)'!DG66</f>
        <v>4508173.9020367861</v>
      </c>
      <c r="EV66" s="14">
        <f>'BIAYA TETAP (EXISTING)'!CY17+'BIAYA VARIABEL (EXISTING)'!DH66</f>
        <v>1891875.6170915491</v>
      </c>
      <c r="EW66" s="14">
        <f>'BIAYA TETAP (EXISTING)'!CZ17+'BIAYA VARIABEL (EXISTING)'!DI66</f>
        <v>1123737.1545365886</v>
      </c>
      <c r="EX66" s="14">
        <f>'BIAYA TETAP (EXISTING)'!DA17+'BIAYA VARIABEL (EXISTING)'!DJ66</f>
        <v>4134264.9813724291</v>
      </c>
      <c r="EY66" s="14">
        <f>'BIAYA TETAP (EXISTING)'!DB17+'BIAYA VARIABEL (EXISTING)'!DK66</f>
        <v>2928018.1615099791</v>
      </c>
      <c r="EZ66" s="14">
        <f>'BIAYA TETAP (EXISTING)'!DC17+'BIAYA VARIABEL (EXISTING)'!DL66</f>
        <v>4042196.7940752842</v>
      </c>
      <c r="FA66" s="14">
        <f>'BIAYA TETAP (EXISTING)'!DD17+'BIAYA VARIABEL (EXISTING)'!DM66</f>
        <v>3159719.5825385517</v>
      </c>
      <c r="FB66" s="14">
        <f>'BIAYA TETAP (EXISTING)'!DE17+'BIAYA VARIABEL (EXISTING)'!DN66</f>
        <v>4328784.073047528</v>
      </c>
      <c r="FC66" s="14">
        <f>'BIAYA TETAP (EXISTING)'!DF17+'BIAYA VARIABEL (EXISTING)'!DO66</f>
        <v>1922503.4599438303</v>
      </c>
      <c r="FD66" s="14">
        <f>'BIAYA TETAP (EXISTING)'!DG17+'BIAYA VARIABEL (EXISTING)'!DP66</f>
        <v>3595866.9973549028</v>
      </c>
      <c r="FE66" s="14">
        <f>'BIAYA TETAP (EXISTING)'!DH17+'BIAYA VARIABEL (EXISTING)'!DQ66</f>
        <v>4774016.6606594212</v>
      </c>
      <c r="FF66" s="14">
        <f>'BIAYA TETAP (EXISTING)'!DI17+'BIAYA VARIABEL (EXISTING)'!DR66</f>
        <v>5431927.6379318256</v>
      </c>
    </row>
    <row r="67" spans="2:162" s="1" customFormat="1" x14ac:dyDescent="0.25">
      <c r="B67" s="49"/>
      <c r="C67" s="1667" t="s">
        <v>3429</v>
      </c>
      <c r="D67" s="97">
        <v>46257111759.323029</v>
      </c>
      <c r="E67" s="97">
        <v>48256508611.283287</v>
      </c>
      <c r="F67" s="7">
        <v>48909077653.485985</v>
      </c>
      <c r="G67" s="7">
        <v>52032156529.706497</v>
      </c>
      <c r="H67" s="7">
        <v>51088736972.406708</v>
      </c>
      <c r="I67" s="7">
        <v>51613426554.763298</v>
      </c>
      <c r="J67" s="7">
        <v>50155028440.707527</v>
      </c>
      <c r="K67" s="7">
        <v>52289534678.152115</v>
      </c>
      <c r="L67" s="7">
        <v>44011479251.058311</v>
      </c>
      <c r="M67" s="7">
        <v>47594218957.829712</v>
      </c>
      <c r="N67" s="7">
        <v>52261944991.649628</v>
      </c>
      <c r="O67" s="7">
        <v>46728179314.599304</v>
      </c>
      <c r="P67" s="7">
        <v>40958218916.905556</v>
      </c>
      <c r="Q67" s="7">
        <v>51749399373.958443</v>
      </c>
      <c r="R67" s="7">
        <v>50976817070.105385</v>
      </c>
      <c r="S67" s="7">
        <v>51828027460.838364</v>
      </c>
      <c r="T67" s="7">
        <v>40293823370.384819</v>
      </c>
      <c r="U67" s="7">
        <v>46591066669.679794</v>
      </c>
      <c r="V67" s="7">
        <v>54432255739.292709</v>
      </c>
      <c r="W67" s="7">
        <v>43848056571.986481</v>
      </c>
      <c r="X67" s="7">
        <v>49758212500.995224</v>
      </c>
      <c r="Y67" s="7">
        <v>51190366940.593979</v>
      </c>
      <c r="Z67" s="7">
        <v>51548944037.261978</v>
      </c>
      <c r="AA67" s="7">
        <v>46928044184.879501</v>
      </c>
      <c r="AB67" s="7">
        <v>52519475547.428551</v>
      </c>
      <c r="AC67" s="7">
        <v>49141074588.68251</v>
      </c>
      <c r="AD67" s="7">
        <v>52939293368.448181</v>
      </c>
      <c r="AE67" s="7">
        <v>45586542220.895187</v>
      </c>
      <c r="AF67" s="7">
        <v>39718730794.596893</v>
      </c>
      <c r="AG67" s="7">
        <v>53528898326.385185</v>
      </c>
      <c r="AH67" s="7">
        <v>49808799760.659409</v>
      </c>
      <c r="AI67" s="7">
        <v>52294612483.30381</v>
      </c>
      <c r="AJ67" s="7">
        <v>51103748063.023743</v>
      </c>
      <c r="AK67" s="7">
        <v>52444088399.614456</v>
      </c>
      <c r="AL67" s="7">
        <v>46405943495.202888</v>
      </c>
      <c r="AM67" s="7">
        <v>51330217878.942032</v>
      </c>
      <c r="AN67" s="7">
        <v>54437006445.001022</v>
      </c>
      <c r="AO67" s="7">
        <v>54121628511.269615</v>
      </c>
      <c r="AP67" s="1696"/>
      <c r="AQ67" s="1667" t="s">
        <v>3429</v>
      </c>
      <c r="AR67" s="1701">
        <f t="shared" si="2"/>
        <v>875841610.57213259</v>
      </c>
      <c r="AS67" s="1701">
        <f t="shared" si="3"/>
        <v>1152053901.7448401</v>
      </c>
      <c r="AT67" s="1701">
        <f t="shared" si="4"/>
        <v>1195970250.0118532</v>
      </c>
      <c r="AU67" s="1701">
        <f t="shared" si="5"/>
        <v>2004326200.6040959</v>
      </c>
      <c r="AV67" s="1701">
        <f t="shared" si="6"/>
        <v>1462744151.2116203</v>
      </c>
      <c r="AW67" s="1701">
        <f t="shared" si="7"/>
        <v>1567109160.9322212</v>
      </c>
      <c r="AX67" s="1701">
        <f t="shared" si="8"/>
        <v>1436066729.5916436</v>
      </c>
      <c r="AY67" s="1701">
        <f t="shared" si="9"/>
        <v>1939738843.5241525</v>
      </c>
      <c r="AZ67" s="1701">
        <f t="shared" si="10"/>
        <v>669906526.71300471</v>
      </c>
      <c r="BA67" s="1701">
        <f t="shared" si="11"/>
        <v>1109931712.344877</v>
      </c>
      <c r="BB67" s="1701">
        <f t="shared" si="12"/>
        <v>2013140724.3711395</v>
      </c>
      <c r="BC67" s="1701">
        <f t="shared" si="13"/>
        <v>884729692.65281701</v>
      </c>
      <c r="BD67" s="1701">
        <f t="shared" si="14"/>
        <v>564137444.01240492</v>
      </c>
      <c r="BE67" s="1701">
        <f t="shared" si="15"/>
        <v>1851282245.78423</v>
      </c>
      <c r="BF67" s="1701">
        <f t="shared" si="16"/>
        <v>1310163805.5924459</v>
      </c>
      <c r="BG67" s="1701">
        <f t="shared" si="17"/>
        <v>1854090391.7442272</v>
      </c>
      <c r="BH67" s="1701">
        <f t="shared" si="18"/>
        <v>533247838.45243186</v>
      </c>
      <c r="BI67" s="1701">
        <f t="shared" si="19"/>
        <v>973736633.28499568</v>
      </c>
      <c r="BJ67" s="1701">
        <f t="shared" si="20"/>
        <v>2271100066.803863</v>
      </c>
      <c r="BK67" s="1701">
        <f t="shared" si="21"/>
        <v>746276810.52519464</v>
      </c>
      <c r="BL67" s="1701">
        <f t="shared" si="22"/>
        <v>1466566249.2645655</v>
      </c>
      <c r="BM67" s="1701">
        <f t="shared" si="23"/>
        <v>1508688438.6645288</v>
      </c>
      <c r="BN67" s="1701">
        <f t="shared" si="24"/>
        <v>1613993912.1644368</v>
      </c>
      <c r="BO67" s="1701">
        <f t="shared" si="25"/>
        <v>980756998.18498957</v>
      </c>
      <c r="BP67" s="1701">
        <f t="shared" si="26"/>
        <v>2286544869.5838499</v>
      </c>
      <c r="BQ67" s="1701">
        <f t="shared" si="27"/>
        <v>1173114996.4448216</v>
      </c>
      <c r="BR67" s="1701">
        <f t="shared" si="28"/>
        <v>2304797818.3238339</v>
      </c>
      <c r="BS67" s="1701">
        <f t="shared" si="29"/>
        <v>802829850.61219633</v>
      </c>
      <c r="BT67" s="1701">
        <f t="shared" si="30"/>
        <v>499550086.93246114</v>
      </c>
      <c r="BU67" s="1701">
        <f t="shared" si="31"/>
        <v>2061893192.7840457</v>
      </c>
      <c r="BV67" s="1701">
        <f t="shared" si="32"/>
        <v>1280214663.8117797</v>
      </c>
      <c r="BW67" s="1701">
        <f t="shared" si="33"/>
        <v>1806351910.4242692</v>
      </c>
      <c r="BX67" s="1701">
        <f t="shared" si="34"/>
        <v>1551664358.1522346</v>
      </c>
      <c r="BY67" s="1701">
        <f t="shared" si="35"/>
        <v>2188259760.9839358</v>
      </c>
      <c r="BZ67" s="1701">
        <f t="shared" si="36"/>
        <v>878649791.53213</v>
      </c>
      <c r="CA67" s="1701">
        <f t="shared" si="37"/>
        <v>1714073179.6314011</v>
      </c>
      <c r="CB67" s="1701">
        <f t="shared" si="38"/>
        <v>2477498794.8636827</v>
      </c>
      <c r="CC67" s="1701">
        <f t="shared" si="39"/>
        <v>2709170836.5634809</v>
      </c>
      <c r="CD67" s="107"/>
      <c r="CE67" s="1">
        <f>INDEX('BIAYA TETAP (EXISTING)'!$H$4:$H$203,MATCH('BIAYA VARIABEL (EXISTING)'!CF67,'BIAYA TETAP (EXISTING)'!$B$4:$B$203,0))</f>
        <v>373</v>
      </c>
      <c r="CF67" s="1" t="s">
        <v>3429</v>
      </c>
      <c r="CG67" s="7">
        <f t="shared" si="40"/>
        <v>1565400.5550887089</v>
      </c>
      <c r="CH67" s="7">
        <f t="shared" si="41"/>
        <v>2059077.5723768368</v>
      </c>
      <c r="CI67" s="7">
        <f t="shared" si="42"/>
        <v>2137569.7051150193</v>
      </c>
      <c r="CJ67" s="7">
        <f t="shared" si="43"/>
        <v>3582352.4586310918</v>
      </c>
      <c r="CK67" s="7">
        <f t="shared" si="44"/>
        <v>2614377.3926927978</v>
      </c>
      <c r="CL67" s="7">
        <f t="shared" si="45"/>
        <v>2800910.0284758196</v>
      </c>
      <c r="CM67" s="7">
        <f t="shared" si="46"/>
        <v>2566696.5676347516</v>
      </c>
      <c r="CN67" s="7">
        <f t="shared" si="47"/>
        <v>3466914.8230994684</v>
      </c>
      <c r="CO67" s="7">
        <f t="shared" si="48"/>
        <v>1197330.700112609</v>
      </c>
      <c r="CP67" s="7">
        <f t="shared" si="49"/>
        <v>1983792.1578996908</v>
      </c>
      <c r="CQ67" s="7">
        <f t="shared" si="50"/>
        <v>3598106.7459716522</v>
      </c>
      <c r="CR67" s="7">
        <f t="shared" si="51"/>
        <v>1581286.3139460536</v>
      </c>
      <c r="CS67" s="7">
        <f t="shared" si="52"/>
        <v>1008288.5505136817</v>
      </c>
      <c r="CT67" s="7">
        <f t="shared" si="53"/>
        <v>3308815.4526974619</v>
      </c>
      <c r="CU67" s="7">
        <f t="shared" si="54"/>
        <v>2341669.0001652292</v>
      </c>
      <c r="CV67" s="7">
        <f t="shared" si="55"/>
        <v>3313834.4803292709</v>
      </c>
      <c r="CW67" s="7">
        <f t="shared" si="56"/>
        <v>953079.24656377453</v>
      </c>
      <c r="CX67" s="7">
        <f t="shared" si="57"/>
        <v>1740369.317756918</v>
      </c>
      <c r="CY67" s="7">
        <f t="shared" si="58"/>
        <v>4059160.0836530169</v>
      </c>
      <c r="CZ67" s="7">
        <f t="shared" si="59"/>
        <v>1333828.0795803301</v>
      </c>
      <c r="DA67" s="7">
        <f t="shared" si="60"/>
        <v>2621208.6671395274</v>
      </c>
      <c r="DB67" s="7">
        <f t="shared" si="61"/>
        <v>2696494.0816166736</v>
      </c>
      <c r="DC67" s="7">
        <f t="shared" si="62"/>
        <v>2884707.6178095387</v>
      </c>
      <c r="DD67" s="7">
        <f t="shared" si="63"/>
        <v>1752916.8868364424</v>
      </c>
      <c r="DE67" s="7">
        <f t="shared" si="64"/>
        <v>4086764.7356279711</v>
      </c>
      <c r="DF67" s="7">
        <f t="shared" si="65"/>
        <v>2096720.2796154094</v>
      </c>
      <c r="DG67" s="7">
        <f t="shared" si="66"/>
        <v>4119388.4152347343</v>
      </c>
      <c r="DH67" s="7">
        <f t="shared" si="67"/>
        <v>1434905.899217509</v>
      </c>
      <c r="DI67" s="7">
        <f t="shared" si="68"/>
        <v>892850.91498205741</v>
      </c>
      <c r="DJ67" s="7">
        <f t="shared" si="69"/>
        <v>3685242.5250831917</v>
      </c>
      <c r="DK67" s="7">
        <f t="shared" si="70"/>
        <v>2288140.5966251651</v>
      </c>
      <c r="DL67" s="7">
        <f t="shared" si="71"/>
        <v>3228511.0105885062</v>
      </c>
      <c r="DM67" s="7">
        <f t="shared" si="72"/>
        <v>2773305.3765008659</v>
      </c>
      <c r="DN67" s="7">
        <f t="shared" si="73"/>
        <v>3911098.7685146309</v>
      </c>
      <c r="DO67" s="7">
        <f t="shared" si="74"/>
        <v>1570419.6452763719</v>
      </c>
      <c r="DP67" s="7">
        <f t="shared" si="75"/>
        <v>3063580.303183916</v>
      </c>
      <c r="DQ67" s="7">
        <f t="shared" si="76"/>
        <v>4428058.6145910323</v>
      </c>
      <c r="DR67" s="7">
        <f t="shared" si="77"/>
        <v>4842128.394215337</v>
      </c>
      <c r="DS67" s="107"/>
      <c r="DT67" s="1" t="s">
        <v>3429</v>
      </c>
      <c r="DU67" s="14">
        <f>'BIAYA TETAP (EXISTING)'!BX18+'BIAYA VARIABEL (EXISTING)'!CG67</f>
        <v>2284797.7846537968</v>
      </c>
      <c r="DV67" s="14">
        <f>'BIAYA TETAP (EXISTING)'!BY18+'BIAYA VARIABEL (EXISTING)'!CH67</f>
        <v>2778474.8019419247</v>
      </c>
      <c r="DW67" s="14">
        <f>'BIAYA TETAP (EXISTING)'!BZ18+'BIAYA VARIABEL (EXISTING)'!CI67</f>
        <v>3000846.3805931248</v>
      </c>
      <c r="DX67" s="14">
        <f>'BIAYA TETAP (EXISTING)'!CA18+'BIAYA VARIABEL (EXISTING)'!CJ67</f>
        <v>5021146.9177612672</v>
      </c>
      <c r="DY67" s="14">
        <f>'BIAYA TETAP (EXISTING)'!CB18+'BIAYA VARIABEL (EXISTING)'!CK67</f>
        <v>3477654.0681709033</v>
      </c>
      <c r="DZ67" s="14">
        <f>'BIAYA TETAP (EXISTING)'!CC18+'BIAYA VARIABEL (EXISTING)'!CL67</f>
        <v>3880005.8728234516</v>
      </c>
      <c r="EA67" s="14">
        <f>'BIAYA TETAP (EXISTING)'!CD18+'BIAYA VARIABEL (EXISTING)'!CM67</f>
        <v>3286093.7971998393</v>
      </c>
      <c r="EB67" s="14">
        <f>'BIAYA TETAP (EXISTING)'!CE18+'BIAYA VARIABEL (EXISTING)'!CN67</f>
        <v>4905709.2822296442</v>
      </c>
      <c r="EC67" s="14">
        <f>'BIAYA TETAP (EXISTING)'!CF18+'BIAYA VARIABEL (EXISTING)'!CO67</f>
        <v>2276426.5444602408</v>
      </c>
      <c r="ED67" s="14">
        <f>'BIAYA TETAP (EXISTING)'!CG18+'BIAYA VARIABEL (EXISTING)'!CP67</f>
        <v>2343490.7726822346</v>
      </c>
      <c r="EE67" s="14">
        <f>'BIAYA TETAP (EXISTING)'!CH18+'BIAYA VARIABEL (EXISTING)'!CQ67</f>
        <v>4461383.4214497581</v>
      </c>
      <c r="EF67" s="14">
        <f>'BIAYA TETAP (EXISTING)'!CI18+'BIAYA VARIABEL (EXISTING)'!CR67</f>
        <v>1940984.9287285975</v>
      </c>
      <c r="EG67" s="14">
        <f>'BIAYA TETAP (EXISTING)'!CJ18+'BIAYA VARIABEL (EXISTING)'!CS67</f>
        <v>1547836.4726874977</v>
      </c>
      <c r="EH67" s="14">
        <f>'BIAYA TETAP (EXISTING)'!CK18+'BIAYA VARIABEL (EXISTING)'!CT67</f>
        <v>4747609.9118276378</v>
      </c>
      <c r="EI67" s="14">
        <f>'BIAYA TETAP (EXISTING)'!CL18+'BIAYA VARIABEL (EXISTING)'!CU67</f>
        <v>3420764.8445128612</v>
      </c>
      <c r="EJ67" s="14">
        <f>'BIAYA TETAP (EXISTING)'!CM18+'BIAYA VARIABEL (EXISTING)'!CV67</f>
        <v>4752628.9394594468</v>
      </c>
      <c r="EK67" s="14">
        <f>'BIAYA TETAP (EXISTING)'!CN18+'BIAYA VARIABEL (EXISTING)'!CW67</f>
        <v>2032175.0909114063</v>
      </c>
      <c r="EL67" s="14">
        <f>'BIAYA TETAP (EXISTING)'!CO18+'BIAYA VARIABEL (EXISTING)'!CX67</f>
        <v>2819465.1621045498</v>
      </c>
      <c r="EM67" s="14">
        <f>'BIAYA TETAP (EXISTING)'!CP18+'BIAYA VARIABEL (EXISTING)'!CY67</f>
        <v>5497954.5427831924</v>
      </c>
      <c r="EN67" s="14">
        <f>'BIAYA TETAP (EXISTING)'!CQ18+'BIAYA VARIABEL (EXISTING)'!CZ67</f>
        <v>1693526.6943628739</v>
      </c>
      <c r="EO67" s="14">
        <f>'BIAYA TETAP (EXISTING)'!CR18+'BIAYA VARIABEL (EXISTING)'!DA67</f>
        <v>3700304.5114871589</v>
      </c>
      <c r="EP67" s="14">
        <f>'BIAYA TETAP (EXISTING)'!CS18+'BIAYA VARIABEL (EXISTING)'!DB67</f>
        <v>4135288.540746849</v>
      </c>
      <c r="EQ67" s="14">
        <f>'BIAYA TETAP (EXISTING)'!CT18+'BIAYA VARIABEL (EXISTING)'!DC67</f>
        <v>3747984.2932876442</v>
      </c>
      <c r="ER67" s="14">
        <f>'BIAYA TETAP (EXISTING)'!CU18+'BIAYA VARIABEL (EXISTING)'!DD67</f>
        <v>2112615.5016189865</v>
      </c>
      <c r="ES67" s="14">
        <f>'BIAYA TETAP (EXISTING)'!CV18+'BIAYA VARIABEL (EXISTING)'!DE67</f>
        <v>5525559.194758147</v>
      </c>
      <c r="ET67" s="14">
        <f>'BIAYA TETAP (EXISTING)'!CW18+'BIAYA VARIABEL (EXISTING)'!DF67</f>
        <v>3175816.1239630412</v>
      </c>
      <c r="EU67" s="14">
        <f>'BIAYA TETAP (EXISTING)'!CX18+'BIAYA VARIABEL (EXISTING)'!DG67</f>
        <v>5198484.2595823659</v>
      </c>
      <c r="EV67" s="14">
        <f>'BIAYA TETAP (EXISTING)'!CY18+'BIAYA VARIABEL (EXISTING)'!DH67</f>
        <v>2154303.1287825969</v>
      </c>
      <c r="EW67" s="14">
        <f>'BIAYA TETAP (EXISTING)'!CZ18+'BIAYA VARIABEL (EXISTING)'!DI67</f>
        <v>1252549.5297646013</v>
      </c>
      <c r="EX67" s="14">
        <f>'BIAYA TETAP (EXISTING)'!DA18+'BIAYA VARIABEL (EXISTING)'!DJ67</f>
        <v>4764338.3694308233</v>
      </c>
      <c r="EY67" s="14">
        <f>'BIAYA TETAP (EXISTING)'!DB18+'BIAYA VARIABEL (EXISTING)'!DK67</f>
        <v>3367236.4409727966</v>
      </c>
      <c r="EZ67" s="14">
        <f>'BIAYA TETAP (EXISTING)'!DC18+'BIAYA VARIABEL (EXISTING)'!DL67</f>
        <v>4667305.4697186816</v>
      </c>
      <c r="FA67" s="14">
        <f>'BIAYA TETAP (EXISTING)'!DD18+'BIAYA VARIABEL (EXISTING)'!DM67</f>
        <v>3636582.0519789713</v>
      </c>
      <c r="FB67" s="14">
        <f>'BIAYA TETAP (EXISTING)'!DE18+'BIAYA VARIABEL (EXISTING)'!DN67</f>
        <v>4990194.6128622629</v>
      </c>
      <c r="FC67" s="14">
        <f>'BIAYA TETAP (EXISTING)'!DF18+'BIAYA VARIABEL (EXISTING)'!DO67</f>
        <v>2187045.8420464471</v>
      </c>
      <c r="FD67" s="14">
        <f>'BIAYA TETAP (EXISTING)'!DG18+'BIAYA VARIABEL (EXISTING)'!DP67</f>
        <v>4142676.1475315476</v>
      </c>
      <c r="FE67" s="14">
        <f>'BIAYA TETAP (EXISTING)'!DH18+'BIAYA VARIABEL (EXISTING)'!DQ67</f>
        <v>5507154.4589386638</v>
      </c>
      <c r="FF67" s="14">
        <f>'BIAYA TETAP (EXISTING)'!DI18+'BIAYA VARIABEL (EXISTING)'!DR67</f>
        <v>6280922.8533455124</v>
      </c>
    </row>
    <row r="68" spans="2:162" s="1" customFormat="1" x14ac:dyDescent="0.25">
      <c r="C68" s="1667" t="s">
        <v>3422</v>
      </c>
      <c r="D68" s="7">
        <v>46695695572.92907</v>
      </c>
      <c r="E68" s="7">
        <v>49600170132.51236</v>
      </c>
      <c r="F68" s="7">
        <v>50252716537.118706</v>
      </c>
      <c r="G68" s="7">
        <v>53386776138.78083</v>
      </c>
      <c r="H68" s="7">
        <v>52456048259.642784</v>
      </c>
      <c r="I68" s="7">
        <v>52968600418.099541</v>
      </c>
      <c r="J68" s="7">
        <v>51500309479.53009</v>
      </c>
      <c r="K68" s="7">
        <v>53655109825.587692</v>
      </c>
      <c r="L68" s="7">
        <v>44637941007.838051</v>
      </c>
      <c r="M68" s="7">
        <v>48927137050.937553</v>
      </c>
      <c r="N68" s="7">
        <v>53615304491.98793</v>
      </c>
      <c r="O68" s="7">
        <v>48051354672.919487</v>
      </c>
      <c r="P68" s="7">
        <v>41683354934.735306</v>
      </c>
      <c r="Q68" s="7">
        <v>53107113246.072739</v>
      </c>
      <c r="R68" s="7">
        <v>50999848978.243675</v>
      </c>
      <c r="S68" s="7">
        <v>53187596511.766434</v>
      </c>
      <c r="T68" s="7">
        <v>41048779454.731339</v>
      </c>
      <c r="U68" s="7">
        <v>47924730371.64283</v>
      </c>
      <c r="V68" s="7">
        <v>55833738400.526398</v>
      </c>
      <c r="W68" s="7">
        <v>44405106976.604149</v>
      </c>
      <c r="X68" s="7">
        <v>51098242813.04361</v>
      </c>
      <c r="Y68" s="7">
        <v>51018182479.913086</v>
      </c>
      <c r="Z68" s="7">
        <v>52921459765.66301</v>
      </c>
      <c r="AA68" s="7">
        <v>47264040764.579193</v>
      </c>
      <c r="AB68" s="7">
        <v>53870944530.632561</v>
      </c>
      <c r="AC68" s="7">
        <v>49303092422.243454</v>
      </c>
      <c r="AD68" s="7">
        <v>54300667681.389977</v>
      </c>
      <c r="AE68" s="7">
        <v>46102542339.389694</v>
      </c>
      <c r="AF68" s="7">
        <v>40000290036.874077</v>
      </c>
      <c r="AG68" s="7">
        <v>54918832589.307327</v>
      </c>
      <c r="AH68" s="7">
        <v>51164415255.975945</v>
      </c>
      <c r="AI68" s="7">
        <v>53670073173.365463</v>
      </c>
      <c r="AJ68" s="7">
        <v>52446896392.263596</v>
      </c>
      <c r="AK68" s="7">
        <v>53798661539.414291</v>
      </c>
      <c r="AL68" s="7">
        <v>46845164494.931648</v>
      </c>
      <c r="AM68" s="7">
        <v>52680097379.250351</v>
      </c>
      <c r="AN68" s="7">
        <v>55828835460.960342</v>
      </c>
      <c r="AO68" s="7">
        <v>55496250653.927078</v>
      </c>
      <c r="AP68" s="1696"/>
      <c r="AQ68" s="1667" t="s">
        <v>3422</v>
      </c>
      <c r="AR68" s="1701">
        <f t="shared" si="2"/>
        <v>901108014.63325131</v>
      </c>
      <c r="AS68" s="1701">
        <f t="shared" si="3"/>
        <v>1184094928.7264848</v>
      </c>
      <c r="AT68" s="1701">
        <f t="shared" si="4"/>
        <v>1228789882.1004562</v>
      </c>
      <c r="AU68" s="1701">
        <f t="shared" si="5"/>
        <v>2056476040.7992628</v>
      </c>
      <c r="AV68" s="1701">
        <f t="shared" si="6"/>
        <v>1501858139.9897938</v>
      </c>
      <c r="AW68" s="1701">
        <f t="shared" si="7"/>
        <v>1608222987.578774</v>
      </c>
      <c r="AX68" s="1701">
        <f t="shared" si="8"/>
        <v>1474551282.7008598</v>
      </c>
      <c r="AY68" s="1701">
        <f t="shared" si="9"/>
        <v>1990364786.8365812</v>
      </c>
      <c r="AZ68" s="1701">
        <f t="shared" si="10"/>
        <v>689851437.9667393</v>
      </c>
      <c r="BA68" s="1701">
        <f t="shared" si="11"/>
        <v>1140978893.5334315</v>
      </c>
      <c r="BB68" s="1701">
        <f t="shared" si="12"/>
        <v>2065240964.8456895</v>
      </c>
      <c r="BC68" s="1701">
        <f t="shared" si="13"/>
        <v>909743217.45131111</v>
      </c>
      <c r="BD68" s="1701">
        <f t="shared" si="14"/>
        <v>582049389.20465708</v>
      </c>
      <c r="BE68" s="1701">
        <f t="shared" si="15"/>
        <v>1899821112.9311693</v>
      </c>
      <c r="BF68" s="1701">
        <f t="shared" si="16"/>
        <v>1345215172.9011493</v>
      </c>
      <c r="BG68" s="1701">
        <f t="shared" si="17"/>
        <v>1902695515.2773726</v>
      </c>
      <c r="BH68" s="1701">
        <f t="shared" si="18"/>
        <v>550430963.39641786</v>
      </c>
      <c r="BI68" s="1701">
        <f t="shared" si="19"/>
        <v>1001570379.742559</v>
      </c>
      <c r="BJ68" s="1701">
        <f t="shared" si="20"/>
        <v>2329544263.6886001</v>
      </c>
      <c r="BK68" s="1701">
        <f t="shared" si="21"/>
        <v>768743789.70007157</v>
      </c>
      <c r="BL68" s="1701">
        <f t="shared" si="22"/>
        <v>1506027991.5012827</v>
      </c>
      <c r="BM68" s="1701">
        <f t="shared" si="23"/>
        <v>1549144026.6943359</v>
      </c>
      <c r="BN68" s="1701">
        <f t="shared" si="24"/>
        <v>1656934114.6769691</v>
      </c>
      <c r="BO68" s="1701">
        <f t="shared" si="25"/>
        <v>1008756385.608068</v>
      </c>
      <c r="BP68" s="1701">
        <f t="shared" si="26"/>
        <v>2345353476.59272</v>
      </c>
      <c r="BQ68" s="1701">
        <f t="shared" si="27"/>
        <v>1205652946.3230112</v>
      </c>
      <c r="BR68" s="1701">
        <f t="shared" si="28"/>
        <v>2364037091.8430424</v>
      </c>
      <c r="BS68" s="1701">
        <f t="shared" si="29"/>
        <v>826373588.63195884</v>
      </c>
      <c r="BT68" s="1701">
        <f t="shared" si="30"/>
        <v>515938135.24197537</v>
      </c>
      <c r="BU68" s="1701">
        <f t="shared" si="31"/>
        <v>2115401288.8964357</v>
      </c>
      <c r="BV68" s="1701">
        <f t="shared" si="32"/>
        <v>1315021987.4865627</v>
      </c>
      <c r="BW68" s="1701">
        <f t="shared" si="33"/>
        <v>1853830675.3919125</v>
      </c>
      <c r="BX68" s="1701">
        <f t="shared" si="34"/>
        <v>1592413774.6746545</v>
      </c>
      <c r="BY68" s="1701">
        <f t="shared" si="35"/>
        <v>2244749394.4755955</v>
      </c>
      <c r="BZ68" s="1701">
        <f t="shared" si="36"/>
        <v>903982451.97945476</v>
      </c>
      <c r="CA68" s="1701">
        <f t="shared" si="37"/>
        <v>1759117114.9750116</v>
      </c>
      <c r="CB68" s="1701">
        <f t="shared" si="38"/>
        <v>2540812836.1345611</v>
      </c>
      <c r="CC68" s="1701">
        <f t="shared" si="39"/>
        <v>2777951029.6963539</v>
      </c>
      <c r="CD68" s="107"/>
      <c r="CE68" s="1">
        <f>INDEX('BIAYA TETAP (EXISTING)'!$H$4:$H$203,MATCH('BIAYA VARIABEL (EXISTING)'!CF68,'BIAYA TETAP (EXISTING)'!$B$4:$B$203,0))</f>
        <v>391</v>
      </c>
      <c r="CF68" s="1" t="s">
        <v>3422</v>
      </c>
      <c r="CG68" s="7">
        <f t="shared" si="40"/>
        <v>1536416.0522306075</v>
      </c>
      <c r="CH68" s="7">
        <f t="shared" si="41"/>
        <v>2018917.1845293858</v>
      </c>
      <c r="CI68" s="7">
        <f t="shared" si="42"/>
        <v>2095123.4136410167</v>
      </c>
      <c r="CJ68" s="7">
        <f t="shared" si="43"/>
        <v>3506353.010740431</v>
      </c>
      <c r="CK68" s="7">
        <f t="shared" si="44"/>
        <v>2560712.9411590686</v>
      </c>
      <c r="CL68" s="7">
        <f t="shared" si="45"/>
        <v>2742068.18001496</v>
      </c>
      <c r="CM68" s="7">
        <f t="shared" si="46"/>
        <v>2514153.9346988234</v>
      </c>
      <c r="CN68" s="7">
        <f t="shared" si="47"/>
        <v>3393631.3501049979</v>
      </c>
      <c r="CO68" s="7">
        <f t="shared" si="48"/>
        <v>1176217.2855357875</v>
      </c>
      <c r="CP68" s="7">
        <f t="shared" si="49"/>
        <v>1945403.0580280162</v>
      </c>
      <c r="CQ68" s="7">
        <f t="shared" si="50"/>
        <v>3521297.4677675865</v>
      </c>
      <c r="CR68" s="7">
        <f t="shared" si="51"/>
        <v>1551139.3306927725</v>
      </c>
      <c r="CS68" s="7">
        <f t="shared" si="52"/>
        <v>992411.57579651673</v>
      </c>
      <c r="CT68" s="7">
        <f t="shared" si="53"/>
        <v>3239251.6844521216</v>
      </c>
      <c r="CU68" s="7">
        <f t="shared" si="54"/>
        <v>2293632.0083566057</v>
      </c>
      <c r="CV68" s="7">
        <f t="shared" si="55"/>
        <v>3244152.6262188791</v>
      </c>
      <c r="CW68" s="7">
        <f t="shared" si="56"/>
        <v>938501.21636217879</v>
      </c>
      <c r="CX68" s="7">
        <f t="shared" si="57"/>
        <v>1707707.382340254</v>
      </c>
      <c r="CY68" s="7">
        <f t="shared" si="58"/>
        <v>3971942.4785824381</v>
      </c>
      <c r="CZ68" s="7">
        <f t="shared" si="59"/>
        <v>1310731.0992328585</v>
      </c>
      <c r="DA68" s="7">
        <f t="shared" si="60"/>
        <v>2567822.6624062792</v>
      </c>
      <c r="DB68" s="7">
        <f t="shared" si="61"/>
        <v>2641336.7889076485</v>
      </c>
      <c r="DC68" s="7">
        <f t="shared" si="62"/>
        <v>2825122.1051610727</v>
      </c>
      <c r="DD68" s="7">
        <f t="shared" si="63"/>
        <v>1719959.7367571492</v>
      </c>
      <c r="DE68" s="7">
        <f t="shared" si="64"/>
        <v>3998897.6582996077</v>
      </c>
      <c r="DF68" s="7">
        <f t="shared" si="65"/>
        <v>2055674.2477800702</v>
      </c>
      <c r="DG68" s="7">
        <f t="shared" si="66"/>
        <v>4030753.7797835334</v>
      </c>
      <c r="DH68" s="7">
        <f t="shared" si="67"/>
        <v>1408991.6259709443</v>
      </c>
      <c r="DI68" s="7">
        <f t="shared" si="68"/>
        <v>879689.91516108334</v>
      </c>
      <c r="DJ68" s="7">
        <f t="shared" si="69"/>
        <v>3606822.3169589699</v>
      </c>
      <c r="DK68" s="7">
        <f t="shared" si="70"/>
        <v>2242151.7263198001</v>
      </c>
      <c r="DL68" s="7">
        <f t="shared" si="71"/>
        <v>3160836.6161839939</v>
      </c>
      <c r="DM68" s="7">
        <f t="shared" si="72"/>
        <v>2715113.0002977913</v>
      </c>
      <c r="DN68" s="7">
        <f t="shared" si="73"/>
        <v>3827364.6964630783</v>
      </c>
      <c r="DO68" s="7">
        <f t="shared" si="74"/>
        <v>1541317.0536734096</v>
      </c>
      <c r="DP68" s="7">
        <f t="shared" si="75"/>
        <v>2999347.1696078628</v>
      </c>
      <c r="DQ68" s="7">
        <f t="shared" si="76"/>
        <v>4332161.6984391492</v>
      </c>
      <c r="DR68" s="7">
        <f t="shared" si="77"/>
        <v>4736489.3941966817</v>
      </c>
      <c r="DS68" s="107"/>
      <c r="DT68" s="1" t="s">
        <v>3422</v>
      </c>
      <c r="DU68" s="14">
        <f>'BIAYA TETAP (EXISTING)'!BX19+'BIAYA VARIABEL (EXISTING)'!CG68</f>
        <v>2236005.3942453843</v>
      </c>
      <c r="DV68" s="14">
        <f>'BIAYA TETAP (EXISTING)'!BY19+'BIAYA VARIABEL (EXISTING)'!CH68</f>
        <v>2718506.526544163</v>
      </c>
      <c r="DW68" s="14">
        <f>'BIAYA TETAP (EXISTING)'!BZ19+'BIAYA VARIABEL (EXISTING)'!CI68</f>
        <v>2934630.6240587491</v>
      </c>
      <c r="DX68" s="14">
        <f>'BIAYA TETAP (EXISTING)'!CA19+'BIAYA VARIABEL (EXISTING)'!CJ68</f>
        <v>4905531.694769985</v>
      </c>
      <c r="DY68" s="14">
        <f>'BIAYA TETAP (EXISTING)'!CB19+'BIAYA VARIABEL (EXISTING)'!CK68</f>
        <v>3400220.1515768012</v>
      </c>
      <c r="DZ68" s="14">
        <f>'BIAYA TETAP (EXISTING)'!CC19+'BIAYA VARIABEL (EXISTING)'!CL68</f>
        <v>3791452.1930371253</v>
      </c>
      <c r="EA68" s="14">
        <f>'BIAYA TETAP (EXISTING)'!CD19+'BIAYA VARIABEL (EXISTING)'!CM68</f>
        <v>3213743.2767136004</v>
      </c>
      <c r="EB68" s="14">
        <f>'BIAYA TETAP (EXISTING)'!CE19+'BIAYA VARIABEL (EXISTING)'!CN68</f>
        <v>4792810.0341345519</v>
      </c>
      <c r="EC68" s="14">
        <f>'BIAYA TETAP (EXISTING)'!CF19+'BIAYA VARIABEL (EXISTING)'!CO68</f>
        <v>2225601.298557953</v>
      </c>
      <c r="ED68" s="14">
        <f>'BIAYA TETAP (EXISTING)'!CG19+'BIAYA VARIABEL (EXISTING)'!CP68</f>
        <v>2295197.7290354045</v>
      </c>
      <c r="EE68" s="14">
        <f>'BIAYA TETAP (EXISTING)'!CH19+'BIAYA VARIABEL (EXISTING)'!CQ68</f>
        <v>4360804.6781853186</v>
      </c>
      <c r="EF68" s="14">
        <f>'BIAYA TETAP (EXISTING)'!CI19+'BIAYA VARIABEL (EXISTING)'!CR68</f>
        <v>1900934.001700161</v>
      </c>
      <c r="EG68" s="14">
        <f>'BIAYA TETAP (EXISTING)'!CJ19+'BIAYA VARIABEL (EXISTING)'!CS68</f>
        <v>1517103.5823075995</v>
      </c>
      <c r="EH68" s="14">
        <f>'BIAYA TETAP (EXISTING)'!CK19+'BIAYA VARIABEL (EXISTING)'!CT68</f>
        <v>4638430.3684816752</v>
      </c>
      <c r="EI68" s="14">
        <f>'BIAYA TETAP (EXISTING)'!CL19+'BIAYA VARIABEL (EXISTING)'!CU68</f>
        <v>3343016.0213787714</v>
      </c>
      <c r="EJ68" s="14">
        <f>'BIAYA TETAP (EXISTING)'!CM19+'BIAYA VARIABEL (EXISTING)'!CV68</f>
        <v>4643331.3102484327</v>
      </c>
      <c r="EK68" s="14">
        <f>'BIAYA TETAP (EXISTING)'!CN19+'BIAYA VARIABEL (EXISTING)'!CW68</f>
        <v>1987885.2293843443</v>
      </c>
      <c r="EL68" s="14">
        <f>'BIAYA TETAP (EXISTING)'!CO19+'BIAYA VARIABEL (EXISTING)'!CX68</f>
        <v>2757091.3953624195</v>
      </c>
      <c r="EM68" s="14">
        <f>'BIAYA TETAP (EXISTING)'!CP19+'BIAYA VARIABEL (EXISTING)'!CY68</f>
        <v>5371121.1626119921</v>
      </c>
      <c r="EN68" s="14">
        <f>'BIAYA TETAP (EXISTING)'!CQ19+'BIAYA VARIABEL (EXISTING)'!CZ68</f>
        <v>1660525.770240247</v>
      </c>
      <c r="EO68" s="14">
        <f>'BIAYA TETAP (EXISTING)'!CR19+'BIAYA VARIABEL (EXISTING)'!DA68</f>
        <v>3617206.6754284445</v>
      </c>
      <c r="EP68" s="14">
        <f>'BIAYA TETAP (EXISTING)'!CS19+'BIAYA VARIABEL (EXISTING)'!DB68</f>
        <v>4040515.4729372025</v>
      </c>
      <c r="EQ68" s="14">
        <f>'BIAYA TETAP (EXISTING)'!CT19+'BIAYA VARIABEL (EXISTING)'!DC68</f>
        <v>3664629.3155788053</v>
      </c>
      <c r="ER68" s="14">
        <f>'BIAYA TETAP (EXISTING)'!CU19+'BIAYA VARIABEL (EXISTING)'!DD68</f>
        <v>2069754.4077645377</v>
      </c>
      <c r="ES68" s="14">
        <f>'BIAYA TETAP (EXISTING)'!CV19+'BIAYA VARIABEL (EXISTING)'!DE68</f>
        <v>5398076.3423291612</v>
      </c>
      <c r="ET68" s="14">
        <f>'BIAYA TETAP (EXISTING)'!CW19+'BIAYA VARIABEL (EXISTING)'!DF68</f>
        <v>3105058.2608022355</v>
      </c>
      <c r="EU68" s="14">
        <f>'BIAYA TETAP (EXISTING)'!CX19+'BIAYA VARIABEL (EXISTING)'!DG68</f>
        <v>5080137.7928056987</v>
      </c>
      <c r="EV68" s="14">
        <f>'BIAYA TETAP (EXISTING)'!CY19+'BIAYA VARIABEL (EXISTING)'!DH68</f>
        <v>2108580.9679857213</v>
      </c>
      <c r="EW68" s="14">
        <f>'BIAYA TETAP (EXISTING)'!CZ19+'BIAYA VARIABEL (EXISTING)'!DI68</f>
        <v>1229484.5861684717</v>
      </c>
      <c r="EX68" s="14">
        <f>'BIAYA TETAP (EXISTING)'!DA19+'BIAYA VARIABEL (EXISTING)'!DJ68</f>
        <v>4656206.3299811352</v>
      </c>
      <c r="EY68" s="14">
        <f>'BIAYA TETAP (EXISTING)'!DB19+'BIAYA VARIABEL (EXISTING)'!DK68</f>
        <v>3291535.7393419659</v>
      </c>
      <c r="EZ68" s="14">
        <f>'BIAYA TETAP (EXISTING)'!DC19+'BIAYA VARIABEL (EXISTING)'!DL68</f>
        <v>4560015.3002135474</v>
      </c>
      <c r="FA68" s="14">
        <f>'BIAYA TETAP (EXISTING)'!DD19+'BIAYA VARIABEL (EXISTING)'!DM68</f>
        <v>3554620.2107155239</v>
      </c>
      <c r="FB68" s="14">
        <f>'BIAYA TETAP (EXISTING)'!DE19+'BIAYA VARIABEL (EXISTING)'!DN68</f>
        <v>4876748.709485244</v>
      </c>
      <c r="FC68" s="14">
        <f>'BIAYA TETAP (EXISTING)'!DF19+'BIAYA VARIABEL (EXISTING)'!DO68</f>
        <v>2140965.061114647</v>
      </c>
      <c r="FD68" s="14">
        <f>'BIAYA TETAP (EXISTING)'!DG19+'BIAYA VARIABEL (EXISTING)'!DP68</f>
        <v>4048731.1826300286</v>
      </c>
      <c r="FE68" s="14">
        <f>'BIAYA TETAP (EXISTING)'!DH19+'BIAYA VARIABEL (EXISTING)'!DQ68</f>
        <v>5381545.7114613149</v>
      </c>
      <c r="FF68" s="14">
        <f>'BIAYA TETAP (EXISTING)'!DI19+'BIAYA VARIABEL (EXISTING)'!DR68</f>
        <v>6135668.0782262357</v>
      </c>
    </row>
    <row r="69" spans="2:162" x14ac:dyDescent="0.25">
      <c r="C69" s="1667" t="s">
        <v>3465</v>
      </c>
      <c r="D69" s="97">
        <v>43986787298.229347</v>
      </c>
      <c r="E69" s="97">
        <v>45411147805.284798</v>
      </c>
      <c r="F69" s="97">
        <v>46101230624.202057</v>
      </c>
      <c r="G69" s="97">
        <v>49926677947.624649</v>
      </c>
      <c r="H69" s="97">
        <v>48451997909.127495</v>
      </c>
      <c r="I69" s="97">
        <v>49104214684.675713</v>
      </c>
      <c r="J69" s="97">
        <v>47558332171.717773</v>
      </c>
      <c r="K69" s="97">
        <v>50093005001.55658</v>
      </c>
      <c r="L69" s="97">
        <v>42046507193.905907</v>
      </c>
      <c r="M69" s="97">
        <v>45759480259.419022</v>
      </c>
      <c r="N69" s="97">
        <v>50167299842.29068</v>
      </c>
      <c r="O69" s="97">
        <v>44509772143.309402</v>
      </c>
      <c r="P69" s="97">
        <v>39247697955.413391</v>
      </c>
      <c r="Q69" s="97">
        <v>49495012674.809158</v>
      </c>
      <c r="R69" s="7">
        <v>47000726282.251579</v>
      </c>
      <c r="S69" s="7">
        <v>49570791348.449158</v>
      </c>
      <c r="T69" s="7">
        <v>38477338258.267944</v>
      </c>
      <c r="U69" s="7">
        <v>44507202003.978561</v>
      </c>
      <c r="V69" s="7">
        <v>50337040869.508896</v>
      </c>
      <c r="W69" s="7">
        <v>42066154656.653923</v>
      </c>
      <c r="X69" s="97">
        <v>47205748397.05159</v>
      </c>
      <c r="Y69" s="97">
        <v>47189672161.5438</v>
      </c>
      <c r="Z69" s="97">
        <v>49035399545.639587</v>
      </c>
      <c r="AA69" s="97">
        <v>44833834217.944107</v>
      </c>
      <c r="AB69" s="97">
        <v>50681964487.456505</v>
      </c>
      <c r="AC69" s="97">
        <v>46253858917.315887</v>
      </c>
      <c r="AD69" s="97">
        <v>51089601490.485497</v>
      </c>
      <c r="AE69" s="97">
        <v>43177395844.679115</v>
      </c>
      <c r="AF69" s="97">
        <v>37767242997.763229</v>
      </c>
      <c r="AG69" s="97">
        <v>49470301487.691299</v>
      </c>
      <c r="AH69" s="97">
        <v>47041603181.880661</v>
      </c>
      <c r="AI69" s="97">
        <v>48282553896.569077</v>
      </c>
      <c r="AJ69" s="97">
        <v>48615572892.583275</v>
      </c>
      <c r="AK69" s="97">
        <v>50507287510.008415</v>
      </c>
      <c r="AL69" s="97">
        <v>44130505472.374184</v>
      </c>
      <c r="AM69" s="97">
        <v>48972482376.261116</v>
      </c>
      <c r="AN69" s="97">
        <v>50367601783.574707</v>
      </c>
      <c r="AO69" s="97">
        <v>50100274118.503937</v>
      </c>
      <c r="AP69" s="1697"/>
      <c r="AQ69" s="1667" t="s">
        <v>3465</v>
      </c>
      <c r="AR69" s="1701">
        <f t="shared" si="2"/>
        <v>802684494.05871546</v>
      </c>
      <c r="AS69" s="1701">
        <f t="shared" si="3"/>
        <v>1059018084.774065</v>
      </c>
      <c r="AT69" s="1701">
        <f t="shared" si="4"/>
        <v>1100573073.195287</v>
      </c>
      <c r="AU69" s="1701">
        <f t="shared" si="5"/>
        <v>1852081100.2823944</v>
      </c>
      <c r="AV69" s="1701">
        <f t="shared" si="6"/>
        <v>1348813590.8090971</v>
      </c>
      <c r="AW69" s="1701">
        <f t="shared" si="7"/>
        <v>1447166348.3728151</v>
      </c>
      <c r="AX69" s="1701">
        <f t="shared" si="8"/>
        <v>1323989507.5477159</v>
      </c>
      <c r="AY69" s="1701">
        <f t="shared" si="9"/>
        <v>1791980772.912735</v>
      </c>
      <c r="AZ69" s="1701">
        <f t="shared" si="10"/>
        <v>612294409.47689724</v>
      </c>
      <c r="BA69" s="1701">
        <f t="shared" si="11"/>
        <v>1019822219.0982004</v>
      </c>
      <c r="BB69" s="1701">
        <f t="shared" si="12"/>
        <v>1860972867.3070621</v>
      </c>
      <c r="BC69" s="1701">
        <f t="shared" si="13"/>
        <v>812193324.42380726</v>
      </c>
      <c r="BD69" s="1701">
        <f t="shared" si="14"/>
        <v>512635123.05731678</v>
      </c>
      <c r="BE69" s="1701">
        <f t="shared" si="15"/>
        <v>1709669454.9934192</v>
      </c>
      <c r="BF69" s="1701">
        <f t="shared" si="16"/>
        <v>1208071567.7500405</v>
      </c>
      <c r="BG69" s="1701">
        <f t="shared" si="17"/>
        <v>1712282512.7051435</v>
      </c>
      <c r="BH69" s="1701">
        <f t="shared" si="18"/>
        <v>483891488.22834933</v>
      </c>
      <c r="BI69" s="1701">
        <f t="shared" si="19"/>
        <v>893088920.07957125</v>
      </c>
      <c r="BJ69" s="1701">
        <f t="shared" si="20"/>
        <v>2100321582.896204</v>
      </c>
      <c r="BK69" s="1701">
        <f t="shared" si="21"/>
        <v>681431245.42990196</v>
      </c>
      <c r="BL69" s="1701">
        <f t="shared" si="22"/>
        <v>1351680548.4871883</v>
      </c>
      <c r="BM69" s="1701">
        <f t="shared" si="23"/>
        <v>1390876414.163053</v>
      </c>
      <c r="BN69" s="1701">
        <f t="shared" si="24"/>
        <v>1488866078.3527148</v>
      </c>
      <c r="BO69" s="1701">
        <f t="shared" si="25"/>
        <v>899621564.35888219</v>
      </c>
      <c r="BP69" s="1701">
        <f t="shared" si="26"/>
        <v>2114693400.3106878</v>
      </c>
      <c r="BQ69" s="1701">
        <f t="shared" si="27"/>
        <v>1078616017.6119974</v>
      </c>
      <c r="BR69" s="1701">
        <f t="shared" si="28"/>
        <v>2131678275.4368956</v>
      </c>
      <c r="BS69" s="1701">
        <f t="shared" si="29"/>
        <v>734745028.55388331</v>
      </c>
      <c r="BT69" s="1701">
        <f t="shared" si="30"/>
        <v>452534795.68765748</v>
      </c>
      <c r="BU69" s="1701">
        <f t="shared" si="31"/>
        <v>1905648783.3727422</v>
      </c>
      <c r="BV69" s="1701">
        <f t="shared" si="32"/>
        <v>1178964839.5470166</v>
      </c>
      <c r="BW69" s="1701">
        <f t="shared" si="33"/>
        <v>1667860531.6058302</v>
      </c>
      <c r="BX69" s="1701">
        <f t="shared" si="34"/>
        <v>1432794530.9583316</v>
      </c>
      <c r="BY69" s="1701">
        <f t="shared" si="35"/>
        <v>2023236380.4003365</v>
      </c>
      <c r="BZ69" s="1701">
        <f t="shared" si="36"/>
        <v>805297586.77043974</v>
      </c>
      <c r="CA69" s="1701">
        <f t="shared" si="37"/>
        <v>1582682221.0084231</v>
      </c>
      <c r="CB69" s="1701">
        <f t="shared" si="38"/>
        <v>2292381324.7079411</v>
      </c>
      <c r="CC69" s="1701">
        <f t="shared" si="39"/>
        <v>2507958585.9251966</v>
      </c>
      <c r="CE69" s="1">
        <f>INDEX('BIAYA TETAP (EXISTING)'!$H$4:$H$203,MATCH('BIAYA VARIABEL (EXISTING)'!CF69,'BIAYA TETAP (EXISTING)'!$B$4:$B$203,0))</f>
        <v>320</v>
      </c>
      <c r="CF69" s="23" t="s">
        <v>3465</v>
      </c>
      <c r="CG69" s="7">
        <f t="shared" si="40"/>
        <v>1672259.3626223239</v>
      </c>
      <c r="CH69" s="7">
        <f t="shared" si="41"/>
        <v>2206287.6766126356</v>
      </c>
      <c r="CI69" s="7">
        <f t="shared" si="42"/>
        <v>2292860.5691568479</v>
      </c>
      <c r="CJ69" s="7">
        <f t="shared" si="43"/>
        <v>3858502.2922549886</v>
      </c>
      <c r="CK69" s="7">
        <f t="shared" si="44"/>
        <v>2810028.3141856189</v>
      </c>
      <c r="CL69" s="7">
        <f t="shared" si="45"/>
        <v>3014929.892443365</v>
      </c>
      <c r="CM69" s="7">
        <f t="shared" si="46"/>
        <v>2758311.4740577415</v>
      </c>
      <c r="CN69" s="7">
        <f t="shared" si="47"/>
        <v>3733293.276901531</v>
      </c>
      <c r="CO69" s="7">
        <f t="shared" si="48"/>
        <v>1275613.3530768692</v>
      </c>
      <c r="CP69" s="7">
        <f t="shared" si="49"/>
        <v>2124629.6231212509</v>
      </c>
      <c r="CQ69" s="7">
        <f t="shared" si="50"/>
        <v>3877026.8068897128</v>
      </c>
      <c r="CR69" s="7">
        <f t="shared" si="51"/>
        <v>1692069.4258829318</v>
      </c>
      <c r="CS69" s="7">
        <f t="shared" si="52"/>
        <v>1067989.8397027433</v>
      </c>
      <c r="CT69" s="7">
        <f t="shared" si="53"/>
        <v>3561811.3645696235</v>
      </c>
      <c r="CU69" s="7">
        <f t="shared" si="54"/>
        <v>2516815.7661459176</v>
      </c>
      <c r="CV69" s="7">
        <f t="shared" si="55"/>
        <v>3567255.2348023821</v>
      </c>
      <c r="CW69" s="7">
        <f t="shared" si="56"/>
        <v>1008107.2671423944</v>
      </c>
      <c r="CX69" s="7">
        <f t="shared" si="57"/>
        <v>1860601.9168324401</v>
      </c>
      <c r="CY69" s="7">
        <f t="shared" si="58"/>
        <v>4375669.9643670917</v>
      </c>
      <c r="CZ69" s="7">
        <f t="shared" si="59"/>
        <v>1419648.4279789624</v>
      </c>
      <c r="DA69" s="7">
        <f t="shared" si="60"/>
        <v>2816001.1426816424</v>
      </c>
      <c r="DB69" s="7">
        <f t="shared" si="61"/>
        <v>2897659.1961730272</v>
      </c>
      <c r="DC69" s="7">
        <f t="shared" si="62"/>
        <v>3101804.329901489</v>
      </c>
      <c r="DD69" s="7">
        <f t="shared" si="63"/>
        <v>1874211.5924143379</v>
      </c>
      <c r="DE69" s="7">
        <f t="shared" si="64"/>
        <v>4405611.2506472664</v>
      </c>
      <c r="DF69" s="7">
        <f t="shared" si="65"/>
        <v>2247116.703358328</v>
      </c>
      <c r="DG69" s="7">
        <f t="shared" si="66"/>
        <v>4440996.4071601992</v>
      </c>
      <c r="DH69" s="7">
        <f t="shared" si="67"/>
        <v>1530718.8094872569</v>
      </c>
      <c r="DI69" s="7">
        <f t="shared" si="68"/>
        <v>942780.82434928638</v>
      </c>
      <c r="DJ69" s="7">
        <f t="shared" si="69"/>
        <v>3970101.6320265462</v>
      </c>
      <c r="DK69" s="7">
        <f t="shared" si="70"/>
        <v>2456176.7490562848</v>
      </c>
      <c r="DL69" s="7">
        <f t="shared" si="71"/>
        <v>3474709.4408454797</v>
      </c>
      <c r="DM69" s="7">
        <f t="shared" si="72"/>
        <v>2984988.6061631907</v>
      </c>
      <c r="DN69" s="7">
        <f t="shared" si="73"/>
        <v>4215075.7925007008</v>
      </c>
      <c r="DO69" s="7">
        <f t="shared" si="74"/>
        <v>1677703.3057717495</v>
      </c>
      <c r="DP69" s="7">
        <f t="shared" si="75"/>
        <v>3297254.6271008817</v>
      </c>
      <c r="DQ69" s="7">
        <f t="shared" si="76"/>
        <v>4775794.4264748776</v>
      </c>
      <c r="DR69" s="7">
        <f t="shared" si="77"/>
        <v>5224913.7206774931</v>
      </c>
      <c r="DT69" s="23" t="s">
        <v>3465</v>
      </c>
      <c r="DU69" s="14">
        <f>'BIAYA TETAP (EXISTING)'!BX20+'BIAYA VARIABEL (EXISTING)'!CG69</f>
        <v>2462920.282066768</v>
      </c>
      <c r="DV69" s="14">
        <f>'BIAYA TETAP (EXISTING)'!BY20+'BIAYA VARIABEL (EXISTING)'!CH69</f>
        <v>2996948.5960570797</v>
      </c>
      <c r="DW69" s="14">
        <f>'BIAYA TETAP (EXISTING)'!BZ20+'BIAYA VARIABEL (EXISTING)'!CI69</f>
        <v>3241653.6724901814</v>
      </c>
      <c r="DX69" s="14">
        <f>'BIAYA TETAP (EXISTING)'!CA20+'BIAYA VARIABEL (EXISTING)'!CJ69</f>
        <v>5439824.1311438773</v>
      </c>
      <c r="DY69" s="14">
        <f>'BIAYA TETAP (EXISTING)'!CB20+'BIAYA VARIABEL (EXISTING)'!CK69</f>
        <v>3758821.4175189524</v>
      </c>
      <c r="DZ69" s="14">
        <f>'BIAYA TETAP (EXISTING)'!CC20+'BIAYA VARIABEL (EXISTING)'!CL69</f>
        <v>4200921.2716100318</v>
      </c>
      <c r="EA69" s="14">
        <f>'BIAYA TETAP (EXISTING)'!CD20+'BIAYA VARIABEL (EXISTING)'!CM69</f>
        <v>3548972.3935021861</v>
      </c>
      <c r="EB69" s="14">
        <f>'BIAYA TETAP (EXISTING)'!CE20+'BIAYA VARIABEL (EXISTING)'!CN69</f>
        <v>5314615.1157904193</v>
      </c>
      <c r="EC69" s="14">
        <f>'BIAYA TETAP (EXISTING)'!CF20+'BIAYA VARIABEL (EXISTING)'!CO69</f>
        <v>2461604.732243536</v>
      </c>
      <c r="ED69" s="14">
        <f>'BIAYA TETAP (EXISTING)'!CG20+'BIAYA VARIABEL (EXISTING)'!CP69</f>
        <v>2519960.0828434732</v>
      </c>
      <c r="EE69" s="14">
        <f>'BIAYA TETAP (EXISTING)'!CH20+'BIAYA VARIABEL (EXISTING)'!CQ69</f>
        <v>4825819.9102230463</v>
      </c>
      <c r="EF69" s="14">
        <f>'BIAYA TETAP (EXISTING)'!CI20+'BIAYA VARIABEL (EXISTING)'!CR69</f>
        <v>2087399.8856051541</v>
      </c>
      <c r="EG69" s="14">
        <f>'BIAYA TETAP (EXISTING)'!CJ20+'BIAYA VARIABEL (EXISTING)'!CS69</f>
        <v>1660985.5292860768</v>
      </c>
      <c r="EH69" s="14">
        <f>'BIAYA TETAP (EXISTING)'!CK20+'BIAYA VARIABEL (EXISTING)'!CT69</f>
        <v>5143133.2034585122</v>
      </c>
      <c r="EI69" s="14">
        <f>'BIAYA TETAP (EXISTING)'!CL20+'BIAYA VARIABEL (EXISTING)'!CU69</f>
        <v>3702807.145312584</v>
      </c>
      <c r="EJ69" s="14">
        <f>'BIAYA TETAP (EXISTING)'!CM20+'BIAYA VARIABEL (EXISTING)'!CV69</f>
        <v>5148577.0736912712</v>
      </c>
      <c r="EK69" s="14">
        <f>'BIAYA TETAP (EXISTING)'!CN20+'BIAYA VARIABEL (EXISTING)'!CW69</f>
        <v>2194098.646309061</v>
      </c>
      <c r="EL69" s="14">
        <f>'BIAYA TETAP (EXISTING)'!CO20+'BIAYA VARIABEL (EXISTING)'!CX69</f>
        <v>3046593.295999107</v>
      </c>
      <c r="EM69" s="14">
        <f>'BIAYA TETAP (EXISTING)'!CP20+'BIAYA VARIABEL (EXISTING)'!CY69</f>
        <v>5956991.8032559808</v>
      </c>
      <c r="EN69" s="14">
        <f>'BIAYA TETAP (EXISTING)'!CQ20+'BIAYA VARIABEL (EXISTING)'!CZ69</f>
        <v>1814978.8877011845</v>
      </c>
      <c r="EO69" s="14">
        <f>'BIAYA TETAP (EXISTING)'!CR20+'BIAYA VARIABEL (EXISTING)'!DA69</f>
        <v>4001992.5218483089</v>
      </c>
      <c r="EP69" s="14">
        <f>'BIAYA TETAP (EXISTING)'!CS20+'BIAYA VARIABEL (EXISTING)'!DB69</f>
        <v>4478981.0350619163</v>
      </c>
      <c r="EQ69" s="14">
        <f>'BIAYA TETAP (EXISTING)'!CT20+'BIAYA VARIABEL (EXISTING)'!DC69</f>
        <v>4050597.4332348225</v>
      </c>
      <c r="ER69" s="14">
        <f>'BIAYA TETAP (EXISTING)'!CU20+'BIAYA VARIABEL (EXISTING)'!DD69</f>
        <v>2269542.05213656</v>
      </c>
      <c r="ES69" s="14">
        <f>'BIAYA TETAP (EXISTING)'!CV20+'BIAYA VARIABEL (EXISTING)'!DE69</f>
        <v>5986933.0895361546</v>
      </c>
      <c r="ET69" s="14">
        <f>'BIAYA TETAP (EXISTING)'!CW20+'BIAYA VARIABEL (EXISTING)'!DF69</f>
        <v>3433108.0825249944</v>
      </c>
      <c r="EU69" s="14">
        <f>'BIAYA TETAP (EXISTING)'!CX20+'BIAYA VARIABEL (EXISTING)'!DG69</f>
        <v>5626987.7863268657</v>
      </c>
      <c r="EV69" s="14">
        <f>'BIAYA TETAP (EXISTING)'!CY20+'BIAYA VARIABEL (EXISTING)'!DH69</f>
        <v>2321379.7289317013</v>
      </c>
      <c r="EW69" s="14">
        <f>'BIAYA TETAP (EXISTING)'!CZ20+'BIAYA VARIABEL (EXISTING)'!DI69</f>
        <v>1338111.2840715086</v>
      </c>
      <c r="EX69" s="14">
        <f>'BIAYA TETAP (EXISTING)'!DA20+'BIAYA VARIABEL (EXISTING)'!DJ69</f>
        <v>5156093.0111932131</v>
      </c>
      <c r="EY69" s="14">
        <f>'BIAYA TETAP (EXISTING)'!DB20+'BIAYA VARIABEL (EXISTING)'!DK69</f>
        <v>3642168.1282229517</v>
      </c>
      <c r="EZ69" s="14">
        <f>'BIAYA TETAP (EXISTING)'!DC20+'BIAYA VARIABEL (EXISTING)'!DL69</f>
        <v>5056031.2797343684</v>
      </c>
      <c r="FA69" s="14">
        <f>'BIAYA TETAP (EXISTING)'!DD20+'BIAYA VARIABEL (EXISTING)'!DM69</f>
        <v>3933781.7094965242</v>
      </c>
      <c r="FB69" s="14">
        <f>'BIAYA TETAP (EXISTING)'!DE20+'BIAYA VARIABEL (EXISTING)'!DN69</f>
        <v>5401067.1716673672</v>
      </c>
      <c r="FC69" s="14">
        <f>'BIAYA TETAP (EXISTING)'!DF20+'BIAYA VARIABEL (EXISTING)'!DO69</f>
        <v>2355412.665295559</v>
      </c>
      <c r="FD69" s="14">
        <f>'BIAYA TETAP (EXISTING)'!DG20+'BIAYA VARIABEL (EXISTING)'!DP69</f>
        <v>4483246.0062675485</v>
      </c>
      <c r="FE69" s="14">
        <f>'BIAYA TETAP (EXISTING)'!DH20+'BIAYA VARIABEL (EXISTING)'!DQ69</f>
        <v>5961785.8056415441</v>
      </c>
      <c r="FF69" s="14">
        <f>'BIAYA TETAP (EXISTING)'!DI20+'BIAYA VARIABEL (EXISTING)'!DR69</f>
        <v>6806235.5595663823</v>
      </c>
    </row>
    <row r="70" spans="2:162" x14ac:dyDescent="0.25">
      <c r="C70" s="1667" t="s">
        <v>3322</v>
      </c>
      <c r="D70" s="97">
        <v>55495408637.806702</v>
      </c>
      <c r="E70" s="97">
        <v>58049276465.473663</v>
      </c>
      <c r="F70" s="97">
        <v>60006791077.276909</v>
      </c>
      <c r="G70" s="97">
        <v>64194387372.942856</v>
      </c>
      <c r="H70" s="97">
        <v>62974651585.140228</v>
      </c>
      <c r="I70" s="97">
        <v>64975433198.610283</v>
      </c>
      <c r="J70" s="97">
        <v>61866962952.228531</v>
      </c>
      <c r="K70" s="97">
        <v>64774018763.731384</v>
      </c>
      <c r="L70" s="97">
        <v>53113485651.433304</v>
      </c>
      <c r="M70" s="97">
        <v>57541259642.695961</v>
      </c>
      <c r="N70" s="97">
        <v>67053138331.375359</v>
      </c>
      <c r="O70" s="97">
        <v>56896298956.995445</v>
      </c>
      <c r="P70" s="97">
        <v>48920159470.896263</v>
      </c>
      <c r="Q70" s="97">
        <v>64380778888.113953</v>
      </c>
      <c r="R70" s="97">
        <v>61690370434.987541</v>
      </c>
      <c r="S70" s="97">
        <v>64475515415.928764</v>
      </c>
      <c r="T70" s="97">
        <v>47999006288.154076</v>
      </c>
      <c r="U70" s="97">
        <v>56175991758.897102</v>
      </c>
      <c r="V70" s="97">
        <v>66460214443.132187</v>
      </c>
      <c r="W70" s="97">
        <v>52119144601.891968</v>
      </c>
      <c r="X70" s="97">
        <v>61286850457.769554</v>
      </c>
      <c r="Y70" s="97">
        <v>62981176820.611458</v>
      </c>
      <c r="Z70" s="97">
        <v>62880412551.734528</v>
      </c>
      <c r="AA70" s="97">
        <v>56558581582.764641</v>
      </c>
      <c r="AB70" s="97">
        <v>66901103668.731903</v>
      </c>
      <c r="AC70" s="97">
        <v>59060406714.266426</v>
      </c>
      <c r="AD70" s="97">
        <v>67422154571.713387</v>
      </c>
      <c r="AE70" s="97">
        <v>54472584555.607246</v>
      </c>
      <c r="AF70" s="97">
        <v>46680688431.111305</v>
      </c>
      <c r="AG70" s="97">
        <v>65987093976.207825</v>
      </c>
      <c r="AH70" s="97">
        <v>60589078987.450722</v>
      </c>
      <c r="AI70" s="97">
        <v>65282878844.733688</v>
      </c>
      <c r="AJ70" s="97">
        <v>64354180198.901588</v>
      </c>
      <c r="AK70" s="97">
        <v>67008874276.750511</v>
      </c>
      <c r="AL70" s="97">
        <v>55663019417.786758</v>
      </c>
      <c r="AM70" s="97">
        <v>64233963933.302666</v>
      </c>
      <c r="AN70" s="97">
        <v>69063366015.660629</v>
      </c>
      <c r="AO70" s="97">
        <v>68197422099.048637</v>
      </c>
      <c r="AP70" s="1697"/>
      <c r="AQ70" s="1667" t="s">
        <v>3322</v>
      </c>
      <c r="AR70" s="1701">
        <f t="shared" si="2"/>
        <v>1210092571.9088414</v>
      </c>
      <c r="AS70" s="1701">
        <f t="shared" si="3"/>
        <v>1572607803.9317207</v>
      </c>
      <c r="AT70" s="1701">
        <f t="shared" si="4"/>
        <v>1625475809.2507272</v>
      </c>
      <c r="AU70" s="1701">
        <f t="shared" si="5"/>
        <v>2678474580.5392857</v>
      </c>
      <c r="AV70" s="1701">
        <f t="shared" si="6"/>
        <v>1971628542.0356321</v>
      </c>
      <c r="AW70" s="1701">
        <f t="shared" si="7"/>
        <v>2099652376.0842028</v>
      </c>
      <c r="AX70" s="1701">
        <f t="shared" si="8"/>
        <v>1937013237.2571416</v>
      </c>
      <c r="AY70" s="1701">
        <f t="shared" si="9"/>
        <v>2594669190.5492554</v>
      </c>
      <c r="AZ70" s="1701">
        <f t="shared" si="10"/>
        <v>935486197.74444389</v>
      </c>
      <c r="BA70" s="1701">
        <f t="shared" si="11"/>
        <v>1517952114.8077884</v>
      </c>
      <c r="BB70" s="1701">
        <f t="shared" si="12"/>
        <v>2685796178.2550144</v>
      </c>
      <c r="BC70" s="1701">
        <f t="shared" si="13"/>
        <v>1214230212.2764988</v>
      </c>
      <c r="BD70" s="1701">
        <f t="shared" si="14"/>
        <v>805640507.39174199</v>
      </c>
      <c r="BE70" s="1701">
        <f t="shared" si="15"/>
        <v>2479892243.388998</v>
      </c>
      <c r="BF70" s="1701">
        <f t="shared" si="16"/>
        <v>1766252672.4282155</v>
      </c>
      <c r="BG70" s="1701">
        <f t="shared" si="17"/>
        <v>2483535955.9972601</v>
      </c>
      <c r="BH70" s="1701">
        <f t="shared" si="18"/>
        <v>765559668.70085835</v>
      </c>
      <c r="BI70" s="1701">
        <f t="shared" si="19"/>
        <v>1341232053.3070738</v>
      </c>
      <c r="BJ70" s="1701">
        <f t="shared" si="20"/>
        <v>3024627278.3241901</v>
      </c>
      <c r="BK70" s="1701">
        <f t="shared" si="21"/>
        <v>1046091332.0378394</v>
      </c>
      <c r="BL70" s="1701">
        <f t="shared" si="22"/>
        <v>1980703616.0570824</v>
      </c>
      <c r="BM70" s="1701">
        <f t="shared" si="23"/>
        <v>2035359305.1810148</v>
      </c>
      <c r="BN70" s="1701">
        <f t="shared" si="24"/>
        <v>2171998527.9908457</v>
      </c>
      <c r="BO70" s="1701">
        <f t="shared" si="25"/>
        <v>1350341334.8277295</v>
      </c>
      <c r="BP70" s="1701">
        <f t="shared" si="26"/>
        <v>3044667697.669632</v>
      </c>
      <c r="BQ70" s="1701">
        <f t="shared" si="27"/>
        <v>1599935648.4936872</v>
      </c>
      <c r="BR70" s="1701">
        <f t="shared" si="28"/>
        <v>3068351829.6233358</v>
      </c>
      <c r="BS70" s="1701">
        <f t="shared" si="29"/>
        <v>1115356079.0940254</v>
      </c>
      <c r="BT70" s="1701">
        <f t="shared" si="30"/>
        <v>721835117.40171242</v>
      </c>
      <c r="BU70" s="1701">
        <f t="shared" si="31"/>
        <v>2753170689.0086594</v>
      </c>
      <c r="BV70" s="1701">
        <f t="shared" si="32"/>
        <v>1734787222.4985921</v>
      </c>
      <c r="BW70" s="1701">
        <f t="shared" si="33"/>
        <v>2421592841.6568031</v>
      </c>
      <c r="BX70" s="1701">
        <f t="shared" si="34"/>
        <v>2079611956.7387609</v>
      </c>
      <c r="BY70" s="1701">
        <f t="shared" si="35"/>
        <v>2917137756.3804569</v>
      </c>
      <c r="BZ70" s="1701">
        <f t="shared" si="36"/>
        <v>1213736319.5171034</v>
      </c>
      <c r="CA70" s="1701">
        <f t="shared" si="37"/>
        <v>2297740785.4750953</v>
      </c>
      <c r="CB70" s="1701">
        <f t="shared" si="38"/>
        <v>3292440155.0314584</v>
      </c>
      <c r="CC70" s="1701">
        <f t="shared" si="39"/>
        <v>3593046445.2130861</v>
      </c>
      <c r="CE70" s="1">
        <f>INDEX('BIAYA TETAP (EXISTING)'!$H$4:$H$203,MATCH('BIAYA VARIABEL (EXISTING)'!CF70,'BIAYA TETAP (EXISTING)'!$B$4:$B$203,0))</f>
        <v>600</v>
      </c>
      <c r="CF70" s="23" t="s">
        <v>3322</v>
      </c>
      <c r="CG70" s="7">
        <f t="shared" si="40"/>
        <v>1344547.3021209349</v>
      </c>
      <c r="CH70" s="7">
        <f t="shared" si="41"/>
        <v>1747342.0043685785</v>
      </c>
      <c r="CI70" s="7">
        <f t="shared" si="42"/>
        <v>1806084.2325008081</v>
      </c>
      <c r="CJ70" s="7">
        <f t="shared" si="43"/>
        <v>2976082.8672658731</v>
      </c>
      <c r="CK70" s="7">
        <f t="shared" si="44"/>
        <v>2190698.3800395913</v>
      </c>
      <c r="CL70" s="7">
        <f t="shared" si="45"/>
        <v>2332947.084538003</v>
      </c>
      <c r="CM70" s="7">
        <f t="shared" si="46"/>
        <v>2152236.9302857127</v>
      </c>
      <c r="CN70" s="7">
        <f t="shared" si="47"/>
        <v>2882965.7672769502</v>
      </c>
      <c r="CO70" s="7">
        <f t="shared" si="48"/>
        <v>1039429.1086049377</v>
      </c>
      <c r="CP70" s="7">
        <f t="shared" si="49"/>
        <v>1686613.4608975425</v>
      </c>
      <c r="CQ70" s="7">
        <f t="shared" si="50"/>
        <v>2984217.9758389047</v>
      </c>
      <c r="CR70" s="7">
        <f t="shared" si="51"/>
        <v>1349144.6803072209</v>
      </c>
      <c r="CS70" s="7">
        <f t="shared" si="52"/>
        <v>895156.11932415771</v>
      </c>
      <c r="CT70" s="7">
        <f t="shared" si="53"/>
        <v>2755435.8259877758</v>
      </c>
      <c r="CU70" s="7">
        <f t="shared" si="54"/>
        <v>1962502.9693646838</v>
      </c>
      <c r="CV70" s="7">
        <f t="shared" si="55"/>
        <v>2759484.3955525113</v>
      </c>
      <c r="CW70" s="7">
        <f t="shared" si="56"/>
        <v>850621.85411206482</v>
      </c>
      <c r="CX70" s="7">
        <f t="shared" si="57"/>
        <v>1490257.8370078597</v>
      </c>
      <c r="CY70" s="7">
        <f t="shared" si="58"/>
        <v>3360696.9759157668</v>
      </c>
      <c r="CZ70" s="7">
        <f t="shared" si="59"/>
        <v>1162323.7022642661</v>
      </c>
      <c r="DA70" s="7">
        <f t="shared" si="60"/>
        <v>2200781.7956189807</v>
      </c>
      <c r="DB70" s="7">
        <f t="shared" si="61"/>
        <v>2261510.3390900162</v>
      </c>
      <c r="DC70" s="7">
        <f t="shared" si="62"/>
        <v>2413331.6977676065</v>
      </c>
      <c r="DD70" s="7">
        <f t="shared" si="63"/>
        <v>1500379.2609196994</v>
      </c>
      <c r="DE70" s="7">
        <f t="shared" si="64"/>
        <v>3382964.1085218131</v>
      </c>
      <c r="DF70" s="7">
        <f t="shared" si="65"/>
        <v>1777706.2761040968</v>
      </c>
      <c r="DG70" s="7">
        <f t="shared" si="66"/>
        <v>3409279.8106925953</v>
      </c>
      <c r="DH70" s="7">
        <f t="shared" si="67"/>
        <v>1239284.5323266948</v>
      </c>
      <c r="DI70" s="7">
        <f t="shared" si="68"/>
        <v>802039.01933523605</v>
      </c>
      <c r="DJ70" s="7">
        <f t="shared" si="69"/>
        <v>3059078.5433429549</v>
      </c>
      <c r="DK70" s="7">
        <f t="shared" si="70"/>
        <v>1927541.358331769</v>
      </c>
      <c r="DL70" s="7">
        <f t="shared" si="71"/>
        <v>2690658.7129520033</v>
      </c>
      <c r="DM70" s="7">
        <f t="shared" si="72"/>
        <v>2310679.9519319567</v>
      </c>
      <c r="DN70" s="7">
        <f t="shared" si="73"/>
        <v>3241264.1737560635</v>
      </c>
      <c r="DO70" s="7">
        <f t="shared" si="74"/>
        <v>1348595.9105745594</v>
      </c>
      <c r="DP70" s="7">
        <f t="shared" si="75"/>
        <v>2553045.3171945503</v>
      </c>
      <c r="DQ70" s="7">
        <f t="shared" si="76"/>
        <v>3658266.8389238426</v>
      </c>
      <c r="DR70" s="7">
        <f t="shared" si="77"/>
        <v>3992273.82801454</v>
      </c>
      <c r="DT70" s="23" t="s">
        <v>3322</v>
      </c>
      <c r="DU70" s="14">
        <f>'BIAYA TETAP (EXISTING)'!BX21+'BIAYA VARIABEL (EXISTING)'!CG70</f>
        <v>1901158.5432320461</v>
      </c>
      <c r="DV70" s="14">
        <f>'BIAYA TETAP (EXISTING)'!BY21+'BIAYA VARIABEL (EXISTING)'!CH70</f>
        <v>2303953.2454796899</v>
      </c>
      <c r="DW70" s="14">
        <f>'BIAYA TETAP (EXISTING)'!BZ21+'BIAYA VARIABEL (EXISTING)'!CI70</f>
        <v>2474017.7218341413</v>
      </c>
      <c r="DX70" s="14">
        <f>'BIAYA TETAP (EXISTING)'!CA21+'BIAYA VARIABEL (EXISTING)'!CJ70</f>
        <v>4089305.3494880954</v>
      </c>
      <c r="DY70" s="14">
        <f>'BIAYA TETAP (EXISTING)'!CB21+'BIAYA VARIABEL (EXISTING)'!CK70</f>
        <v>2858631.8693729248</v>
      </c>
      <c r="DZ70" s="14">
        <f>'BIAYA TETAP (EXISTING)'!CC21+'BIAYA VARIABEL (EXISTING)'!CL70</f>
        <v>3167863.9462046698</v>
      </c>
      <c r="EA70" s="14">
        <f>'BIAYA TETAP (EXISTING)'!CD21+'BIAYA VARIABEL (EXISTING)'!CM70</f>
        <v>2708848.1713968236</v>
      </c>
      <c r="EB70" s="14">
        <f>'BIAYA TETAP (EXISTING)'!CE21+'BIAYA VARIABEL (EXISTING)'!CN70</f>
        <v>3996188.2494991724</v>
      </c>
      <c r="EC70" s="14">
        <f>'BIAYA TETAP (EXISTING)'!CF21+'BIAYA VARIABEL (EXISTING)'!CO70</f>
        <v>1874345.9702716044</v>
      </c>
      <c r="ED70" s="14">
        <f>'BIAYA TETAP (EXISTING)'!CG21+'BIAYA VARIABEL (EXISTING)'!CP70</f>
        <v>1964919.081453098</v>
      </c>
      <c r="EE70" s="14">
        <f>'BIAYA TETAP (EXISTING)'!CH21+'BIAYA VARIABEL (EXISTING)'!CQ70</f>
        <v>3652151.4651722382</v>
      </c>
      <c r="EF70" s="14">
        <f>'BIAYA TETAP (EXISTING)'!CI21+'BIAYA VARIABEL (EXISTING)'!CR70</f>
        <v>1627450.3008627766</v>
      </c>
      <c r="EG70" s="14">
        <f>'BIAYA TETAP (EXISTING)'!CJ21+'BIAYA VARIABEL (EXISTING)'!CS70</f>
        <v>1312614.5501574911</v>
      </c>
      <c r="EH70" s="14">
        <f>'BIAYA TETAP (EXISTING)'!CK21+'BIAYA VARIABEL (EXISTING)'!CT70</f>
        <v>3868658.3082099981</v>
      </c>
      <c r="EI70" s="14">
        <f>'BIAYA TETAP (EXISTING)'!CL21+'BIAYA VARIABEL (EXISTING)'!CU70</f>
        <v>2797419.8310313504</v>
      </c>
      <c r="EJ70" s="14">
        <f>'BIAYA TETAP (EXISTING)'!CM21+'BIAYA VARIABEL (EXISTING)'!CV70</f>
        <v>3872706.8777747336</v>
      </c>
      <c r="EK70" s="14">
        <f>'BIAYA TETAP (EXISTING)'!CN21+'BIAYA VARIABEL (EXISTING)'!CW70</f>
        <v>1685538.7157787315</v>
      </c>
      <c r="EL70" s="14">
        <f>'BIAYA TETAP (EXISTING)'!CO21+'BIAYA VARIABEL (EXISTING)'!CX70</f>
        <v>2325174.6986745265</v>
      </c>
      <c r="EM70" s="14">
        <f>'BIAYA TETAP (EXISTING)'!CP21+'BIAYA VARIABEL (EXISTING)'!CY70</f>
        <v>4473919.458137989</v>
      </c>
      <c r="EN70" s="14">
        <f>'BIAYA TETAP (EXISTING)'!CQ21+'BIAYA VARIABEL (EXISTING)'!CZ70</f>
        <v>1440629.3228198215</v>
      </c>
      <c r="EO70" s="14">
        <f>'BIAYA TETAP (EXISTING)'!CR21+'BIAYA VARIABEL (EXISTING)'!DA70</f>
        <v>3035698.6572856475</v>
      </c>
      <c r="EP70" s="14">
        <f>'BIAYA TETAP (EXISTING)'!CS21+'BIAYA VARIABEL (EXISTING)'!DB70</f>
        <v>3374732.8213122385</v>
      </c>
      <c r="EQ70" s="14">
        <f>'BIAYA TETAP (EXISTING)'!CT21+'BIAYA VARIABEL (EXISTING)'!DC70</f>
        <v>3081265.1871009399</v>
      </c>
      <c r="ER70" s="14">
        <f>'BIAYA TETAP (EXISTING)'!CU21+'BIAYA VARIABEL (EXISTING)'!DD70</f>
        <v>1778684.8814752549</v>
      </c>
      <c r="ES70" s="14">
        <f>'BIAYA TETAP (EXISTING)'!CV21+'BIAYA VARIABEL (EXISTING)'!DE70</f>
        <v>4496186.5907440353</v>
      </c>
      <c r="ET70" s="14">
        <f>'BIAYA TETAP (EXISTING)'!CW21+'BIAYA VARIABEL (EXISTING)'!DF70</f>
        <v>2612623.1377707636</v>
      </c>
      <c r="EU70" s="14">
        <f>'BIAYA TETAP (EXISTING)'!CX21+'BIAYA VARIABEL (EXISTING)'!DG70</f>
        <v>4244196.6723592617</v>
      </c>
      <c r="EV70" s="14">
        <f>'BIAYA TETAP (EXISTING)'!CY21+'BIAYA VARIABEL (EXISTING)'!DH70</f>
        <v>1795895.7734378059</v>
      </c>
      <c r="EW70" s="14">
        <f>'BIAYA TETAP (EXISTING)'!CZ21+'BIAYA VARIABEL (EXISTING)'!DI70</f>
        <v>1080344.6398907916</v>
      </c>
      <c r="EX70" s="14">
        <f>'BIAYA TETAP (EXISTING)'!DA21+'BIAYA VARIABEL (EXISTING)'!DJ70</f>
        <v>3893995.4050096218</v>
      </c>
      <c r="EY70" s="14">
        <f>'BIAYA TETAP (EXISTING)'!DB21+'BIAYA VARIABEL (EXISTING)'!DK70</f>
        <v>2762458.2199984356</v>
      </c>
      <c r="EZ70" s="14">
        <f>'BIAYA TETAP (EXISTING)'!DC21+'BIAYA VARIABEL (EXISTING)'!DL70</f>
        <v>3803881.1951742256</v>
      </c>
      <c r="FA70" s="14">
        <f>'BIAYA TETAP (EXISTING)'!DD21+'BIAYA VARIABEL (EXISTING)'!DM70</f>
        <v>2978613.4412652901</v>
      </c>
      <c r="FB70" s="14">
        <f>'BIAYA TETAP (EXISTING)'!DE21+'BIAYA VARIABEL (EXISTING)'!DN70</f>
        <v>4076181.0354227303</v>
      </c>
      <c r="FC70" s="14">
        <f>'BIAYA TETAP (EXISTING)'!DF21+'BIAYA VARIABEL (EXISTING)'!DO70</f>
        <v>1825691.2600983689</v>
      </c>
      <c r="FD70" s="14">
        <f>'BIAYA TETAP (EXISTING)'!DG21+'BIAYA VARIABEL (EXISTING)'!DP70</f>
        <v>3387962.1788612171</v>
      </c>
      <c r="FE70" s="14">
        <f>'BIAYA TETAP (EXISTING)'!DH21+'BIAYA VARIABEL (EXISTING)'!DQ70</f>
        <v>4493183.700590509</v>
      </c>
      <c r="FF70" s="14">
        <f>'BIAYA TETAP (EXISTING)'!DI21+'BIAYA VARIABEL (EXISTING)'!DR70</f>
        <v>5105496.3102367623</v>
      </c>
    </row>
    <row r="71" spans="2:162" x14ac:dyDescent="0.25">
      <c r="C71" s="1667" t="s">
        <v>3330</v>
      </c>
      <c r="D71" s="98">
        <v>55424376174.228424</v>
      </c>
      <c r="E71" s="98">
        <v>57977924104.008247</v>
      </c>
      <c r="F71" s="98">
        <v>59934130189.781853</v>
      </c>
      <c r="G71" s="98">
        <v>66793013551.19693</v>
      </c>
      <c r="H71" s="98">
        <v>62900619769.047729</v>
      </c>
      <c r="I71" s="98">
        <v>64900714504.069519</v>
      </c>
      <c r="J71" s="98">
        <v>61794050132.880852</v>
      </c>
      <c r="K71" s="98">
        <v>64699995324.894424</v>
      </c>
      <c r="L71" s="98">
        <v>53043134563.440994</v>
      </c>
      <c r="M71" s="98">
        <v>58982447404.186485</v>
      </c>
      <c r="N71" s="98">
        <v>66977264514.363693</v>
      </c>
      <c r="O71" s="98">
        <v>56825055451.997482</v>
      </c>
      <c r="P71" s="98">
        <v>48850887691.400002</v>
      </c>
      <c r="Q71" s="98">
        <v>64306809177.295883</v>
      </c>
      <c r="R71" s="97">
        <v>61617798733.949715</v>
      </c>
      <c r="S71" s="97">
        <v>64401450001.441742</v>
      </c>
      <c r="T71" s="97">
        <v>47930014173.641617</v>
      </c>
      <c r="U71" s="97">
        <v>56104814174.312363</v>
      </c>
      <c r="V71" s="97">
        <v>66385518173.700615</v>
      </c>
      <c r="W71" s="97">
        <v>52049317069.044579</v>
      </c>
      <c r="X71" s="98">
        <v>61214288628.797676</v>
      </c>
      <c r="Y71" s="98">
        <v>62906903368.329254</v>
      </c>
      <c r="Z71" s="98">
        <v>62806927945.083473</v>
      </c>
      <c r="AA71" s="98">
        <v>56487017502.593681</v>
      </c>
      <c r="AB71" s="98">
        <v>66825962009.148621</v>
      </c>
      <c r="AC71" s="98">
        <v>58988032900.180321</v>
      </c>
      <c r="AD71" s="98">
        <v>67346486541.950806</v>
      </c>
      <c r="AE71" s="98">
        <v>54401609019.835716</v>
      </c>
      <c r="AF71" s="98">
        <v>46612377200.810242</v>
      </c>
      <c r="AG71" s="98">
        <v>65912188604.524399</v>
      </c>
      <c r="AH71" s="98">
        <v>60516480759.633919</v>
      </c>
      <c r="AI71" s="98">
        <v>65207654298.306946</v>
      </c>
      <c r="AJ71" s="98">
        <v>64280089099.574608</v>
      </c>
      <c r="AK71" s="98">
        <v>66933280220.01371</v>
      </c>
      <c r="AL71" s="98">
        <v>55591817632.332619</v>
      </c>
      <c r="AM71" s="98">
        <v>64159961732.897728</v>
      </c>
      <c r="AN71" s="98">
        <v>68986383546.08606</v>
      </c>
      <c r="AO71" s="98">
        <v>68122001466.277641</v>
      </c>
      <c r="AP71" s="1698"/>
      <c r="AQ71" s="1667" t="s">
        <v>3330</v>
      </c>
      <c r="AR71" s="1701">
        <f t="shared" si="2"/>
        <v>1208545723.9180093</v>
      </c>
      <c r="AS71" s="1701">
        <f t="shared" si="3"/>
        <v>1570676634.7299526</v>
      </c>
      <c r="AT71" s="1701">
        <f t="shared" si="4"/>
        <v>1623509337.4805906</v>
      </c>
      <c r="AU71" s="1701">
        <f t="shared" si="5"/>
        <v>2675426255.0478773</v>
      </c>
      <c r="AV71" s="1701">
        <f t="shared" si="6"/>
        <v>1969312383.7827415</v>
      </c>
      <c r="AW71" s="1701">
        <f t="shared" si="7"/>
        <v>2097239431.6151457</v>
      </c>
      <c r="AX71" s="1701">
        <f t="shared" si="8"/>
        <v>1934732047.6525266</v>
      </c>
      <c r="AY71" s="1701">
        <f t="shared" si="9"/>
        <v>2591705525.9957771</v>
      </c>
      <c r="AZ71" s="1701">
        <f t="shared" si="10"/>
        <v>934249304.13054371</v>
      </c>
      <c r="BA71" s="1701">
        <f t="shared" si="11"/>
        <v>1516076159.2611918</v>
      </c>
      <c r="BB71" s="1701">
        <f t="shared" si="12"/>
        <v>2682758561.5745478</v>
      </c>
      <c r="BC71" s="1701">
        <f t="shared" si="13"/>
        <v>1212711729.0212231</v>
      </c>
      <c r="BD71" s="1701">
        <f t="shared" si="14"/>
        <v>804502240.44918036</v>
      </c>
      <c r="BE71" s="1701">
        <f t="shared" si="15"/>
        <v>2477044527.5113802</v>
      </c>
      <c r="BF71" s="1701">
        <f t="shared" si="16"/>
        <v>1764176531.2557061</v>
      </c>
      <c r="BG71" s="1701">
        <f t="shared" si="17"/>
        <v>2480684559.2092977</v>
      </c>
      <c r="BH71" s="1701">
        <f t="shared" si="18"/>
        <v>764461891.77208912</v>
      </c>
      <c r="BI71" s="1701">
        <f t="shared" si="19"/>
        <v>1339534621.912199</v>
      </c>
      <c r="BJ71" s="1701">
        <f t="shared" si="20"/>
        <v>3021229266.350028</v>
      </c>
      <c r="BK71" s="1701">
        <f t="shared" si="21"/>
        <v>1044692054.3808916</v>
      </c>
      <c r="BL71" s="1701">
        <f t="shared" si="22"/>
        <v>1978360184.8966992</v>
      </c>
      <c r="BM71" s="1701">
        <f t="shared" si="23"/>
        <v>2032960660.3654599</v>
      </c>
      <c r="BN71" s="1701">
        <f t="shared" si="24"/>
        <v>2169461849.0373611</v>
      </c>
      <c r="BO71" s="1701">
        <f t="shared" si="25"/>
        <v>1348634701.1569924</v>
      </c>
      <c r="BP71" s="1701">
        <f t="shared" si="26"/>
        <v>3041249440.6885738</v>
      </c>
      <c r="BQ71" s="1701">
        <f t="shared" si="27"/>
        <v>1597976872.4643331</v>
      </c>
      <c r="BR71" s="1701">
        <f t="shared" si="28"/>
        <v>3064909646.7250366</v>
      </c>
      <c r="BS71" s="1701">
        <f t="shared" si="29"/>
        <v>1113904934.7721574</v>
      </c>
      <c r="BT71" s="1701">
        <f t="shared" si="30"/>
        <v>720781511.39708066</v>
      </c>
      <c r="BU71" s="1701">
        <f t="shared" si="31"/>
        <v>2750046904.8551831</v>
      </c>
      <c r="BV71" s="1701">
        <f t="shared" si="32"/>
        <v>1732710323.418112</v>
      </c>
      <c r="BW71" s="1701">
        <f t="shared" si="33"/>
        <v>2418804020.3447018</v>
      </c>
      <c r="BX71" s="1701">
        <f t="shared" si="34"/>
        <v>2077219257.2766004</v>
      </c>
      <c r="BY71" s="1701">
        <f t="shared" si="35"/>
        <v>2913848331.2614655</v>
      </c>
      <c r="BZ71" s="1701">
        <f t="shared" si="36"/>
        <v>1212185790.6159265</v>
      </c>
      <c r="CA71" s="1701">
        <f t="shared" si="37"/>
        <v>2295095185.7463474</v>
      </c>
      <c r="CB71" s="1701">
        <f t="shared" si="38"/>
        <v>3288771596.146955</v>
      </c>
      <c r="CC71" s="1701">
        <f t="shared" si="39"/>
        <v>3589074211.2251391</v>
      </c>
      <c r="CE71" s="1">
        <f>INDEX('BIAYA TETAP (EXISTING)'!$H$4:$H$203,MATCH('BIAYA VARIABEL (EXISTING)'!CF71,'BIAYA TETAP (EXISTING)'!$B$4:$B$203,0))</f>
        <v>599</v>
      </c>
      <c r="CF71" s="23" t="s">
        <v>3330</v>
      </c>
      <c r="CG71" s="7">
        <f t="shared" si="40"/>
        <v>1345070.3660745791</v>
      </c>
      <c r="CH71" s="7">
        <f t="shared" si="41"/>
        <v>1748109.7771062355</v>
      </c>
      <c r="CI71" s="7">
        <f t="shared" si="42"/>
        <v>1806910.7818370513</v>
      </c>
      <c r="CJ71" s="7">
        <f t="shared" si="43"/>
        <v>2977658.6032808875</v>
      </c>
      <c r="CK71" s="7">
        <f t="shared" si="44"/>
        <v>2191777.8339262567</v>
      </c>
      <c r="CL71" s="7">
        <f t="shared" si="45"/>
        <v>2334156.2956206407</v>
      </c>
      <c r="CM71" s="7">
        <f t="shared" si="46"/>
        <v>2153291.0936589055</v>
      </c>
      <c r="CN71" s="7">
        <f t="shared" si="47"/>
        <v>2884480.2737849494</v>
      </c>
      <c r="CO71" s="7">
        <f t="shared" si="48"/>
        <v>1039787.7619705551</v>
      </c>
      <c r="CP71" s="7">
        <f t="shared" si="49"/>
        <v>1687341.3013480154</v>
      </c>
      <c r="CQ71" s="7">
        <f t="shared" si="50"/>
        <v>2985819.2115465193</v>
      </c>
      <c r="CR71" s="7">
        <f t="shared" si="51"/>
        <v>1349706.988337477</v>
      </c>
      <c r="CS71" s="7">
        <f t="shared" si="52"/>
        <v>895383.68441756302</v>
      </c>
      <c r="CT71" s="7">
        <f t="shared" si="53"/>
        <v>2756866.4746926879</v>
      </c>
      <c r="CU71" s="7">
        <f t="shared" si="54"/>
        <v>1963468.5934954993</v>
      </c>
      <c r="CV71" s="7">
        <f t="shared" si="55"/>
        <v>2760917.7064099028</v>
      </c>
      <c r="CW71" s="7">
        <f t="shared" si="56"/>
        <v>850820.13552820159</v>
      </c>
      <c r="CX71" s="7">
        <f t="shared" si="57"/>
        <v>1490856.5630631042</v>
      </c>
      <c r="CY71" s="7">
        <f t="shared" si="58"/>
        <v>3362525.6164162806</v>
      </c>
      <c r="CZ71" s="7">
        <f t="shared" si="59"/>
        <v>1162706.7939687162</v>
      </c>
      <c r="DA71" s="7">
        <f t="shared" si="60"/>
        <v>2201847.7294342783</v>
      </c>
      <c r="DB71" s="7">
        <f t="shared" si="61"/>
        <v>2262616.2051924984</v>
      </c>
      <c r="DC71" s="7">
        <f t="shared" si="62"/>
        <v>2414537.3945880481</v>
      </c>
      <c r="DD71" s="7">
        <f t="shared" si="63"/>
        <v>1500984.6423561408</v>
      </c>
      <c r="DE71" s="7">
        <f t="shared" si="64"/>
        <v>3384807.3908609613</v>
      </c>
      <c r="DF71" s="7">
        <f t="shared" si="65"/>
        <v>1778494.0149853455</v>
      </c>
      <c r="DG71" s="7">
        <f t="shared" si="66"/>
        <v>3411140.3970228564</v>
      </c>
      <c r="DH71" s="7">
        <f t="shared" si="67"/>
        <v>1239738.3803808095</v>
      </c>
      <c r="DI71" s="7">
        <f t="shared" si="68"/>
        <v>802205.35492162569</v>
      </c>
      <c r="DJ71" s="7">
        <f t="shared" si="69"/>
        <v>3060708.8534837877</v>
      </c>
      <c r="DK71" s="7">
        <f t="shared" si="70"/>
        <v>1928447.7723073033</v>
      </c>
      <c r="DL71" s="7">
        <f t="shared" si="71"/>
        <v>2692046.7672172529</v>
      </c>
      <c r="DM71" s="7">
        <f t="shared" si="72"/>
        <v>2311874.5211759605</v>
      </c>
      <c r="DN71" s="7">
        <f t="shared" si="73"/>
        <v>3243014.2807584479</v>
      </c>
      <c r="DO71" s="7">
        <f t="shared" si="74"/>
        <v>1349121.6367456054</v>
      </c>
      <c r="DP71" s="7">
        <f t="shared" si="75"/>
        <v>2554363.0336631578</v>
      </c>
      <c r="DQ71" s="7">
        <f t="shared" si="76"/>
        <v>3660291.1476315581</v>
      </c>
      <c r="DR71" s="7">
        <f t="shared" si="77"/>
        <v>3994517.7643017685</v>
      </c>
      <c r="DT71" s="23" t="s">
        <v>3330</v>
      </c>
      <c r="DU71" s="14">
        <f>'BIAYA TETAP (EXISTING)'!BX22+'BIAYA VARIABEL (EXISTING)'!CG71</f>
        <v>1902128.1603520787</v>
      </c>
      <c r="DV71" s="14">
        <f>'BIAYA TETAP (EXISTING)'!BY22+'BIAYA VARIABEL (EXISTING)'!CH71</f>
        <v>2305167.5713837352</v>
      </c>
      <c r="DW71" s="14">
        <f>'BIAYA TETAP (EXISTING)'!BZ22+'BIAYA VARIABEL (EXISTING)'!CI71</f>
        <v>2475380.1349700508</v>
      </c>
      <c r="DX71" s="14">
        <f>'BIAYA TETAP (EXISTING)'!CA22+'BIAYA VARIABEL (EXISTING)'!CJ71</f>
        <v>4091774.1918358868</v>
      </c>
      <c r="DY71" s="14">
        <f>'BIAYA TETAP (EXISTING)'!CB22+'BIAYA VARIABEL (EXISTING)'!CK71</f>
        <v>2860247.1870592562</v>
      </c>
      <c r="DZ71" s="14">
        <f>'BIAYA TETAP (EXISTING)'!CC22+'BIAYA VARIABEL (EXISTING)'!CL71</f>
        <v>3169742.9870368904</v>
      </c>
      <c r="EA71" s="14">
        <f>'BIAYA TETAP (EXISTING)'!CD22+'BIAYA VARIABEL (EXISTING)'!CM71</f>
        <v>2710348.8879364049</v>
      </c>
      <c r="EB71" s="14">
        <f>'BIAYA TETAP (EXISTING)'!CE22+'BIAYA VARIABEL (EXISTING)'!CN71</f>
        <v>3998595.8623399483</v>
      </c>
      <c r="EC71" s="14">
        <f>'BIAYA TETAP (EXISTING)'!CF22+'BIAYA VARIABEL (EXISTING)'!CO71</f>
        <v>1875374.4533868046</v>
      </c>
      <c r="ED71" s="14">
        <f>'BIAYA TETAP (EXISTING)'!CG22+'BIAYA VARIABEL (EXISTING)'!CP71</f>
        <v>1965870.1984867651</v>
      </c>
      <c r="EE71" s="14">
        <f>'BIAYA TETAP (EXISTING)'!CH22+'BIAYA VARIABEL (EXISTING)'!CQ71</f>
        <v>3654288.5646795188</v>
      </c>
      <c r="EF71" s="14">
        <f>'BIAYA TETAP (EXISTING)'!CI22+'BIAYA VARIABEL (EXISTING)'!CR71</f>
        <v>1628235.8854762267</v>
      </c>
      <c r="EG71" s="14">
        <f>'BIAYA TETAP (EXISTING)'!CJ22+'BIAYA VARIABEL (EXISTING)'!CS71</f>
        <v>1313177.0301256878</v>
      </c>
      <c r="EH71" s="14">
        <f>'BIAYA TETAP (EXISTING)'!CK22+'BIAYA VARIABEL (EXISTING)'!CT71</f>
        <v>3870982.0632476872</v>
      </c>
      <c r="EI71" s="14">
        <f>'BIAYA TETAP (EXISTING)'!CL22+'BIAYA VARIABEL (EXISTING)'!CU71</f>
        <v>2799055.284911749</v>
      </c>
      <c r="EJ71" s="14">
        <f>'BIAYA TETAP (EXISTING)'!CM22+'BIAYA VARIABEL (EXISTING)'!CV71</f>
        <v>3875033.2949649021</v>
      </c>
      <c r="EK71" s="14">
        <f>'BIAYA TETAP (EXISTING)'!CN22+'BIAYA VARIABEL (EXISTING)'!CW71</f>
        <v>1686406.8269444508</v>
      </c>
      <c r="EL71" s="14">
        <f>'BIAYA TETAP (EXISTING)'!CO22+'BIAYA VARIABEL (EXISTING)'!CX71</f>
        <v>2326443.2544793533</v>
      </c>
      <c r="EM71" s="14">
        <f>'BIAYA TETAP (EXISTING)'!CP22+'BIAYA VARIABEL (EXISTING)'!CY71</f>
        <v>4476641.2049712799</v>
      </c>
      <c r="EN71" s="14">
        <f>'BIAYA TETAP (EXISTING)'!CQ22+'BIAYA VARIABEL (EXISTING)'!CZ71</f>
        <v>1441235.6911074659</v>
      </c>
      <c r="EO71" s="14">
        <f>'BIAYA TETAP (EXISTING)'!CR22+'BIAYA VARIABEL (EXISTING)'!DA71</f>
        <v>3037434.4208505275</v>
      </c>
      <c r="EP71" s="14">
        <f>'BIAYA TETAP (EXISTING)'!CS22+'BIAYA VARIABEL (EXISTING)'!DB71</f>
        <v>3376731.7937474977</v>
      </c>
      <c r="EQ71" s="14">
        <f>'BIAYA TETAP (EXISTING)'!CT22+'BIAYA VARIABEL (EXISTING)'!DC71</f>
        <v>3083006.7477210476</v>
      </c>
      <c r="ER71" s="14">
        <f>'BIAYA TETAP (EXISTING)'!CU22+'BIAYA VARIABEL (EXISTING)'!DD71</f>
        <v>1779513.5394948905</v>
      </c>
      <c r="ES71" s="14">
        <f>'BIAYA TETAP (EXISTING)'!CV22+'BIAYA VARIABEL (EXISTING)'!DE71</f>
        <v>4498922.9794159606</v>
      </c>
      <c r="ET71" s="14">
        <f>'BIAYA TETAP (EXISTING)'!CW22+'BIAYA VARIABEL (EXISTING)'!DF71</f>
        <v>2614080.7064015949</v>
      </c>
      <c r="EU71" s="14">
        <f>'BIAYA TETAP (EXISTING)'!CX22+'BIAYA VARIABEL (EXISTING)'!DG71</f>
        <v>4246727.088439106</v>
      </c>
      <c r="EV71" s="14">
        <f>'BIAYA TETAP (EXISTING)'!CY22+'BIAYA VARIABEL (EXISTING)'!DH71</f>
        <v>1796796.1746583092</v>
      </c>
      <c r="EW71" s="14">
        <f>'BIAYA TETAP (EXISTING)'!CZ22+'BIAYA VARIABEL (EXISTING)'!DI71</f>
        <v>1080734.2520603754</v>
      </c>
      <c r="EX71" s="14">
        <f>'BIAYA TETAP (EXISTING)'!DA22+'BIAYA VARIABEL (EXISTING)'!DJ71</f>
        <v>3896295.5449000373</v>
      </c>
      <c r="EY71" s="14">
        <f>'BIAYA TETAP (EXISTING)'!DB22+'BIAYA VARIABEL (EXISTING)'!DK71</f>
        <v>2764034.4637235524</v>
      </c>
      <c r="EZ71" s="14">
        <f>'BIAYA TETAP (EXISTING)'!DC22+'BIAYA VARIABEL (EXISTING)'!DL71</f>
        <v>3806162.3557722522</v>
      </c>
      <c r="FA71" s="14">
        <f>'BIAYA TETAP (EXISTING)'!DD22+'BIAYA VARIABEL (EXISTING)'!DM71</f>
        <v>2980343.87430896</v>
      </c>
      <c r="FB71" s="14">
        <f>'BIAYA TETAP (EXISTING)'!DE22+'BIAYA VARIABEL (EXISTING)'!DN71</f>
        <v>4078600.9721746976</v>
      </c>
      <c r="FC71" s="14">
        <f>'BIAYA TETAP (EXISTING)'!DF22+'BIAYA VARIABEL (EXISTING)'!DO71</f>
        <v>1826599.7461263193</v>
      </c>
      <c r="FD71" s="14">
        <f>'BIAYA TETAP (EXISTING)'!DG22+'BIAYA VARIABEL (EXISTING)'!DP71</f>
        <v>3389949.725079407</v>
      </c>
      <c r="FE71" s="14">
        <f>'BIAYA TETAP (EXISTING)'!DH22+'BIAYA VARIABEL (EXISTING)'!DQ71</f>
        <v>4495877.8390478073</v>
      </c>
      <c r="FF71" s="14">
        <f>'BIAYA TETAP (EXISTING)'!DI22+'BIAYA VARIABEL (EXISTING)'!DR71</f>
        <v>5108633.3528567674</v>
      </c>
    </row>
    <row r="72" spans="2:162" x14ac:dyDescent="0.25">
      <c r="C72" s="1667" t="s">
        <v>3306</v>
      </c>
      <c r="D72" s="97">
        <v>56779170397.025764</v>
      </c>
      <c r="E72" s="97">
        <v>59338014772.106773</v>
      </c>
      <c r="F72" s="97">
        <v>61318851494.535248</v>
      </c>
      <c r="G72" s="97">
        <v>65512937251.126694</v>
      </c>
      <c r="H72" s="97">
        <v>62301112643.589622</v>
      </c>
      <c r="I72" s="97">
        <v>64184041853.205399</v>
      </c>
      <c r="J72" s="97">
        <v>63182995380.354843</v>
      </c>
      <c r="K72" s="97">
        <v>66109410798.104454</v>
      </c>
      <c r="L72" s="97">
        <v>53431446210.292419</v>
      </c>
      <c r="M72" s="97">
        <v>58827062574.235779</v>
      </c>
      <c r="N72" s="97">
        <v>65684813615.983086</v>
      </c>
      <c r="O72" s="97">
        <v>58183443017.534271</v>
      </c>
      <c r="P72" s="97">
        <v>49351393971.22348</v>
      </c>
      <c r="Q72" s="97">
        <v>65715322623.559212</v>
      </c>
      <c r="R72" s="98">
        <v>63000206457.288689</v>
      </c>
      <c r="S72" s="98">
        <v>65811781817.415367</v>
      </c>
      <c r="T72" s="98">
        <v>48466241582.703644</v>
      </c>
      <c r="U72" s="98">
        <v>57462178108.739471</v>
      </c>
      <c r="V72" s="98">
        <v>67807361011.97126</v>
      </c>
      <c r="W72" s="98">
        <v>53381980463.760483</v>
      </c>
      <c r="X72" s="97">
        <v>62596646347.045074</v>
      </c>
      <c r="Y72" s="97">
        <v>62246885738.199448</v>
      </c>
      <c r="Z72" s="97">
        <v>64206580828.410263</v>
      </c>
      <c r="AA72" s="97">
        <v>57851724853.158646</v>
      </c>
      <c r="AB72" s="97">
        <v>68256267260.30191</v>
      </c>
      <c r="AC72" s="97">
        <v>60367531168.071671</v>
      </c>
      <c r="AD72" s="97">
        <v>68786792826.510849</v>
      </c>
      <c r="AE72" s="97">
        <v>54617788674.408875</v>
      </c>
      <c r="AF72" s="97">
        <v>47180412542.78125</v>
      </c>
      <c r="AG72" s="97">
        <v>67338241996.405029</v>
      </c>
      <c r="AH72" s="97">
        <v>61899786425.508698</v>
      </c>
      <c r="AI72" s="97">
        <v>64171975521.860443</v>
      </c>
      <c r="AJ72" s="97">
        <v>65690960201.422096</v>
      </c>
      <c r="AK72" s="97">
        <v>68372299822.49604</v>
      </c>
      <c r="AL72" s="97">
        <v>55711789210.537132</v>
      </c>
      <c r="AM72" s="97">
        <v>65569155010.476242</v>
      </c>
      <c r="AN72" s="97">
        <v>67096709887.296608</v>
      </c>
      <c r="AO72" s="97">
        <v>69557250791.76062</v>
      </c>
      <c r="AP72" s="1697"/>
      <c r="AQ72" s="1667" t="s">
        <v>3306</v>
      </c>
      <c r="AR72" s="1701">
        <f t="shared" si="2"/>
        <v>1238048388.2396905</v>
      </c>
      <c r="AS72" s="1701">
        <f t="shared" si="3"/>
        <v>1607487654.9758587</v>
      </c>
      <c r="AT72" s="1701">
        <f t="shared" si="4"/>
        <v>1660984853.6090608</v>
      </c>
      <c r="AU72" s="1701">
        <f t="shared" si="5"/>
        <v>2733463244.7969456</v>
      </c>
      <c r="AV72" s="1701">
        <f t="shared" si="6"/>
        <v>2013431943.0835361</v>
      </c>
      <c r="AW72" s="1701">
        <f t="shared" si="7"/>
        <v>2143186673.7735133</v>
      </c>
      <c r="AX72" s="1701">
        <f t="shared" si="8"/>
        <v>1978187202.6360888</v>
      </c>
      <c r="AY72" s="1701">
        <f t="shared" si="9"/>
        <v>2648133957.9241781</v>
      </c>
      <c r="AZ72" s="1701">
        <f t="shared" si="10"/>
        <v>957851580.04093611</v>
      </c>
      <c r="BA72" s="1701">
        <f t="shared" si="11"/>
        <v>1551838120.0588362</v>
      </c>
      <c r="BB72" s="1701">
        <f t="shared" si="12"/>
        <v>2740585830.9992952</v>
      </c>
      <c r="BC72" s="1701">
        <f t="shared" si="13"/>
        <v>1241664208.1177504</v>
      </c>
      <c r="BD72" s="1701">
        <f t="shared" si="14"/>
        <v>826241864.85372472</v>
      </c>
      <c r="BE72" s="1701">
        <f t="shared" si="15"/>
        <v>2531269934.5984311</v>
      </c>
      <c r="BF72" s="1701">
        <f t="shared" si="16"/>
        <v>1803724510.7796769</v>
      </c>
      <c r="BG72" s="1701">
        <f t="shared" si="17"/>
        <v>2534979903.5928988</v>
      </c>
      <c r="BH72" s="1701">
        <f t="shared" si="18"/>
        <v>785432205.91457486</v>
      </c>
      <c r="BI72" s="1701">
        <f t="shared" si="19"/>
        <v>1371904623.8271303</v>
      </c>
      <c r="BJ72" s="1701">
        <f t="shared" si="20"/>
        <v>3085910299.271421</v>
      </c>
      <c r="BK72" s="1701">
        <f t="shared" si="21"/>
        <v>1071397135.2752097</v>
      </c>
      <c r="BL72" s="1701">
        <f t="shared" si="22"/>
        <v>2023004182.3562927</v>
      </c>
      <c r="BM72" s="1701">
        <f t="shared" si="23"/>
        <v>2078653717.273315</v>
      </c>
      <c r="BN72" s="1701">
        <f t="shared" si="24"/>
        <v>2217777554.5658712</v>
      </c>
      <c r="BO72" s="1701">
        <f t="shared" si="25"/>
        <v>1381179546.3133011</v>
      </c>
      <c r="BP72" s="1701">
        <f t="shared" si="26"/>
        <v>3106315128.7409959</v>
      </c>
      <c r="BQ72" s="1701">
        <f t="shared" si="27"/>
        <v>1635312422.4343696</v>
      </c>
      <c r="BR72" s="1701">
        <f t="shared" si="28"/>
        <v>3130429927.2050385</v>
      </c>
      <c r="BS72" s="1701">
        <f t="shared" si="29"/>
        <v>1141589229.3835182</v>
      </c>
      <c r="BT72" s="1701">
        <f t="shared" si="30"/>
        <v>740912577.98095703</v>
      </c>
      <c r="BU72" s="1701">
        <f t="shared" si="31"/>
        <v>2809517609.1835427</v>
      </c>
      <c r="BV72" s="1701">
        <f t="shared" si="32"/>
        <v>1772283958.4431057</v>
      </c>
      <c r="BW72" s="1701">
        <f t="shared" si="33"/>
        <v>2471910430.6869402</v>
      </c>
      <c r="BX72" s="1701">
        <f t="shared" si="34"/>
        <v>2122781844.3039386</v>
      </c>
      <c r="BY72" s="1701">
        <f t="shared" si="35"/>
        <v>2976466213.9346104</v>
      </c>
      <c r="BZ72" s="1701">
        <f t="shared" si="36"/>
        <v>1241758392.2341585</v>
      </c>
      <c r="CA72" s="1701">
        <f t="shared" si="37"/>
        <v>2345474133.0884371</v>
      </c>
      <c r="CB72" s="1701">
        <f t="shared" si="38"/>
        <v>3358593020.3648305</v>
      </c>
      <c r="CC72" s="1701">
        <f t="shared" si="39"/>
        <v>3664665462.4084535</v>
      </c>
      <c r="CE72" s="1">
        <f>INDEX('BIAYA TETAP (EXISTING)'!$H$4:$H$203,MATCH('BIAYA VARIABEL (EXISTING)'!CF72,'BIAYA TETAP (EXISTING)'!$B$4:$B$203,0))</f>
        <v>618</v>
      </c>
      <c r="CF72" s="23" t="s">
        <v>3306</v>
      </c>
      <c r="CG72" s="7">
        <f t="shared" si="40"/>
        <v>1335543.0293847795</v>
      </c>
      <c r="CH72" s="7">
        <f t="shared" si="41"/>
        <v>1734075.1402112823</v>
      </c>
      <c r="CI72" s="7">
        <f t="shared" si="42"/>
        <v>1791785.1710993105</v>
      </c>
      <c r="CJ72" s="7">
        <f t="shared" si="43"/>
        <v>2948719.7894249684</v>
      </c>
      <c r="CK72" s="7">
        <f t="shared" si="44"/>
        <v>2171986.9936176226</v>
      </c>
      <c r="CL72" s="7">
        <f t="shared" si="45"/>
        <v>2311959.7343835095</v>
      </c>
      <c r="CM72" s="7">
        <f t="shared" si="46"/>
        <v>2133966.7773852092</v>
      </c>
      <c r="CN72" s="7">
        <f t="shared" si="47"/>
        <v>2856670.9362720367</v>
      </c>
      <c r="CO72" s="7">
        <f t="shared" si="48"/>
        <v>1033281.1003677844</v>
      </c>
      <c r="CP72" s="7">
        <f t="shared" si="49"/>
        <v>1674043.2794593703</v>
      </c>
      <c r="CQ72" s="7">
        <f t="shared" si="50"/>
        <v>2956403.2696864028</v>
      </c>
      <c r="CR72" s="7">
        <f t="shared" si="51"/>
        <v>1339443.5902025355</v>
      </c>
      <c r="CS72" s="7">
        <f t="shared" si="52"/>
        <v>891307.29757683352</v>
      </c>
      <c r="CT72" s="7">
        <f t="shared" si="53"/>
        <v>2730604.0286930217</v>
      </c>
      <c r="CU72" s="7">
        <f t="shared" si="54"/>
        <v>1945765.3837968467</v>
      </c>
      <c r="CV72" s="7">
        <f t="shared" si="55"/>
        <v>2734606.1527431486</v>
      </c>
      <c r="CW72" s="7">
        <f t="shared" si="56"/>
        <v>847283.93302543135</v>
      </c>
      <c r="CX72" s="7">
        <f t="shared" si="57"/>
        <v>1479940.2630281881</v>
      </c>
      <c r="CY72" s="7">
        <f t="shared" si="58"/>
        <v>3328921.5741870776</v>
      </c>
      <c r="CZ72" s="7">
        <f t="shared" si="59"/>
        <v>1155768.2149678636</v>
      </c>
      <c r="DA72" s="7">
        <f t="shared" si="60"/>
        <v>2182313.0338255586</v>
      </c>
      <c r="DB72" s="7">
        <f t="shared" si="61"/>
        <v>2242344.8945774701</v>
      </c>
      <c r="DC72" s="7">
        <f t="shared" si="62"/>
        <v>2392424.5464572506</v>
      </c>
      <c r="DD72" s="7">
        <f t="shared" si="63"/>
        <v>1489945.5731535072</v>
      </c>
      <c r="DE72" s="7">
        <f t="shared" si="64"/>
        <v>3350933.2564627789</v>
      </c>
      <c r="DF72" s="7">
        <f t="shared" si="65"/>
        <v>1764091.0705872378</v>
      </c>
      <c r="DG72" s="7">
        <f t="shared" si="66"/>
        <v>3376947.0627886066</v>
      </c>
      <c r="DH72" s="7">
        <f t="shared" si="67"/>
        <v>1231487.8418376681</v>
      </c>
      <c r="DI72" s="7">
        <f t="shared" si="68"/>
        <v>799258.44442390185</v>
      </c>
      <c r="DJ72" s="7">
        <f t="shared" si="69"/>
        <v>3030763.3324525813</v>
      </c>
      <c r="DK72" s="7">
        <f t="shared" si="70"/>
        <v>1911848.9303593372</v>
      </c>
      <c r="DL72" s="7">
        <f t="shared" si="71"/>
        <v>2666570.0438909819</v>
      </c>
      <c r="DM72" s="7">
        <f t="shared" si="72"/>
        <v>2289948.0521078086</v>
      </c>
      <c r="DN72" s="7">
        <f t="shared" si="73"/>
        <v>3210858.9147083177</v>
      </c>
      <c r="DO72" s="7">
        <f t="shared" si="74"/>
        <v>1339545.1911911096</v>
      </c>
      <c r="DP72" s="7">
        <f t="shared" si="75"/>
        <v>2530177.0583478287</v>
      </c>
      <c r="DQ72" s="7">
        <f t="shared" si="76"/>
        <v>3623077.6918714461</v>
      </c>
      <c r="DR72" s="7">
        <f t="shared" si="77"/>
        <v>3953252.9260069616</v>
      </c>
      <c r="DT72" s="23" t="s">
        <v>3306</v>
      </c>
      <c r="DU72" s="14">
        <f>'BIAYA TETAP (EXISTING)'!BX23+'BIAYA VARIABEL (EXISTING)'!CG72</f>
        <v>1884363.4351560846</v>
      </c>
      <c r="DV72" s="14">
        <f>'BIAYA TETAP (EXISTING)'!BY23+'BIAYA VARIABEL (EXISTING)'!CH72</f>
        <v>2282895.5459825876</v>
      </c>
      <c r="DW72" s="14">
        <f>'BIAYA TETAP (EXISTING)'!BZ23+'BIAYA VARIABEL (EXISTING)'!CI72</f>
        <v>2450369.6580248768</v>
      </c>
      <c r="DX72" s="14">
        <f>'BIAYA TETAP (EXISTING)'!CA23+'BIAYA VARIABEL (EXISTING)'!CJ72</f>
        <v>4046360.6009675786</v>
      </c>
      <c r="DY72" s="14">
        <f>'BIAYA TETAP (EXISTING)'!CB23+'BIAYA VARIABEL (EXISTING)'!CK72</f>
        <v>2830571.4805431888</v>
      </c>
      <c r="DZ72" s="14">
        <f>'BIAYA TETAP (EXISTING)'!CC23+'BIAYA VARIABEL (EXISTING)'!CL72</f>
        <v>3135190.3430404672</v>
      </c>
      <c r="EA72" s="14">
        <f>'BIAYA TETAP (EXISTING)'!CD23+'BIAYA VARIABEL (EXISTING)'!CM72</f>
        <v>2682787.1831565145</v>
      </c>
      <c r="EB72" s="14">
        <f>'BIAYA TETAP (EXISTING)'!CE23+'BIAYA VARIABEL (EXISTING)'!CN72</f>
        <v>3954311.7478146469</v>
      </c>
      <c r="EC72" s="14">
        <f>'BIAYA TETAP (EXISTING)'!CF23+'BIAYA VARIABEL (EXISTING)'!CO72</f>
        <v>1856511.7090247422</v>
      </c>
      <c r="ED72" s="14">
        <f>'BIAYA TETAP (EXISTING)'!CG23+'BIAYA VARIABEL (EXISTING)'!CP72</f>
        <v>1948453.482345023</v>
      </c>
      <c r="EE72" s="14">
        <f>'BIAYA TETAP (EXISTING)'!CH23+'BIAYA VARIABEL (EXISTING)'!CQ72</f>
        <v>3614987.7566119689</v>
      </c>
      <c r="EF72" s="14">
        <f>'BIAYA TETAP (EXISTING)'!CI23+'BIAYA VARIABEL (EXISTING)'!CR72</f>
        <v>1613853.7930881882</v>
      </c>
      <c r="EG72" s="14">
        <f>'BIAYA TETAP (EXISTING)'!CJ23+'BIAYA VARIABEL (EXISTING)'!CS72</f>
        <v>1302922.6019053124</v>
      </c>
      <c r="EH72" s="14">
        <f>'BIAYA TETAP (EXISTING)'!CK23+'BIAYA VARIABEL (EXISTING)'!CT72</f>
        <v>3828244.8402356319</v>
      </c>
      <c r="EI72" s="14">
        <f>'BIAYA TETAP (EXISTING)'!CL23+'BIAYA VARIABEL (EXISTING)'!CU72</f>
        <v>2768995.9924538047</v>
      </c>
      <c r="EJ72" s="14">
        <f>'BIAYA TETAP (EXISTING)'!CM23+'BIAYA VARIABEL (EXISTING)'!CV72</f>
        <v>3832246.9642857593</v>
      </c>
      <c r="EK72" s="14">
        <f>'BIAYA TETAP (EXISTING)'!CN23+'BIAYA VARIABEL (EXISTING)'!CW72</f>
        <v>1670514.5416823891</v>
      </c>
      <c r="EL72" s="14">
        <f>'BIAYA TETAP (EXISTING)'!CO23+'BIAYA VARIABEL (EXISTING)'!CX72</f>
        <v>2303170.8716851459</v>
      </c>
      <c r="EM72" s="14">
        <f>'BIAYA TETAP (EXISTING)'!CP23+'BIAYA VARIABEL (EXISTING)'!CY72</f>
        <v>4426562.3857296882</v>
      </c>
      <c r="EN72" s="14">
        <f>'BIAYA TETAP (EXISTING)'!CQ23+'BIAYA VARIABEL (EXISTING)'!CZ72</f>
        <v>1430178.4178535163</v>
      </c>
      <c r="EO72" s="14">
        <f>'BIAYA TETAP (EXISTING)'!CR23+'BIAYA VARIABEL (EXISTING)'!DA72</f>
        <v>3005543.6424825164</v>
      </c>
      <c r="EP72" s="14">
        <f>'BIAYA TETAP (EXISTING)'!CS23+'BIAYA VARIABEL (EXISTING)'!DB72</f>
        <v>3339985.7061200803</v>
      </c>
      <c r="EQ72" s="14">
        <f>'BIAYA TETAP (EXISTING)'!CT23+'BIAYA VARIABEL (EXISTING)'!DC72</f>
        <v>3051009.0333828167</v>
      </c>
      <c r="ER72" s="14">
        <f>'BIAYA TETAP (EXISTING)'!CU23+'BIAYA VARIABEL (EXISTING)'!DD72</f>
        <v>1764355.7760391599</v>
      </c>
      <c r="ES72" s="14">
        <f>'BIAYA TETAP (EXISTING)'!CV23+'BIAYA VARIABEL (EXISTING)'!DE72</f>
        <v>4448574.0680053895</v>
      </c>
      <c r="ET72" s="14">
        <f>'BIAYA TETAP (EXISTING)'!CW23+'BIAYA VARIABEL (EXISTING)'!DF72</f>
        <v>2587321.6792441956</v>
      </c>
      <c r="EU72" s="14">
        <f>'BIAYA TETAP (EXISTING)'!CX23+'BIAYA VARIABEL (EXISTING)'!DG72</f>
        <v>4200177.6714455644</v>
      </c>
      <c r="EV72" s="14">
        <f>'BIAYA TETAP (EXISTING)'!CY23+'BIAYA VARIABEL (EXISTING)'!DH72</f>
        <v>1780308.2476089732</v>
      </c>
      <c r="EW72" s="14">
        <f>'BIAYA TETAP (EXISTING)'!CZ23+'BIAYA VARIABEL (EXISTING)'!DI72</f>
        <v>1073668.6473095545</v>
      </c>
      <c r="EX72" s="14">
        <f>'BIAYA TETAP (EXISTING)'!DA23+'BIAYA VARIABEL (EXISTING)'!DJ72</f>
        <v>3853993.941109539</v>
      </c>
      <c r="EY72" s="14">
        <f>'BIAYA TETAP (EXISTING)'!DB23+'BIAYA VARIABEL (EXISTING)'!DK72</f>
        <v>2735079.5390162952</v>
      </c>
      <c r="EZ72" s="14">
        <f>'BIAYA TETAP (EXISTING)'!DC23+'BIAYA VARIABEL (EXISTING)'!DL72</f>
        <v>3764210.8554335926</v>
      </c>
      <c r="FA72" s="14">
        <f>'BIAYA TETAP (EXISTING)'!DD23+'BIAYA VARIABEL (EXISTING)'!DM72</f>
        <v>2948532.5390333747</v>
      </c>
      <c r="FB72" s="14">
        <f>'BIAYA TETAP (EXISTING)'!DE23+'BIAYA VARIABEL (EXISTING)'!DN72</f>
        <v>4034089.5233652755</v>
      </c>
      <c r="FC72" s="14">
        <f>'BIAYA TETAP (EXISTING)'!DF23+'BIAYA VARIABEL (EXISTING)'!DO72</f>
        <v>1809962.6818522282</v>
      </c>
      <c r="FD72" s="14">
        <f>'BIAYA TETAP (EXISTING)'!DG23+'BIAYA VARIABEL (EXISTING)'!DP72</f>
        <v>3353407.6670047864</v>
      </c>
      <c r="FE72" s="14">
        <f>'BIAYA TETAP (EXISTING)'!DH23+'BIAYA VARIABEL (EXISTING)'!DQ72</f>
        <v>4446308.3005284043</v>
      </c>
      <c r="FF72" s="14">
        <f>'BIAYA TETAP (EXISTING)'!DI23+'BIAYA VARIABEL (EXISTING)'!DR72</f>
        <v>5050893.7375495723</v>
      </c>
    </row>
    <row r="73" spans="2:162" x14ac:dyDescent="0.25">
      <c r="C73" s="1667" t="s">
        <v>3298</v>
      </c>
      <c r="D73" s="97">
        <v>56779170397.025764</v>
      </c>
      <c r="E73" s="97">
        <v>59338014772.106773</v>
      </c>
      <c r="F73" s="97">
        <v>61318851494.535248</v>
      </c>
      <c r="G73" s="97">
        <v>65512937251.126694</v>
      </c>
      <c r="H73" s="97">
        <v>62301112643.589622</v>
      </c>
      <c r="I73" s="97">
        <v>64184041853.205399</v>
      </c>
      <c r="J73" s="97">
        <v>63182995380.354843</v>
      </c>
      <c r="K73" s="97">
        <v>66109410798.104454</v>
      </c>
      <c r="L73" s="97">
        <v>53431446210.292419</v>
      </c>
      <c r="M73" s="97">
        <v>58827062574.235779</v>
      </c>
      <c r="N73" s="97">
        <v>65684813615.983086</v>
      </c>
      <c r="O73" s="97">
        <v>58183443017.534271</v>
      </c>
      <c r="P73" s="97">
        <v>49351393971.22348</v>
      </c>
      <c r="Q73" s="97">
        <v>65715322623.559212</v>
      </c>
      <c r="R73" s="97">
        <v>63000206457.288689</v>
      </c>
      <c r="S73" s="97">
        <v>65811781817.415367</v>
      </c>
      <c r="T73" s="97">
        <v>48466241582.703644</v>
      </c>
      <c r="U73" s="97">
        <v>57462178108.739471</v>
      </c>
      <c r="V73" s="97">
        <v>67807361011.97126</v>
      </c>
      <c r="W73" s="97">
        <v>53381980463.760483</v>
      </c>
      <c r="X73" s="97">
        <v>62596646347.045074</v>
      </c>
      <c r="Y73" s="97">
        <v>62246885738.199448</v>
      </c>
      <c r="Z73" s="97">
        <v>64206580828.410263</v>
      </c>
      <c r="AA73" s="97">
        <v>57851724853.158646</v>
      </c>
      <c r="AB73" s="97">
        <v>68256267260.30191</v>
      </c>
      <c r="AC73" s="97">
        <v>60367531168.071671</v>
      </c>
      <c r="AD73" s="97">
        <v>68786792826.510849</v>
      </c>
      <c r="AE73" s="97">
        <v>54617788674.408875</v>
      </c>
      <c r="AF73" s="97">
        <v>47180412542.78125</v>
      </c>
      <c r="AG73" s="97">
        <v>67338241996.405029</v>
      </c>
      <c r="AH73" s="97">
        <v>61899786425.508698</v>
      </c>
      <c r="AI73" s="97">
        <v>64171975521.860443</v>
      </c>
      <c r="AJ73" s="97">
        <v>65690960201.422096</v>
      </c>
      <c r="AK73" s="97">
        <v>68372299822.49604</v>
      </c>
      <c r="AL73" s="97">
        <v>55711789210.537132</v>
      </c>
      <c r="AM73" s="97">
        <v>65569155010.476242</v>
      </c>
      <c r="AN73" s="97">
        <v>67096709887.296608</v>
      </c>
      <c r="AO73" s="97">
        <v>69557250791.76062</v>
      </c>
      <c r="AP73" s="1697"/>
      <c r="AQ73" s="1667" t="s">
        <v>3298</v>
      </c>
      <c r="AR73" s="1701">
        <f t="shared" si="2"/>
        <v>1238048388.2396905</v>
      </c>
      <c r="AS73" s="1701">
        <f t="shared" si="3"/>
        <v>1607487654.9758587</v>
      </c>
      <c r="AT73" s="1701">
        <f t="shared" si="4"/>
        <v>1660984853.6090608</v>
      </c>
      <c r="AU73" s="1701">
        <f t="shared" si="5"/>
        <v>2733463244.7969456</v>
      </c>
      <c r="AV73" s="1701">
        <f t="shared" si="6"/>
        <v>2013431943.0835361</v>
      </c>
      <c r="AW73" s="1701">
        <f t="shared" si="7"/>
        <v>2143186673.7735133</v>
      </c>
      <c r="AX73" s="1701">
        <f t="shared" si="8"/>
        <v>1978187202.6360888</v>
      </c>
      <c r="AY73" s="1701">
        <f t="shared" si="9"/>
        <v>2648133957.9241781</v>
      </c>
      <c r="AZ73" s="1701">
        <f t="shared" si="10"/>
        <v>957851580.04093611</v>
      </c>
      <c r="BA73" s="1701">
        <f t="shared" si="11"/>
        <v>1551838120.0588362</v>
      </c>
      <c r="BB73" s="1701">
        <f t="shared" si="12"/>
        <v>2740585830.9992952</v>
      </c>
      <c r="BC73" s="1701">
        <f t="shared" si="13"/>
        <v>1241664208.1177504</v>
      </c>
      <c r="BD73" s="1701">
        <f t="shared" si="14"/>
        <v>826241864.85372472</v>
      </c>
      <c r="BE73" s="1701">
        <f t="shared" si="15"/>
        <v>2531269934.5984311</v>
      </c>
      <c r="BF73" s="1701">
        <f t="shared" si="16"/>
        <v>1803724510.7796769</v>
      </c>
      <c r="BG73" s="1701">
        <f t="shared" si="17"/>
        <v>2534979903.5928988</v>
      </c>
      <c r="BH73" s="1701">
        <f t="shared" si="18"/>
        <v>785432205.91457486</v>
      </c>
      <c r="BI73" s="1701">
        <f t="shared" si="19"/>
        <v>1371904623.8271303</v>
      </c>
      <c r="BJ73" s="1701">
        <f t="shared" si="20"/>
        <v>3085910299.271421</v>
      </c>
      <c r="BK73" s="1701">
        <f t="shared" si="21"/>
        <v>1071397135.2752097</v>
      </c>
      <c r="BL73" s="1701">
        <f t="shared" si="22"/>
        <v>2023004182.3562927</v>
      </c>
      <c r="BM73" s="1701">
        <f t="shared" si="23"/>
        <v>2078653717.273315</v>
      </c>
      <c r="BN73" s="1701">
        <f t="shared" si="24"/>
        <v>2217777554.5658712</v>
      </c>
      <c r="BO73" s="1701">
        <f t="shared" si="25"/>
        <v>1381179546.3133011</v>
      </c>
      <c r="BP73" s="1701">
        <f t="shared" si="26"/>
        <v>3106315128.7409959</v>
      </c>
      <c r="BQ73" s="1701">
        <f t="shared" si="27"/>
        <v>1635312422.4343696</v>
      </c>
      <c r="BR73" s="1701">
        <f t="shared" si="28"/>
        <v>3130429927.2050385</v>
      </c>
      <c r="BS73" s="1701">
        <f t="shared" si="29"/>
        <v>1141589229.3835182</v>
      </c>
      <c r="BT73" s="1701">
        <f t="shared" si="30"/>
        <v>740912577.98095703</v>
      </c>
      <c r="BU73" s="1701">
        <f t="shared" si="31"/>
        <v>2809517609.1835427</v>
      </c>
      <c r="BV73" s="1701">
        <f t="shared" si="32"/>
        <v>1772283958.4431057</v>
      </c>
      <c r="BW73" s="1701">
        <f t="shared" si="33"/>
        <v>2471910430.6869402</v>
      </c>
      <c r="BX73" s="1701">
        <f t="shared" si="34"/>
        <v>2122781844.3039386</v>
      </c>
      <c r="BY73" s="1701">
        <f t="shared" si="35"/>
        <v>2976466213.9346104</v>
      </c>
      <c r="BZ73" s="1701">
        <f t="shared" si="36"/>
        <v>1241758392.2341585</v>
      </c>
      <c r="CA73" s="1701">
        <f t="shared" si="37"/>
        <v>2345474133.0884371</v>
      </c>
      <c r="CB73" s="1701">
        <f t="shared" si="38"/>
        <v>3358593020.3648305</v>
      </c>
      <c r="CC73" s="1701">
        <f t="shared" si="39"/>
        <v>3664665462.4084535</v>
      </c>
      <c r="CE73" s="1">
        <f>INDEX('BIAYA TETAP (EXISTING)'!$H$4:$H$203,MATCH('BIAYA VARIABEL (EXISTING)'!CF73,'BIAYA TETAP (EXISTING)'!$B$4:$B$203,0))</f>
        <v>618</v>
      </c>
      <c r="CF73" s="23" t="s">
        <v>3298</v>
      </c>
      <c r="CG73" s="7">
        <f t="shared" si="40"/>
        <v>1335543.0293847795</v>
      </c>
      <c r="CH73" s="7">
        <f t="shared" si="41"/>
        <v>1734075.1402112823</v>
      </c>
      <c r="CI73" s="7">
        <f t="shared" si="42"/>
        <v>1791785.1710993105</v>
      </c>
      <c r="CJ73" s="7">
        <f t="shared" si="43"/>
        <v>2948719.7894249684</v>
      </c>
      <c r="CK73" s="7">
        <f t="shared" si="44"/>
        <v>2171986.9936176226</v>
      </c>
      <c r="CL73" s="7">
        <f t="shared" si="45"/>
        <v>2311959.7343835095</v>
      </c>
      <c r="CM73" s="7">
        <f t="shared" si="46"/>
        <v>2133966.7773852092</v>
      </c>
      <c r="CN73" s="7">
        <f t="shared" si="47"/>
        <v>2856670.9362720367</v>
      </c>
      <c r="CO73" s="7">
        <f t="shared" si="48"/>
        <v>1033281.1003677844</v>
      </c>
      <c r="CP73" s="7">
        <f t="shared" si="49"/>
        <v>1674043.2794593703</v>
      </c>
      <c r="CQ73" s="7">
        <f t="shared" si="50"/>
        <v>2956403.2696864028</v>
      </c>
      <c r="CR73" s="7">
        <f t="shared" si="51"/>
        <v>1339443.5902025355</v>
      </c>
      <c r="CS73" s="7">
        <f t="shared" si="52"/>
        <v>891307.29757683352</v>
      </c>
      <c r="CT73" s="7">
        <f t="shared" si="53"/>
        <v>2730604.0286930217</v>
      </c>
      <c r="CU73" s="7">
        <f t="shared" si="54"/>
        <v>1945765.3837968467</v>
      </c>
      <c r="CV73" s="7">
        <f t="shared" si="55"/>
        <v>2734606.1527431486</v>
      </c>
      <c r="CW73" s="7">
        <f t="shared" si="56"/>
        <v>847283.93302543135</v>
      </c>
      <c r="CX73" s="7">
        <f t="shared" si="57"/>
        <v>1479940.2630281881</v>
      </c>
      <c r="CY73" s="7">
        <f t="shared" si="58"/>
        <v>3328921.5741870776</v>
      </c>
      <c r="CZ73" s="7">
        <f t="shared" si="59"/>
        <v>1155768.2149678636</v>
      </c>
      <c r="DA73" s="7">
        <f t="shared" si="60"/>
        <v>2182313.0338255586</v>
      </c>
      <c r="DB73" s="7">
        <f t="shared" si="61"/>
        <v>2242344.8945774701</v>
      </c>
      <c r="DC73" s="7">
        <f t="shared" si="62"/>
        <v>2392424.5464572506</v>
      </c>
      <c r="DD73" s="7">
        <f t="shared" si="63"/>
        <v>1489945.5731535072</v>
      </c>
      <c r="DE73" s="7">
        <f t="shared" si="64"/>
        <v>3350933.2564627789</v>
      </c>
      <c r="DF73" s="7">
        <f t="shared" si="65"/>
        <v>1764091.0705872378</v>
      </c>
      <c r="DG73" s="7">
        <f t="shared" si="66"/>
        <v>3376947.0627886066</v>
      </c>
      <c r="DH73" s="7">
        <f t="shared" si="67"/>
        <v>1231487.8418376681</v>
      </c>
      <c r="DI73" s="7">
        <f t="shared" si="68"/>
        <v>799258.44442390185</v>
      </c>
      <c r="DJ73" s="7">
        <f t="shared" si="69"/>
        <v>3030763.3324525813</v>
      </c>
      <c r="DK73" s="7">
        <f t="shared" si="70"/>
        <v>1911848.9303593372</v>
      </c>
      <c r="DL73" s="7">
        <f t="shared" si="71"/>
        <v>2666570.0438909819</v>
      </c>
      <c r="DM73" s="7">
        <f t="shared" si="72"/>
        <v>2289948.0521078086</v>
      </c>
      <c r="DN73" s="7">
        <f t="shared" si="73"/>
        <v>3210858.9147083177</v>
      </c>
      <c r="DO73" s="7">
        <f t="shared" si="74"/>
        <v>1339545.1911911096</v>
      </c>
      <c r="DP73" s="7">
        <f t="shared" si="75"/>
        <v>2530177.0583478287</v>
      </c>
      <c r="DQ73" s="7">
        <f t="shared" si="76"/>
        <v>3623077.6918714461</v>
      </c>
      <c r="DR73" s="7">
        <f t="shared" si="77"/>
        <v>3953252.9260069616</v>
      </c>
      <c r="DT73" s="23" t="s">
        <v>3298</v>
      </c>
      <c r="DU73" s="14">
        <f>'BIAYA TETAP (EXISTING)'!BX24+'BIAYA VARIABEL (EXISTING)'!CG73</f>
        <v>1884363.4351560846</v>
      </c>
      <c r="DV73" s="14">
        <f>'BIAYA TETAP (EXISTING)'!BY24+'BIAYA VARIABEL (EXISTING)'!CH73</f>
        <v>2282895.5459825876</v>
      </c>
      <c r="DW73" s="14">
        <f>'BIAYA TETAP (EXISTING)'!BZ24+'BIAYA VARIABEL (EXISTING)'!CI73</f>
        <v>2450369.6580248768</v>
      </c>
      <c r="DX73" s="14">
        <f>'BIAYA TETAP (EXISTING)'!CA24+'BIAYA VARIABEL (EXISTING)'!CJ73</f>
        <v>4046360.6009675786</v>
      </c>
      <c r="DY73" s="14">
        <f>'BIAYA TETAP (EXISTING)'!CB24+'BIAYA VARIABEL (EXISTING)'!CK73</f>
        <v>2830571.4805431888</v>
      </c>
      <c r="DZ73" s="14">
        <f>'BIAYA TETAP (EXISTING)'!CC24+'BIAYA VARIABEL (EXISTING)'!CL73</f>
        <v>3135190.3430404672</v>
      </c>
      <c r="EA73" s="14">
        <f>'BIAYA TETAP (EXISTING)'!CD24+'BIAYA VARIABEL (EXISTING)'!CM73</f>
        <v>2682787.1831565145</v>
      </c>
      <c r="EB73" s="14">
        <f>'BIAYA TETAP (EXISTING)'!CE24+'BIAYA VARIABEL (EXISTING)'!CN73</f>
        <v>3954311.7478146469</v>
      </c>
      <c r="EC73" s="14">
        <f>'BIAYA TETAP (EXISTING)'!CF24+'BIAYA VARIABEL (EXISTING)'!CO73</f>
        <v>1856511.7090247422</v>
      </c>
      <c r="ED73" s="14">
        <f>'BIAYA TETAP (EXISTING)'!CG24+'BIAYA VARIABEL (EXISTING)'!CP73</f>
        <v>1948453.482345023</v>
      </c>
      <c r="EE73" s="14">
        <f>'BIAYA TETAP (EXISTING)'!CH24+'BIAYA VARIABEL (EXISTING)'!CQ73</f>
        <v>3614987.7566119689</v>
      </c>
      <c r="EF73" s="14">
        <f>'BIAYA TETAP (EXISTING)'!CI24+'BIAYA VARIABEL (EXISTING)'!CR73</f>
        <v>1613853.7930881882</v>
      </c>
      <c r="EG73" s="14">
        <f>'BIAYA TETAP (EXISTING)'!CJ24+'BIAYA VARIABEL (EXISTING)'!CS73</f>
        <v>1302922.6019053124</v>
      </c>
      <c r="EH73" s="14">
        <f>'BIAYA TETAP (EXISTING)'!CK24+'BIAYA VARIABEL (EXISTING)'!CT73</f>
        <v>3828244.8402356319</v>
      </c>
      <c r="EI73" s="14">
        <f>'BIAYA TETAP (EXISTING)'!CL24+'BIAYA VARIABEL (EXISTING)'!CU73</f>
        <v>2768995.9924538047</v>
      </c>
      <c r="EJ73" s="14">
        <f>'BIAYA TETAP (EXISTING)'!CM24+'BIAYA VARIABEL (EXISTING)'!CV73</f>
        <v>3832246.9642857593</v>
      </c>
      <c r="EK73" s="14">
        <f>'BIAYA TETAP (EXISTING)'!CN24+'BIAYA VARIABEL (EXISTING)'!CW73</f>
        <v>1670514.5416823891</v>
      </c>
      <c r="EL73" s="14">
        <f>'BIAYA TETAP (EXISTING)'!CO24+'BIAYA VARIABEL (EXISTING)'!CX73</f>
        <v>2303170.8716851459</v>
      </c>
      <c r="EM73" s="14">
        <f>'BIAYA TETAP (EXISTING)'!CP24+'BIAYA VARIABEL (EXISTING)'!CY73</f>
        <v>4426562.3857296882</v>
      </c>
      <c r="EN73" s="14">
        <f>'BIAYA TETAP (EXISTING)'!CQ24+'BIAYA VARIABEL (EXISTING)'!CZ73</f>
        <v>1430178.4178535163</v>
      </c>
      <c r="EO73" s="14">
        <f>'BIAYA TETAP (EXISTING)'!CR24+'BIAYA VARIABEL (EXISTING)'!DA73</f>
        <v>3005543.6424825164</v>
      </c>
      <c r="EP73" s="14">
        <f>'BIAYA TETAP (EXISTING)'!CS24+'BIAYA VARIABEL (EXISTING)'!DB73</f>
        <v>3339985.7061200803</v>
      </c>
      <c r="EQ73" s="14">
        <f>'BIAYA TETAP (EXISTING)'!CT24+'BIAYA VARIABEL (EXISTING)'!DC73</f>
        <v>3051009.0333828167</v>
      </c>
      <c r="ER73" s="14">
        <f>'BIAYA TETAP (EXISTING)'!CU24+'BIAYA VARIABEL (EXISTING)'!DD73</f>
        <v>1764355.7760391599</v>
      </c>
      <c r="ES73" s="14">
        <f>'BIAYA TETAP (EXISTING)'!CV24+'BIAYA VARIABEL (EXISTING)'!DE73</f>
        <v>4448574.0680053895</v>
      </c>
      <c r="ET73" s="14">
        <f>'BIAYA TETAP (EXISTING)'!CW24+'BIAYA VARIABEL (EXISTING)'!DF73</f>
        <v>2587321.6792441956</v>
      </c>
      <c r="EU73" s="14">
        <f>'BIAYA TETAP (EXISTING)'!CX24+'BIAYA VARIABEL (EXISTING)'!DG73</f>
        <v>4200177.6714455644</v>
      </c>
      <c r="EV73" s="14">
        <f>'BIAYA TETAP (EXISTING)'!CY24+'BIAYA VARIABEL (EXISTING)'!DH73</f>
        <v>1780308.2476089732</v>
      </c>
      <c r="EW73" s="14">
        <f>'BIAYA TETAP (EXISTING)'!CZ24+'BIAYA VARIABEL (EXISTING)'!DI73</f>
        <v>1073668.6473095545</v>
      </c>
      <c r="EX73" s="14">
        <f>'BIAYA TETAP (EXISTING)'!DA24+'BIAYA VARIABEL (EXISTING)'!DJ73</f>
        <v>3853993.941109539</v>
      </c>
      <c r="EY73" s="14">
        <f>'BIAYA TETAP (EXISTING)'!DB24+'BIAYA VARIABEL (EXISTING)'!DK73</f>
        <v>2735079.5390162952</v>
      </c>
      <c r="EZ73" s="14">
        <f>'BIAYA TETAP (EXISTING)'!DC24+'BIAYA VARIABEL (EXISTING)'!DL73</f>
        <v>3764210.8554335926</v>
      </c>
      <c r="FA73" s="14">
        <f>'BIAYA TETAP (EXISTING)'!DD24+'BIAYA VARIABEL (EXISTING)'!DM73</f>
        <v>2948532.5390333747</v>
      </c>
      <c r="FB73" s="14">
        <f>'BIAYA TETAP (EXISTING)'!DE24+'BIAYA VARIABEL (EXISTING)'!DN73</f>
        <v>4034089.5233652755</v>
      </c>
      <c r="FC73" s="14">
        <f>'BIAYA TETAP (EXISTING)'!DF24+'BIAYA VARIABEL (EXISTING)'!DO73</f>
        <v>1809962.6818522282</v>
      </c>
      <c r="FD73" s="14">
        <f>'BIAYA TETAP (EXISTING)'!DG24+'BIAYA VARIABEL (EXISTING)'!DP73</f>
        <v>3353407.6670047864</v>
      </c>
      <c r="FE73" s="14">
        <f>'BIAYA TETAP (EXISTING)'!DH24+'BIAYA VARIABEL (EXISTING)'!DQ73</f>
        <v>4446308.3005284043</v>
      </c>
      <c r="FF73" s="14">
        <f>'BIAYA TETAP (EXISTING)'!DI24+'BIAYA VARIABEL (EXISTING)'!DR73</f>
        <v>5050893.7375495723</v>
      </c>
    </row>
    <row r="74" spans="2:162" x14ac:dyDescent="0.25">
      <c r="C74" s="1667" t="s">
        <v>3338</v>
      </c>
      <c r="D74" s="97">
        <v>55040394347.400146</v>
      </c>
      <c r="E74" s="97">
        <v>57939396849.351753</v>
      </c>
      <c r="F74" s="97">
        <v>58341752091.287132</v>
      </c>
      <c r="G74" s="97">
        <v>65122328791.640617</v>
      </c>
      <c r="H74" s="97">
        <v>61277248616.220573</v>
      </c>
      <c r="I74" s="97">
        <v>63261549272.725777</v>
      </c>
      <c r="J74" s="97">
        <v>60195296908.43956</v>
      </c>
      <c r="K74" s="97">
        <v>63075874081.199554</v>
      </c>
      <c r="L74" s="97">
        <v>51503953362.046249</v>
      </c>
      <c r="M74" s="97">
        <v>57382072591.92717</v>
      </c>
      <c r="N74" s="97">
        <v>65312203666.0504</v>
      </c>
      <c r="O74" s="97">
        <v>56440587933.077972</v>
      </c>
      <c r="P74" s="97">
        <v>48113084054.535286</v>
      </c>
      <c r="Q74" s="97">
        <v>62684045726.445427</v>
      </c>
      <c r="R74" s="97">
        <v>61741508759.800629</v>
      </c>
      <c r="S74" s="97">
        <v>62776581069.874069</v>
      </c>
      <c r="T74" s="97">
        <v>47159546648.122498</v>
      </c>
      <c r="U74" s="97">
        <v>55845011112.108429</v>
      </c>
      <c r="V74" s="97">
        <v>64746067327.638168</v>
      </c>
      <c r="W74" s="97">
        <v>51532338171.195343</v>
      </c>
      <c r="X74" s="97">
        <v>61546712217.503891</v>
      </c>
      <c r="Y74" s="97">
        <v>61278336487.4114</v>
      </c>
      <c r="Z74" s="97">
        <v>61195364115.193764</v>
      </c>
      <c r="AA74" s="97">
        <v>56227609166.669151</v>
      </c>
      <c r="AB74" s="97">
        <v>65176712579.748367</v>
      </c>
      <c r="AC74" s="97">
        <v>57402312718.149162</v>
      </c>
      <c r="AD74" s="97">
        <v>65685656968.605881</v>
      </c>
      <c r="AE74" s="97">
        <v>52848306959.711754</v>
      </c>
      <c r="AF74" s="97">
        <v>45814513557.973183</v>
      </c>
      <c r="AG74" s="97">
        <v>64268489061.778458</v>
      </c>
      <c r="AH74" s="97">
        <v>58925148123.985352</v>
      </c>
      <c r="AI74" s="97">
        <v>63557460240.4944</v>
      </c>
      <c r="AJ74" s="97">
        <v>62654730962.934128</v>
      </c>
      <c r="AK74" s="97">
        <v>65274253829.664917</v>
      </c>
      <c r="AL74" s="97">
        <v>55207669775.905762</v>
      </c>
      <c r="AM74" s="97">
        <v>62536576025.045647</v>
      </c>
      <c r="AN74" s="97">
        <v>67296460520.448822</v>
      </c>
      <c r="AO74" s="97">
        <v>66466087297.461411</v>
      </c>
      <c r="AP74" s="1697"/>
      <c r="AQ74" s="1667" t="s">
        <v>3338</v>
      </c>
      <c r="AR74" s="1701">
        <f t="shared" si="2"/>
        <v>1174681593.15745</v>
      </c>
      <c r="AS74" s="1701">
        <f t="shared" si="3"/>
        <v>1528366688.7197831</v>
      </c>
      <c r="AT74" s="1701">
        <f t="shared" si="4"/>
        <v>1580413483.5753279</v>
      </c>
      <c r="AU74" s="1701">
        <f t="shared" si="5"/>
        <v>2608538870.6656246</v>
      </c>
      <c r="AV74" s="1701">
        <f t="shared" si="6"/>
        <v>1918523427.2568929</v>
      </c>
      <c r="AW74" s="1701">
        <f t="shared" si="7"/>
        <v>2044304525.8298638</v>
      </c>
      <c r="AX74" s="1701">
        <f t="shared" si="8"/>
        <v>1884712401.3887362</v>
      </c>
      <c r="AY74" s="1701">
        <f t="shared" si="9"/>
        <v>2526680682.247982</v>
      </c>
      <c r="AZ74" s="1701">
        <f t="shared" si="10"/>
        <v>907187517.15870619</v>
      </c>
      <c r="BA74" s="1701">
        <f t="shared" si="11"/>
        <v>1474980913.6647992</v>
      </c>
      <c r="BB74" s="1701">
        <f t="shared" si="12"/>
        <v>2616097519.6420159</v>
      </c>
      <c r="BC74" s="1701">
        <f t="shared" si="13"/>
        <v>1179454969.9391243</v>
      </c>
      <c r="BD74" s="1701">
        <f t="shared" si="14"/>
        <v>779626892.75056911</v>
      </c>
      <c r="BE74" s="1701">
        <f t="shared" si="15"/>
        <v>2414570554.6325164</v>
      </c>
      <c r="BF74" s="1701">
        <f t="shared" si="16"/>
        <v>1718651297.994462</v>
      </c>
      <c r="BG74" s="1701">
        <f t="shared" si="17"/>
        <v>2418129606.3028488</v>
      </c>
      <c r="BH74" s="1701">
        <f t="shared" si="18"/>
        <v>740477324.37691402</v>
      </c>
      <c r="BI74" s="1701">
        <f t="shared" si="19"/>
        <v>1302366907.6536844</v>
      </c>
      <c r="BJ74" s="1701">
        <f t="shared" si="20"/>
        <v>2946648779.3471894</v>
      </c>
      <c r="BK74" s="1701">
        <f t="shared" si="21"/>
        <v>1014083722.3567715</v>
      </c>
      <c r="BL74" s="1701">
        <f t="shared" si="22"/>
        <v>1926980475.7969966</v>
      </c>
      <c r="BM74" s="1701">
        <f t="shared" si="23"/>
        <v>1980366250.8519807</v>
      </c>
      <c r="BN74" s="1701">
        <f t="shared" si="24"/>
        <v>2113830688.4894402</v>
      </c>
      <c r="BO74" s="1701">
        <f t="shared" si="25"/>
        <v>1311264536.8295152</v>
      </c>
      <c r="BP74" s="1701">
        <f t="shared" si="26"/>
        <v>2966223563.5340166</v>
      </c>
      <c r="BQ74" s="1701">
        <f t="shared" si="27"/>
        <v>1555059576.2472746</v>
      </c>
      <c r="BR74" s="1701">
        <f t="shared" si="28"/>
        <v>2989357399.3911762</v>
      </c>
      <c r="BS74" s="1701">
        <f t="shared" si="29"/>
        <v>1082146284.7288113</v>
      </c>
      <c r="BT74" s="1701">
        <f t="shared" si="30"/>
        <v>697768704.33292699</v>
      </c>
      <c r="BU74" s="1701">
        <f t="shared" si="31"/>
        <v>2681499429.9074359</v>
      </c>
      <c r="BV74" s="1701">
        <f t="shared" si="32"/>
        <v>1687185068.6852958</v>
      </c>
      <c r="BW74" s="1701">
        <f t="shared" si="33"/>
        <v>2357625727.9071999</v>
      </c>
      <c r="BX74" s="1701">
        <f t="shared" si="34"/>
        <v>2024729741.6430364</v>
      </c>
      <c r="BY74" s="1701">
        <f t="shared" si="35"/>
        <v>2841656755.0723877</v>
      </c>
      <c r="BZ74" s="1701">
        <f t="shared" si="36"/>
        <v>1178240679.8277822</v>
      </c>
      <c r="CA74" s="1701">
        <f t="shared" si="37"/>
        <v>2237058516.7516303</v>
      </c>
      <c r="CB74" s="1701">
        <f t="shared" si="38"/>
        <v>3208239077.1166105</v>
      </c>
      <c r="CC74" s="1701">
        <f t="shared" si="39"/>
        <v>3501860839.9190216</v>
      </c>
      <c r="CE74" s="1">
        <f>INDEX('BIAYA TETAP (EXISTING)'!$H$4:$H$203,MATCH('BIAYA VARIABEL (EXISTING)'!CF74,'BIAYA TETAP (EXISTING)'!$B$4:$B$203,0))</f>
        <v>577</v>
      </c>
      <c r="CF74" s="23" t="s">
        <v>3338</v>
      </c>
      <c r="CG74" s="7">
        <f t="shared" si="40"/>
        <v>1357228.8771316579</v>
      </c>
      <c r="CH74" s="7">
        <f t="shared" si="41"/>
        <v>1765877.1677871554</v>
      </c>
      <c r="CI74" s="7">
        <f t="shared" si="42"/>
        <v>1826012.1127386803</v>
      </c>
      <c r="CJ74" s="7">
        <f t="shared" si="43"/>
        <v>3013909.7292497107</v>
      </c>
      <c r="CK74" s="7">
        <f t="shared" si="44"/>
        <v>2216664.8495169184</v>
      </c>
      <c r="CL74" s="7">
        <f t="shared" si="45"/>
        <v>2361992.5197341004</v>
      </c>
      <c r="CM74" s="7">
        <f t="shared" si="46"/>
        <v>2177599.5394439469</v>
      </c>
      <c r="CN74" s="7">
        <f t="shared" si="47"/>
        <v>2919330.6553991702</v>
      </c>
      <c r="CO74" s="7">
        <f t="shared" si="48"/>
        <v>1048165.819940735</v>
      </c>
      <c r="CP74" s="7">
        <f t="shared" si="49"/>
        <v>1704195.163102021</v>
      </c>
      <c r="CQ74" s="7">
        <f t="shared" si="50"/>
        <v>3022643.0036302898</v>
      </c>
      <c r="CR74" s="7">
        <f t="shared" si="51"/>
        <v>1362744.0438349212</v>
      </c>
      <c r="CS74" s="7">
        <f t="shared" si="52"/>
        <v>900782.08290071529</v>
      </c>
      <c r="CT74" s="7">
        <f t="shared" si="53"/>
        <v>2789798.4455603887</v>
      </c>
      <c r="CU74" s="7">
        <f t="shared" si="54"/>
        <v>1985732.29115478</v>
      </c>
      <c r="CV74" s="7">
        <f t="shared" si="55"/>
        <v>2793910.5792060643</v>
      </c>
      <c r="CW74" s="7">
        <f t="shared" si="56"/>
        <v>855548.61279828311</v>
      </c>
      <c r="CX74" s="7">
        <f t="shared" si="57"/>
        <v>1504756.6812867527</v>
      </c>
      <c r="CY74" s="7">
        <f t="shared" si="58"/>
        <v>3404562.425588896</v>
      </c>
      <c r="CZ74" s="7">
        <f t="shared" si="59"/>
        <v>1171673.8559870266</v>
      </c>
      <c r="DA74" s="7">
        <f t="shared" si="60"/>
        <v>2226436.1361028268</v>
      </c>
      <c r="DB74" s="7">
        <f t="shared" si="61"/>
        <v>2288118.1407879614</v>
      </c>
      <c r="DC74" s="7">
        <f t="shared" si="62"/>
        <v>2442323.1525007975</v>
      </c>
      <c r="DD74" s="7">
        <f t="shared" si="63"/>
        <v>1515037.0154009419</v>
      </c>
      <c r="DE74" s="7">
        <f t="shared" si="64"/>
        <v>3427179.1606401117</v>
      </c>
      <c r="DF74" s="7">
        <f t="shared" si="65"/>
        <v>1796718.1701297222</v>
      </c>
      <c r="DG74" s="7">
        <f t="shared" si="66"/>
        <v>3453908.0293370034</v>
      </c>
      <c r="DH74" s="7">
        <f t="shared" si="67"/>
        <v>1250313.4427831441</v>
      </c>
      <c r="DI74" s="7">
        <f t="shared" si="68"/>
        <v>806203.00905017566</v>
      </c>
      <c r="DJ74" s="7">
        <f t="shared" si="69"/>
        <v>3098208.4689860609</v>
      </c>
      <c r="DK74" s="7">
        <f t="shared" si="70"/>
        <v>1949376.1625480021</v>
      </c>
      <c r="DL74" s="7">
        <f t="shared" si="71"/>
        <v>2724004.307229578</v>
      </c>
      <c r="DM74" s="7">
        <f t="shared" si="72"/>
        <v>2339375.7846828843</v>
      </c>
      <c r="DN74" s="7">
        <f t="shared" si="73"/>
        <v>3283254.4830414648</v>
      </c>
      <c r="DO74" s="7">
        <f t="shared" si="74"/>
        <v>1361341.051216386</v>
      </c>
      <c r="DP74" s="7">
        <f t="shared" si="75"/>
        <v>2584700.7703658352</v>
      </c>
      <c r="DQ74" s="7">
        <f t="shared" si="76"/>
        <v>3706804.2485460551</v>
      </c>
      <c r="DR74" s="7">
        <f t="shared" si="77"/>
        <v>4046055.2743142941</v>
      </c>
      <c r="DT74" s="23" t="s">
        <v>3338</v>
      </c>
      <c r="DU74" s="14">
        <f>'BIAYA TETAP (EXISTING)'!BX25+'BIAYA VARIABEL (EXISTING)'!CG74</f>
        <v>1924502.4457528787</v>
      </c>
      <c r="DV74" s="14">
        <f>'BIAYA TETAP (EXISTING)'!BY25+'BIAYA VARIABEL (EXISTING)'!CH74</f>
        <v>2333150.7364083761</v>
      </c>
      <c r="DW74" s="14">
        <f>'BIAYA TETAP (EXISTING)'!BZ25+'BIAYA VARIABEL (EXISTING)'!CI74</f>
        <v>2506740.3950841455</v>
      </c>
      <c r="DX74" s="14">
        <f>'BIAYA TETAP (EXISTING)'!CA25+'BIAYA VARIABEL (EXISTING)'!CJ74</f>
        <v>4148456.8664921522</v>
      </c>
      <c r="DY74" s="14">
        <f>'BIAYA TETAP (EXISTING)'!CB25+'BIAYA VARIABEL (EXISTING)'!CK74</f>
        <v>2897393.1318623833</v>
      </c>
      <c r="DZ74" s="14">
        <f>'BIAYA TETAP (EXISTING)'!CC25+'BIAYA VARIABEL (EXISTING)'!CL74</f>
        <v>3212902.8726659319</v>
      </c>
      <c r="EA74" s="14">
        <f>'BIAYA TETAP (EXISTING)'!CD25+'BIAYA VARIABEL (EXISTING)'!CM74</f>
        <v>2744873.1080651679</v>
      </c>
      <c r="EB74" s="14">
        <f>'BIAYA TETAP (EXISTING)'!CE25+'BIAYA VARIABEL (EXISTING)'!CN74</f>
        <v>4053877.7926416118</v>
      </c>
      <c r="EC74" s="14">
        <f>'BIAYA TETAP (EXISTING)'!CF25+'BIAYA VARIABEL (EXISTING)'!CO74</f>
        <v>1899076.1728725664</v>
      </c>
      <c r="ED74" s="14">
        <f>'BIAYA TETAP (EXISTING)'!CG25+'BIAYA VARIABEL (EXISTING)'!CP74</f>
        <v>1987831.9474126315</v>
      </c>
      <c r="EE74" s="14">
        <f>'BIAYA TETAP (EXISTING)'!CH25+'BIAYA VARIABEL (EXISTING)'!CQ74</f>
        <v>3703371.2859757552</v>
      </c>
      <c r="EF74" s="14">
        <f>'BIAYA TETAP (EXISTING)'!CI25+'BIAYA VARIABEL (EXISTING)'!CR74</f>
        <v>1646380.8281455317</v>
      </c>
      <c r="EG74" s="14">
        <f>'BIAYA TETAP (EXISTING)'!CJ25+'BIAYA VARIABEL (EXISTING)'!CS74</f>
        <v>1326237.259366631</v>
      </c>
      <c r="EH74" s="14">
        <f>'BIAYA TETAP (EXISTING)'!CK25+'BIAYA VARIABEL (EXISTING)'!CT74</f>
        <v>3924345.5828028303</v>
      </c>
      <c r="EI74" s="14">
        <f>'BIAYA TETAP (EXISTING)'!CL25+'BIAYA VARIABEL (EXISTING)'!CU74</f>
        <v>2836642.6440866115</v>
      </c>
      <c r="EJ74" s="14">
        <f>'BIAYA TETAP (EXISTING)'!CM25+'BIAYA VARIABEL (EXISTING)'!CV74</f>
        <v>3928457.7164485063</v>
      </c>
      <c r="EK74" s="14">
        <f>'BIAYA TETAP (EXISTING)'!CN25+'BIAYA VARIABEL (EXISTING)'!CW74</f>
        <v>1706458.9657301144</v>
      </c>
      <c r="EL74" s="14">
        <f>'BIAYA TETAP (EXISTING)'!CO25+'BIAYA VARIABEL (EXISTING)'!CX74</f>
        <v>2355667.0342185842</v>
      </c>
      <c r="EM74" s="14">
        <f>'BIAYA TETAP (EXISTING)'!CP25+'BIAYA VARIABEL (EXISTING)'!CY74</f>
        <v>4539109.5628313376</v>
      </c>
      <c r="EN74" s="14">
        <f>'BIAYA TETAP (EXISTING)'!CQ25+'BIAYA VARIABEL (EXISTING)'!CZ74</f>
        <v>1455310.6402976371</v>
      </c>
      <c r="EO74" s="14">
        <f>'BIAYA TETAP (EXISTING)'!CR25+'BIAYA VARIABEL (EXISTING)'!DA74</f>
        <v>3077346.4890346583</v>
      </c>
      <c r="EP74" s="14">
        <f>'BIAYA TETAP (EXISTING)'!CS25+'BIAYA VARIABEL (EXISTING)'!DB74</f>
        <v>3422665.278030403</v>
      </c>
      <c r="EQ74" s="14">
        <f>'BIAYA TETAP (EXISTING)'!CT25+'BIAYA VARIABEL (EXISTING)'!DC74</f>
        <v>3123051.4348462624</v>
      </c>
      <c r="ER74" s="14">
        <f>'BIAYA TETAP (EXISTING)'!CU25+'BIAYA VARIABEL (EXISTING)'!DD74</f>
        <v>1798673.7997115524</v>
      </c>
      <c r="ES74" s="14">
        <f>'BIAYA TETAP (EXISTING)'!CV25+'BIAYA VARIABEL (EXISTING)'!DE74</f>
        <v>4561726.2978825532</v>
      </c>
      <c r="ET74" s="14">
        <f>'BIAYA TETAP (EXISTING)'!CW25+'BIAYA VARIABEL (EXISTING)'!DF74</f>
        <v>2647628.5230615535</v>
      </c>
      <c r="EU74" s="14">
        <f>'BIAYA TETAP (EXISTING)'!CX25+'BIAYA VARIABEL (EXISTING)'!DG74</f>
        <v>4304818.3822688349</v>
      </c>
      <c r="EV74" s="14">
        <f>'BIAYA TETAP (EXISTING)'!CY25+'BIAYA VARIABEL (EXISTING)'!DH74</f>
        <v>1817587.0114043648</v>
      </c>
      <c r="EW74" s="14">
        <f>'BIAYA TETAP (EXISTING)'!CZ25+'BIAYA VARIABEL (EXISTING)'!DI74</f>
        <v>1089839.793360786</v>
      </c>
      <c r="EX74" s="14">
        <f>'BIAYA TETAP (EXISTING)'!DA25+'BIAYA VARIABEL (EXISTING)'!DJ74</f>
        <v>3949118.8219178924</v>
      </c>
      <c r="EY74" s="14">
        <f>'BIAYA TETAP (EXISTING)'!DB25+'BIAYA VARIABEL (EXISTING)'!DK74</f>
        <v>2800286.5154798334</v>
      </c>
      <c r="EZ74" s="14">
        <f>'BIAYA TETAP (EXISTING)'!DC25+'BIAYA VARIABEL (EXISTING)'!DL74</f>
        <v>3858551.4444720196</v>
      </c>
      <c r="FA74" s="14">
        <f>'BIAYA TETAP (EXISTING)'!DD25+'BIAYA VARIABEL (EXISTING)'!DM74</f>
        <v>3020104.0670283493</v>
      </c>
      <c r="FB74" s="14">
        <f>'BIAYA TETAP (EXISTING)'!DE25+'BIAYA VARIABEL (EXISTING)'!DN74</f>
        <v>4134164.8359732963</v>
      </c>
      <c r="FC74" s="14">
        <f>'BIAYA TETAP (EXISTING)'!DF25+'BIAYA VARIABEL (EXISTING)'!DO74</f>
        <v>1847575.5386060039</v>
      </c>
      <c r="FD74" s="14">
        <f>'BIAYA TETAP (EXISTING)'!DG25+'BIAYA VARIABEL (EXISTING)'!DP74</f>
        <v>3435611.1232976667</v>
      </c>
      <c r="FE74" s="14">
        <f>'BIAYA TETAP (EXISTING)'!DH25+'BIAYA VARIABEL (EXISTING)'!DQ74</f>
        <v>4557714.6014778866</v>
      </c>
      <c r="FF74" s="14">
        <f>'BIAYA TETAP (EXISTING)'!DI25+'BIAYA VARIABEL (EXISTING)'!DR74</f>
        <v>5180602.4115567356</v>
      </c>
    </row>
    <row r="75" spans="2:162" x14ac:dyDescent="0.25">
      <c r="C75" s="1667" t="s">
        <v>3314</v>
      </c>
      <c r="D75" s="97">
        <v>55779841264.915733</v>
      </c>
      <c r="E75" s="97">
        <v>58334942975.677811</v>
      </c>
      <c r="F75" s="97">
        <v>60297678161.897346</v>
      </c>
      <c r="G75" s="97">
        <v>64486931572.556396</v>
      </c>
      <c r="H75" s="97">
        <v>63270989474.063919</v>
      </c>
      <c r="I75" s="97">
        <v>65274491615.056091</v>
      </c>
      <c r="J75" s="97">
        <v>62158824854.172981</v>
      </c>
      <c r="K75" s="97">
        <v>65070286211.202499</v>
      </c>
      <c r="L75" s="97">
        <v>52458469280.874611</v>
      </c>
      <c r="M75" s="97">
        <v>57826254393.806015</v>
      </c>
      <c r="N75" s="97">
        <v>67356798149.854645</v>
      </c>
      <c r="O75" s="97">
        <v>57181551396.319221</v>
      </c>
      <c r="P75" s="97">
        <v>48391129270.757507</v>
      </c>
      <c r="Q75" s="97">
        <v>64676838371.194405</v>
      </c>
      <c r="R75" s="97">
        <v>61980864572.68396</v>
      </c>
      <c r="S75" s="97">
        <v>64771957713.685081</v>
      </c>
      <c r="T75" s="97">
        <v>47509113390.860741</v>
      </c>
      <c r="U75" s="97">
        <v>56460993900.003166</v>
      </c>
      <c r="V75" s="97">
        <v>66759152369.926949</v>
      </c>
      <c r="W75" s="97">
        <v>52398802117.528069</v>
      </c>
      <c r="X75" s="97">
        <v>61577313151.889954</v>
      </c>
      <c r="Y75" s="97">
        <v>63278486007.973129</v>
      </c>
      <c r="Z75" s="97">
        <v>63174552461.201683</v>
      </c>
      <c r="AA75" s="97">
        <v>56845129706.2155</v>
      </c>
      <c r="AB75" s="97">
        <v>67201823156.133537</v>
      </c>
      <c r="AC75" s="97">
        <v>59350159034.953255</v>
      </c>
      <c r="AD75" s="97">
        <v>67724979539.83223</v>
      </c>
      <c r="AE75" s="97">
        <v>54756809217.541168</v>
      </c>
      <c r="AF75" s="97">
        <v>46954361183.440269</v>
      </c>
      <c r="AG75" s="97">
        <v>66286882207.379898</v>
      </c>
      <c r="AH75" s="97">
        <v>60879702269.323532</v>
      </c>
      <c r="AI75" s="97">
        <v>65583964617.933792</v>
      </c>
      <c r="AJ75" s="97">
        <v>64650728234.492264</v>
      </c>
      <c r="AK75" s="97">
        <v>67311410300.451103</v>
      </c>
      <c r="AL75" s="97">
        <v>55948129332.399231</v>
      </c>
      <c r="AM75" s="97">
        <v>64530157031.406952</v>
      </c>
      <c r="AN75" s="97">
        <v>69371441795.342468</v>
      </c>
      <c r="AO75" s="97">
        <v>68499236636.146347</v>
      </c>
      <c r="AP75" s="1697"/>
      <c r="AQ75" s="1667" t="s">
        <v>3314</v>
      </c>
      <c r="AR75" s="1701">
        <f t="shared" si="2"/>
        <v>1216286545.8894725</v>
      </c>
      <c r="AS75" s="1701">
        <f t="shared" si="3"/>
        <v>1580339428.4237247</v>
      </c>
      <c r="AT75" s="1701">
        <f t="shared" si="4"/>
        <v>1633348278.348577</v>
      </c>
      <c r="AU75" s="1701">
        <f t="shared" si="5"/>
        <v>2690674830.1898499</v>
      </c>
      <c r="AV75" s="1701">
        <f t="shared" si="6"/>
        <v>1980899757.0644975</v>
      </c>
      <c r="AW75" s="1701">
        <f t="shared" si="7"/>
        <v>2109310077.7760029</v>
      </c>
      <c r="AX75" s="1701">
        <f t="shared" si="8"/>
        <v>1946144577.6929057</v>
      </c>
      <c r="AY75" s="1701">
        <f t="shared" si="9"/>
        <v>2606530796.4481001</v>
      </c>
      <c r="AZ75" s="1701">
        <f t="shared" si="10"/>
        <v>940439696.01561809</v>
      </c>
      <c r="BA75" s="1701">
        <f t="shared" si="11"/>
        <v>1525462884.6791058</v>
      </c>
      <c r="BB75" s="1701">
        <f t="shared" si="12"/>
        <v>2697953226.9941859</v>
      </c>
      <c r="BC75" s="1701">
        <f t="shared" si="13"/>
        <v>1220310069.1131749</v>
      </c>
      <c r="BD75" s="1701">
        <f t="shared" si="14"/>
        <v>810200157.17929184</v>
      </c>
      <c r="BE75" s="1701">
        <f t="shared" si="15"/>
        <v>2491290054.5844002</v>
      </c>
      <c r="BF75" s="1701">
        <f t="shared" si="16"/>
        <v>1774563160.9338274</v>
      </c>
      <c r="BG75" s="1701">
        <f t="shared" si="17"/>
        <v>2494948490.8340416</v>
      </c>
      <c r="BH75" s="1701">
        <f t="shared" si="18"/>
        <v>769957358.43323779</v>
      </c>
      <c r="BI75" s="1701">
        <f t="shared" si="19"/>
        <v>1348028726.5715039</v>
      </c>
      <c r="BJ75" s="1701">
        <f t="shared" si="20"/>
        <v>3038226273.9057703</v>
      </c>
      <c r="BK75" s="1701">
        <f t="shared" si="21"/>
        <v>1051695390.3505614</v>
      </c>
      <c r="BL75" s="1701">
        <f t="shared" si="22"/>
        <v>1990084288.3835468</v>
      </c>
      <c r="BM75" s="1701">
        <f t="shared" si="23"/>
        <v>2044960832.1281655</v>
      </c>
      <c r="BN75" s="1701">
        <f t="shared" si="24"/>
        <v>2182152191.4897132</v>
      </c>
      <c r="BO75" s="1701">
        <f t="shared" si="25"/>
        <v>1357174817.1956072</v>
      </c>
      <c r="BP75" s="1701">
        <f t="shared" si="26"/>
        <v>3058347673.2787971</v>
      </c>
      <c r="BQ75" s="1701">
        <f t="shared" si="27"/>
        <v>1607777700.2960339</v>
      </c>
      <c r="BR75" s="1701">
        <f t="shared" si="28"/>
        <v>3082127508.9014649</v>
      </c>
      <c r="BS75" s="1701">
        <f t="shared" si="29"/>
        <v>1121167238.3987994</v>
      </c>
      <c r="BT75" s="1701">
        <f t="shared" si="30"/>
        <v>726056123.43754256</v>
      </c>
      <c r="BU75" s="1701">
        <f t="shared" si="31"/>
        <v>2765672773.3074956</v>
      </c>
      <c r="BV75" s="1701">
        <f t="shared" si="32"/>
        <v>1743101400.8378153</v>
      </c>
      <c r="BW75" s="1701">
        <f t="shared" si="33"/>
        <v>2432755074.5901403</v>
      </c>
      <c r="BX75" s="1701">
        <f t="shared" si="34"/>
        <v>2089188678.4029763</v>
      </c>
      <c r="BY75" s="1701">
        <f t="shared" si="35"/>
        <v>2930302404.5413523</v>
      </c>
      <c r="BZ75" s="1701">
        <f t="shared" si="36"/>
        <v>1219945017.1391137</v>
      </c>
      <c r="CA75" s="1701">
        <f t="shared" si="37"/>
        <v>2308329766.4073911</v>
      </c>
      <c r="CB75" s="1701">
        <f t="shared" si="38"/>
        <v>3307121338.2544031</v>
      </c>
      <c r="CC75" s="1701">
        <f t="shared" si="39"/>
        <v>3608942328.8498077</v>
      </c>
      <c r="CE75" s="1">
        <f>INDEX('BIAYA TETAP (EXISTING)'!$H$4:$H$203,MATCH('BIAYA VARIABEL (EXISTING)'!CF75,'BIAYA TETAP (EXISTING)'!$B$4:$B$203,0))</f>
        <v>604</v>
      </c>
      <c r="CF75" s="23" t="s">
        <v>3314</v>
      </c>
      <c r="CG75" s="7">
        <f t="shared" si="40"/>
        <v>1342479.6312245834</v>
      </c>
      <c r="CH75" s="7">
        <f t="shared" si="41"/>
        <v>1744304.0048826982</v>
      </c>
      <c r="CI75" s="7">
        <f t="shared" si="42"/>
        <v>1802812.6692589151</v>
      </c>
      <c r="CJ75" s="7">
        <f t="shared" si="43"/>
        <v>2969839.7684214679</v>
      </c>
      <c r="CK75" s="7">
        <f t="shared" si="44"/>
        <v>2186423.5729188714</v>
      </c>
      <c r="CL75" s="7">
        <f t="shared" si="45"/>
        <v>2328156.8187373099</v>
      </c>
      <c r="CM75" s="7">
        <f t="shared" si="46"/>
        <v>2148062.4477846641</v>
      </c>
      <c r="CN75" s="7">
        <f t="shared" si="47"/>
        <v>2876965.5589934881</v>
      </c>
      <c r="CO75" s="7">
        <f t="shared" si="48"/>
        <v>1038012.9095095122</v>
      </c>
      <c r="CP75" s="7">
        <f t="shared" si="49"/>
        <v>1683733.8682992337</v>
      </c>
      <c r="CQ75" s="7">
        <f t="shared" si="50"/>
        <v>2977873.3189781304</v>
      </c>
      <c r="CR75" s="7">
        <f t="shared" si="51"/>
        <v>1346920.6060851819</v>
      </c>
      <c r="CS75" s="7">
        <f t="shared" si="52"/>
        <v>894260.65913829126</v>
      </c>
      <c r="CT75" s="7">
        <f t="shared" si="53"/>
        <v>2749768.2721682121</v>
      </c>
      <c r="CU75" s="7">
        <f t="shared" si="54"/>
        <v>1958678.9855781759</v>
      </c>
      <c r="CV75" s="7">
        <f t="shared" si="55"/>
        <v>2753806.2812737767</v>
      </c>
      <c r="CW75" s="7">
        <f t="shared" si="56"/>
        <v>849842.55897708365</v>
      </c>
      <c r="CX75" s="7">
        <f t="shared" si="57"/>
        <v>1487890.4266793642</v>
      </c>
      <c r="CY75" s="7">
        <f t="shared" si="58"/>
        <v>3353450.6334500774</v>
      </c>
      <c r="CZ75" s="7">
        <f t="shared" si="59"/>
        <v>1160811.689128655</v>
      </c>
      <c r="DA75" s="7">
        <f t="shared" si="60"/>
        <v>2196561.0247059017</v>
      </c>
      <c r="DB75" s="7">
        <f t="shared" si="61"/>
        <v>2257131.161289366</v>
      </c>
      <c r="DC75" s="7">
        <f t="shared" si="62"/>
        <v>2408556.5027480279</v>
      </c>
      <c r="DD75" s="7">
        <f t="shared" si="63"/>
        <v>1497985.4494432751</v>
      </c>
      <c r="DE75" s="7">
        <f t="shared" si="64"/>
        <v>3375659.6835306813</v>
      </c>
      <c r="DF75" s="7">
        <f t="shared" si="65"/>
        <v>1774589.0731744303</v>
      </c>
      <c r="DG75" s="7">
        <f t="shared" si="66"/>
        <v>3401906.7427168489</v>
      </c>
      <c r="DH75" s="7">
        <f t="shared" si="67"/>
        <v>1237491.4331112576</v>
      </c>
      <c r="DI75" s="7">
        <f t="shared" si="68"/>
        <v>801386.44971031183</v>
      </c>
      <c r="DJ75" s="7">
        <f t="shared" si="69"/>
        <v>3052618.955085536</v>
      </c>
      <c r="DK75" s="7">
        <f t="shared" si="70"/>
        <v>1923952.9810571913</v>
      </c>
      <c r="DL75" s="7">
        <f t="shared" si="71"/>
        <v>2685160.1264791838</v>
      </c>
      <c r="DM75" s="7">
        <f t="shared" si="72"/>
        <v>2305947.7686567069</v>
      </c>
      <c r="DN75" s="7">
        <f t="shared" si="73"/>
        <v>3234329.3648359296</v>
      </c>
      <c r="DO75" s="7">
        <f t="shared" si="74"/>
        <v>1346517.678961494</v>
      </c>
      <c r="DP75" s="7">
        <f t="shared" si="75"/>
        <v>2547825.3492355309</v>
      </c>
      <c r="DQ75" s="7">
        <f t="shared" si="76"/>
        <v>3650244.3027090542</v>
      </c>
      <c r="DR75" s="7">
        <f t="shared" si="77"/>
        <v>3983380.0539181102</v>
      </c>
      <c r="DT75" s="23" t="s">
        <v>3314</v>
      </c>
      <c r="DU75" s="14">
        <f>'BIAYA TETAP (EXISTING)'!BX26+'BIAYA VARIABEL (EXISTING)'!CG75</f>
        <v>1897319.446198829</v>
      </c>
      <c r="DV75" s="14">
        <f>'BIAYA TETAP (EXISTING)'!BY26+'BIAYA VARIABEL (EXISTING)'!CH75</f>
        <v>2299143.819856944</v>
      </c>
      <c r="DW75" s="14">
        <f>'BIAYA TETAP (EXISTING)'!BZ26+'BIAYA VARIABEL (EXISTING)'!CI75</f>
        <v>2468620.4472280098</v>
      </c>
      <c r="DX75" s="14">
        <f>'BIAYA TETAP (EXISTING)'!CA26+'BIAYA VARIABEL (EXISTING)'!CJ75</f>
        <v>4079519.3983699596</v>
      </c>
      <c r="DY75" s="14">
        <f>'BIAYA TETAP (EXISTING)'!CB26+'BIAYA VARIABEL (EXISTING)'!CK75</f>
        <v>2852231.3508879663</v>
      </c>
      <c r="DZ75" s="14">
        <f>'BIAYA TETAP (EXISTING)'!CC26+'BIAYA VARIABEL (EXISTING)'!CL75</f>
        <v>3160416.5411986788</v>
      </c>
      <c r="EA75" s="14">
        <f>'BIAYA TETAP (EXISTING)'!CD26+'BIAYA VARIABEL (EXISTING)'!CM75</f>
        <v>2702902.2627589097</v>
      </c>
      <c r="EB75" s="14">
        <f>'BIAYA TETAP (EXISTING)'!CE26+'BIAYA VARIABEL (EXISTING)'!CN75</f>
        <v>3986645.1889419798</v>
      </c>
      <c r="EC75" s="14">
        <f>'BIAYA TETAP (EXISTING)'!CF26+'BIAYA VARIABEL (EXISTING)'!CO75</f>
        <v>1870272.631970881</v>
      </c>
      <c r="ED75" s="14">
        <f>'BIAYA TETAP (EXISTING)'!CG26+'BIAYA VARIABEL (EXISTING)'!CP75</f>
        <v>1961153.7757863565</v>
      </c>
      <c r="EE75" s="14">
        <f>'BIAYA TETAP (EXISTING)'!CH26+'BIAYA VARIABEL (EXISTING)'!CQ75</f>
        <v>3643681.0969472253</v>
      </c>
      <c r="EF75" s="14">
        <f>'BIAYA TETAP (EXISTING)'!CI26+'BIAYA VARIABEL (EXISTING)'!CR75</f>
        <v>1624340.5135723047</v>
      </c>
      <c r="EG75" s="14">
        <f>'BIAYA TETAP (EXISTING)'!CJ26+'BIAYA VARIABEL (EXISTING)'!CS75</f>
        <v>1310390.5203689756</v>
      </c>
      <c r="EH75" s="14">
        <f>'BIAYA TETAP (EXISTING)'!CK26+'BIAYA VARIABEL (EXISTING)'!CT75</f>
        <v>3859447.9021167038</v>
      </c>
      <c r="EI75" s="14">
        <f>'BIAYA TETAP (EXISTING)'!CL26+'BIAYA VARIABEL (EXISTING)'!CU75</f>
        <v>2790938.7080395445</v>
      </c>
      <c r="EJ75" s="14">
        <f>'BIAYA TETAP (EXISTING)'!CM26+'BIAYA VARIABEL (EXISTING)'!CV75</f>
        <v>3863485.9112222679</v>
      </c>
      <c r="EK75" s="14">
        <f>'BIAYA TETAP (EXISTING)'!CN26+'BIAYA VARIABEL (EXISTING)'!CW75</f>
        <v>1682102.2814384524</v>
      </c>
      <c r="EL75" s="14">
        <f>'BIAYA TETAP (EXISTING)'!CO26+'BIAYA VARIABEL (EXISTING)'!CX75</f>
        <v>2320150.1491407328</v>
      </c>
      <c r="EM75" s="14">
        <f>'BIAYA TETAP (EXISTING)'!CP26+'BIAYA VARIABEL (EXISTING)'!CY75</f>
        <v>4463130.2633985691</v>
      </c>
      <c r="EN75" s="14">
        <f>'BIAYA TETAP (EXISTING)'!CQ26+'BIAYA VARIABEL (EXISTING)'!CZ75</f>
        <v>1438231.5966157778</v>
      </c>
      <c r="EO75" s="14">
        <f>'BIAYA TETAP (EXISTING)'!CR26+'BIAYA VARIABEL (EXISTING)'!DA75</f>
        <v>3028820.7471672706</v>
      </c>
      <c r="EP75" s="14">
        <f>'BIAYA TETAP (EXISTING)'!CS26+'BIAYA VARIABEL (EXISTING)'!DB75</f>
        <v>3366810.7912378572</v>
      </c>
      <c r="EQ75" s="14">
        <f>'BIAYA TETAP (EXISTING)'!CT26+'BIAYA VARIABEL (EXISTING)'!DC75</f>
        <v>3074364.2807171228</v>
      </c>
      <c r="ER75" s="14">
        <f>'BIAYA TETAP (EXISTING)'!CU26+'BIAYA VARIABEL (EXISTING)'!DD75</f>
        <v>1775405.3569303979</v>
      </c>
      <c r="ES75" s="14">
        <f>'BIAYA TETAP (EXISTING)'!CV26+'BIAYA VARIABEL (EXISTING)'!DE75</f>
        <v>4485339.313479173</v>
      </c>
      <c r="ET75" s="14">
        <f>'BIAYA TETAP (EXISTING)'!CW26+'BIAYA VARIABEL (EXISTING)'!DF75</f>
        <v>2606848.7956357989</v>
      </c>
      <c r="EU75" s="14">
        <f>'BIAYA TETAP (EXISTING)'!CX26+'BIAYA VARIABEL (EXISTING)'!DG75</f>
        <v>4234166.4651782177</v>
      </c>
      <c r="EV75" s="14">
        <f>'BIAYA TETAP (EXISTING)'!CY26+'BIAYA VARIABEL (EXISTING)'!DH75</f>
        <v>1792331.2480855035</v>
      </c>
      <c r="EW75" s="14">
        <f>'BIAYA TETAP (EXISTING)'!CZ26+'BIAYA VARIABEL (EXISTING)'!DI75</f>
        <v>1078806.3571974346</v>
      </c>
      <c r="EX75" s="14">
        <f>'BIAYA TETAP (EXISTING)'!DA26+'BIAYA VARIABEL (EXISTING)'!DJ75</f>
        <v>3884878.6775469049</v>
      </c>
      <c r="EY75" s="14">
        <f>'BIAYA TETAP (EXISTING)'!DB26+'BIAYA VARIABEL (EXISTING)'!DK75</f>
        <v>2756212.7035185602</v>
      </c>
      <c r="EZ75" s="14">
        <f>'BIAYA TETAP (EXISTING)'!DC26+'BIAYA VARIABEL (EXISTING)'!DL75</f>
        <v>3794839.7564276755</v>
      </c>
      <c r="FA75" s="14">
        <f>'BIAYA TETAP (EXISTING)'!DD26+'BIAYA VARIABEL (EXISTING)'!DM75</f>
        <v>2971755.5466258018</v>
      </c>
      <c r="FB75" s="14">
        <f>'BIAYA TETAP (EXISTING)'!DE26+'BIAYA VARIABEL (EXISTING)'!DN75</f>
        <v>4066589.0872972985</v>
      </c>
      <c r="FC75" s="14">
        <f>'BIAYA TETAP (EXISTING)'!DF26+'BIAYA VARIABEL (EXISTING)'!DO75</f>
        <v>1822094.6632251332</v>
      </c>
      <c r="FD75" s="14">
        <f>'BIAYA TETAP (EXISTING)'!DG26+'BIAYA VARIABEL (EXISTING)'!DP75</f>
        <v>3380085.0716968998</v>
      </c>
      <c r="FE75" s="14">
        <f>'BIAYA TETAP (EXISTING)'!DH26+'BIAYA VARIABEL (EXISTING)'!DQ75</f>
        <v>4482504.0251704231</v>
      </c>
      <c r="FF75" s="14">
        <f>'BIAYA TETAP (EXISTING)'!DI26+'BIAYA VARIABEL (EXISTING)'!DR75</f>
        <v>5093059.6838666014</v>
      </c>
    </row>
    <row r="76" spans="2:162" x14ac:dyDescent="0.25">
      <c r="C76" s="1667" t="s">
        <v>3382</v>
      </c>
      <c r="D76" s="97">
        <v>53680246816.230148</v>
      </c>
      <c r="E76" s="97">
        <v>56563113510.937813</v>
      </c>
      <c r="F76" s="97">
        <v>58515894084.598946</v>
      </c>
      <c r="G76" s="97">
        <v>63686229989.315559</v>
      </c>
      <c r="H76" s="97">
        <v>59883450083.326385</v>
      </c>
      <c r="I76" s="97">
        <v>61853059284.041451</v>
      </c>
      <c r="J76" s="97">
        <v>60660970542.249855</v>
      </c>
      <c r="K76" s="97">
        <v>61679989224.391197</v>
      </c>
      <c r="L76" s="97">
        <v>51068300199.920036</v>
      </c>
      <c r="M76" s="97">
        <v>56010484589.405594</v>
      </c>
      <c r="N76" s="97">
        <v>63880605809.127998</v>
      </c>
      <c r="O76" s="97">
        <v>55075448835.631836</v>
      </c>
      <c r="P76" s="97">
        <v>47554996576.114189</v>
      </c>
      <c r="Q76" s="97">
        <v>61289604121.239815</v>
      </c>
      <c r="R76" s="97">
        <v>60336216421.328072</v>
      </c>
      <c r="S76" s="97">
        <v>61380321094.95813</v>
      </c>
      <c r="T76" s="97">
        <v>46569962229.848175</v>
      </c>
      <c r="U76" s="97">
        <v>54478601648.977188</v>
      </c>
      <c r="V76" s="97">
        <v>63336131431.800972</v>
      </c>
      <c r="W76" s="97">
        <v>51184949926.162971</v>
      </c>
      <c r="X76" s="97">
        <v>60137081503.790985</v>
      </c>
      <c r="Y76" s="97">
        <v>59880235890.605911</v>
      </c>
      <c r="Z76" s="97">
        <v>61873869048.50988</v>
      </c>
      <c r="AA76" s="97">
        <v>54853681444.158707</v>
      </c>
      <c r="AB76" s="97">
        <v>63758314271.028542</v>
      </c>
      <c r="AC76" s="97">
        <v>57557511107.46553</v>
      </c>
      <c r="AD76" s="97">
        <v>64257257626.479279</v>
      </c>
      <c r="AE76" s="97">
        <v>52570796863.265091</v>
      </c>
      <c r="AF76" s="97">
        <v>45197636188.09243</v>
      </c>
      <c r="AG76" s="97">
        <v>62855425061.643417</v>
      </c>
      <c r="AH76" s="97">
        <v>59204353709.093529</v>
      </c>
      <c r="AI76" s="97">
        <v>62139599177.967743</v>
      </c>
      <c r="AJ76" s="97">
        <v>61258165283.311707</v>
      </c>
      <c r="AK76" s="97">
        <v>63847682394.272102</v>
      </c>
      <c r="AL76" s="97">
        <v>53844235191.79789</v>
      </c>
      <c r="AM76" s="97">
        <v>61141739443.606979</v>
      </c>
      <c r="AN76" s="97">
        <v>65842664402.650833</v>
      </c>
      <c r="AO76" s="97">
        <v>65041121240.443695</v>
      </c>
      <c r="AP76" s="1697"/>
      <c r="AQ76" s="1667" t="s">
        <v>3382</v>
      </c>
      <c r="AR76" s="1701">
        <f t="shared" si="2"/>
        <v>1145691667.9836202</v>
      </c>
      <c r="AS76" s="1701">
        <f t="shared" si="3"/>
        <v>1492096893.1299424</v>
      </c>
      <c r="AT76" s="1701">
        <f t="shared" si="4"/>
        <v>1543450706.5947092</v>
      </c>
      <c r="AU76" s="1701">
        <f t="shared" si="5"/>
        <v>2551043105.5726223</v>
      </c>
      <c r="AV76" s="1701">
        <f t="shared" si="6"/>
        <v>1874916607.1039495</v>
      </c>
      <c r="AW76" s="1701">
        <f t="shared" si="7"/>
        <v>1998818748.904563</v>
      </c>
      <c r="AX76" s="1701">
        <f t="shared" si="8"/>
        <v>1841769985.553026</v>
      </c>
      <c r="AY76" s="1701">
        <f t="shared" si="9"/>
        <v>2470793474.9756479</v>
      </c>
      <c r="AZ76" s="1701">
        <f t="shared" si="10"/>
        <v>884046706.48137999</v>
      </c>
      <c r="BA76" s="1701">
        <f t="shared" si="11"/>
        <v>1439760177.5232203</v>
      </c>
      <c r="BB76" s="1701">
        <f t="shared" si="12"/>
        <v>2558782989.3651199</v>
      </c>
      <c r="BC76" s="1701">
        <f t="shared" si="13"/>
        <v>1150963956.0756633</v>
      </c>
      <c r="BD76" s="1701">
        <f t="shared" si="14"/>
        <v>758400007.49387598</v>
      </c>
      <c r="BE76" s="1701">
        <f t="shared" si="15"/>
        <v>2360886372.2015314</v>
      </c>
      <c r="BF76" s="1701">
        <f t="shared" si="16"/>
        <v>1679564783.7035575</v>
      </c>
      <c r="BG76" s="1701">
        <f t="shared" si="17"/>
        <v>2364375486.5753126</v>
      </c>
      <c r="BH76" s="1701">
        <f t="shared" si="18"/>
        <v>720019749.38227963</v>
      </c>
      <c r="BI76" s="1701">
        <f t="shared" si="19"/>
        <v>1270538130.3948183</v>
      </c>
      <c r="BJ76" s="1701">
        <f t="shared" si="20"/>
        <v>2882508971.0818624</v>
      </c>
      <c r="BK76" s="1701">
        <f t="shared" si="21"/>
        <v>987919866.11851871</v>
      </c>
      <c r="BL76" s="1701">
        <f t="shared" si="22"/>
        <v>1882877702.9934683</v>
      </c>
      <c r="BM76" s="1701">
        <f t="shared" si="23"/>
        <v>1935214418.6001906</v>
      </c>
      <c r="BN76" s="1701">
        <f t="shared" si="24"/>
        <v>2066056207.616996</v>
      </c>
      <c r="BO76" s="1701">
        <f t="shared" si="25"/>
        <v>1279260916.3292723</v>
      </c>
      <c r="BP76" s="1701">
        <f t="shared" si="26"/>
        <v>2901699100.137661</v>
      </c>
      <c r="BQ76" s="1701">
        <f t="shared" si="27"/>
        <v>1518265250.9333034</v>
      </c>
      <c r="BR76" s="1701">
        <f t="shared" si="28"/>
        <v>2924378343.5672398</v>
      </c>
      <c r="BS76" s="1701">
        <f t="shared" si="29"/>
        <v>1054974729.2653018</v>
      </c>
      <c r="BT76" s="1701">
        <f t="shared" si="30"/>
        <v>678150376.89690197</v>
      </c>
      <c r="BU76" s="1701">
        <f t="shared" si="31"/>
        <v>2622569950.2351422</v>
      </c>
      <c r="BV76" s="1701">
        <f t="shared" si="32"/>
        <v>1648124172.8081536</v>
      </c>
      <c r="BW76" s="1701">
        <f t="shared" si="33"/>
        <v>2305060542.2210274</v>
      </c>
      <c r="BX76" s="1701">
        <f t="shared" si="34"/>
        <v>1979628619.8487647</v>
      </c>
      <c r="BY76" s="1701">
        <f t="shared" si="35"/>
        <v>2779580097.0553088</v>
      </c>
      <c r="BZ76" s="1701">
        <f t="shared" si="36"/>
        <v>1149180817.3574018</v>
      </c>
      <c r="CA76" s="1701">
        <f t="shared" si="37"/>
        <v>2187192308.5573921</v>
      </c>
      <c r="CB76" s="1701">
        <f t="shared" si="38"/>
        <v>3138958877.5548015</v>
      </c>
      <c r="CC76" s="1701">
        <f t="shared" si="39"/>
        <v>3426810813.3917732</v>
      </c>
      <c r="CE76" s="1">
        <f>INDEX('BIAYA TETAP (EXISTING)'!$H$4:$H$203,MATCH('BIAYA VARIABEL (EXISTING)'!CF76,'BIAYA TETAP (EXISTING)'!$B$4:$B$203,0))</f>
        <v>558</v>
      </c>
      <c r="CF76" s="23" t="s">
        <v>3382</v>
      </c>
      <c r="CG76" s="7">
        <f t="shared" si="40"/>
        <v>1368807.2496817445</v>
      </c>
      <c r="CH76" s="7">
        <f t="shared" si="41"/>
        <v>1782672.5127000506</v>
      </c>
      <c r="CI76" s="7">
        <f t="shared" si="42"/>
        <v>1844027.1285480396</v>
      </c>
      <c r="CJ76" s="7">
        <f t="shared" si="43"/>
        <v>3047841.225295845</v>
      </c>
      <c r="CK76" s="7">
        <f t="shared" si="44"/>
        <v>2240043.7360859611</v>
      </c>
      <c r="CL76" s="7">
        <f t="shared" si="45"/>
        <v>2388074.9688226557</v>
      </c>
      <c r="CM76" s="7">
        <f t="shared" si="46"/>
        <v>2200442.0376977609</v>
      </c>
      <c r="CN76" s="7">
        <f t="shared" si="47"/>
        <v>2951963.5304368553</v>
      </c>
      <c r="CO76" s="7">
        <f t="shared" si="48"/>
        <v>1056208.7293684348</v>
      </c>
      <c r="CP76" s="7">
        <f t="shared" si="49"/>
        <v>1720143.5812702752</v>
      </c>
      <c r="CQ76" s="7">
        <f t="shared" si="50"/>
        <v>3057088.398285687</v>
      </c>
      <c r="CR76" s="7">
        <f t="shared" si="51"/>
        <v>1375106.2796602908</v>
      </c>
      <c r="CS76" s="7">
        <f t="shared" si="52"/>
        <v>906093.19891741453</v>
      </c>
      <c r="CT76" s="7">
        <f t="shared" si="53"/>
        <v>2820652.7744343267</v>
      </c>
      <c r="CU76" s="7">
        <f t="shared" si="54"/>
        <v>2006648.4871010245</v>
      </c>
      <c r="CV76" s="7">
        <f t="shared" si="55"/>
        <v>2824821.3698629779</v>
      </c>
      <c r="CW76" s="7">
        <f t="shared" si="56"/>
        <v>860238.64920224564</v>
      </c>
      <c r="CX76" s="7">
        <f t="shared" si="57"/>
        <v>1517966.7029806671</v>
      </c>
      <c r="CY76" s="7">
        <f t="shared" si="58"/>
        <v>3443857.7910177568</v>
      </c>
      <c r="CZ76" s="7">
        <f t="shared" si="59"/>
        <v>1180310.473259879</v>
      </c>
      <c r="DA76" s="7">
        <f t="shared" si="60"/>
        <v>2249555.2007090421</v>
      </c>
      <c r="DB76" s="7">
        <f t="shared" si="61"/>
        <v>2312084.132138818</v>
      </c>
      <c r="DC76" s="7">
        <f t="shared" si="62"/>
        <v>2468406.4607132571</v>
      </c>
      <c r="DD76" s="7">
        <f t="shared" si="63"/>
        <v>1528388.1915522965</v>
      </c>
      <c r="DE76" s="7">
        <f t="shared" si="64"/>
        <v>3466785.0658753417</v>
      </c>
      <c r="DF76" s="7">
        <f t="shared" si="65"/>
        <v>1813936.9784149383</v>
      </c>
      <c r="DG76" s="7">
        <f t="shared" si="66"/>
        <v>3493880.9361615768</v>
      </c>
      <c r="DH76" s="7">
        <f t="shared" si="67"/>
        <v>1260423.8103528097</v>
      </c>
      <c r="DI76" s="7">
        <f t="shared" si="68"/>
        <v>810215.50405842531</v>
      </c>
      <c r="DJ76" s="7">
        <f t="shared" si="69"/>
        <v>3133297.4315832048</v>
      </c>
      <c r="DK76" s="7">
        <f t="shared" si="70"/>
        <v>1969085.0332236006</v>
      </c>
      <c r="DL76" s="7">
        <f t="shared" si="71"/>
        <v>2753955.2475758991</v>
      </c>
      <c r="DM76" s="7">
        <f t="shared" si="72"/>
        <v>2365147.6939650713</v>
      </c>
      <c r="DN76" s="7">
        <f t="shared" si="73"/>
        <v>3320884.2258725315</v>
      </c>
      <c r="DO76" s="7">
        <f t="shared" si="74"/>
        <v>1372975.8869264061</v>
      </c>
      <c r="DP76" s="7">
        <f t="shared" si="75"/>
        <v>2613132.9851342798</v>
      </c>
      <c r="DQ76" s="7">
        <f t="shared" si="76"/>
        <v>3750249.5550236576</v>
      </c>
      <c r="DR76" s="7">
        <f t="shared" si="77"/>
        <v>4094158.6778874234</v>
      </c>
      <c r="DT76" s="23" t="s">
        <v>3382</v>
      </c>
      <c r="DU76" s="14">
        <f>'BIAYA TETAP (EXISTING)'!BX27+'BIAYA VARIABEL (EXISTING)'!CG76</f>
        <v>1945551.7964559379</v>
      </c>
      <c r="DV76" s="14">
        <f>'BIAYA TETAP (EXISTING)'!BY27+'BIAYA VARIABEL (EXISTING)'!CH76</f>
        <v>2359417.0594742438</v>
      </c>
      <c r="DW76" s="14">
        <f>'BIAYA TETAP (EXISTING)'!BZ27+'BIAYA VARIABEL (EXISTING)'!CI76</f>
        <v>2536120.5846770718</v>
      </c>
      <c r="DX76" s="14">
        <f>'BIAYA TETAP (EXISTING)'!CA27+'BIAYA VARIABEL (EXISTING)'!CJ76</f>
        <v>4201330.3188442318</v>
      </c>
      <c r="DY76" s="14">
        <f>'BIAYA TETAP (EXISTING)'!CB27+'BIAYA VARIABEL (EXISTING)'!CK76</f>
        <v>2932137.1922149933</v>
      </c>
      <c r="DZ76" s="14">
        <f>'BIAYA TETAP (EXISTING)'!CC27+'BIAYA VARIABEL (EXISTING)'!CL76</f>
        <v>3253191.7889839457</v>
      </c>
      <c r="EA76" s="14">
        <f>'BIAYA TETAP (EXISTING)'!CD27+'BIAYA VARIABEL (EXISTING)'!CM76</f>
        <v>2777186.584471954</v>
      </c>
      <c r="EB76" s="14">
        <f>'BIAYA TETAP (EXISTING)'!CE27+'BIAYA VARIABEL (EXISTING)'!CN76</f>
        <v>4105452.6239852421</v>
      </c>
      <c r="EC76" s="14">
        <f>'BIAYA TETAP (EXISTING)'!CF27+'BIAYA VARIABEL (EXISTING)'!CO76</f>
        <v>1921325.549529725</v>
      </c>
      <c r="ED76" s="14">
        <f>'BIAYA TETAP (EXISTING)'!CG27+'BIAYA VARIABEL (EXISTING)'!CP76</f>
        <v>2008515.854657372</v>
      </c>
      <c r="EE76" s="14">
        <f>'BIAYA TETAP (EXISTING)'!CH27+'BIAYA VARIABEL (EXISTING)'!CQ76</f>
        <v>3749181.8544147192</v>
      </c>
      <c r="EF76" s="14">
        <f>'BIAYA TETAP (EXISTING)'!CI27+'BIAYA VARIABEL (EXISTING)'!CR76</f>
        <v>1663478.5530473874</v>
      </c>
      <c r="EG76" s="14">
        <f>'BIAYA TETAP (EXISTING)'!CJ27+'BIAYA VARIABEL (EXISTING)'!CS76</f>
        <v>1338651.6089980598</v>
      </c>
      <c r="EH76" s="14">
        <f>'BIAYA TETAP (EXISTING)'!CK27+'BIAYA VARIABEL (EXISTING)'!CT76</f>
        <v>3974141.8679827135</v>
      </c>
      <c r="EI76" s="14">
        <f>'BIAYA TETAP (EXISTING)'!CL27+'BIAYA VARIABEL (EXISTING)'!CU76</f>
        <v>2871765.3072623145</v>
      </c>
      <c r="EJ76" s="14">
        <f>'BIAYA TETAP (EXISTING)'!CM27+'BIAYA VARIABEL (EXISTING)'!CV76</f>
        <v>3978310.4634113647</v>
      </c>
      <c r="EK76" s="14">
        <f>'BIAYA TETAP (EXISTING)'!CN27+'BIAYA VARIABEL (EXISTING)'!CW76</f>
        <v>1725355.4693635358</v>
      </c>
      <c r="EL76" s="14">
        <f>'BIAYA TETAP (EXISTING)'!CO27+'BIAYA VARIABEL (EXISTING)'!CX76</f>
        <v>2383083.5231419574</v>
      </c>
      <c r="EM76" s="14">
        <f>'BIAYA TETAP (EXISTING)'!CP27+'BIAYA VARIABEL (EXISTING)'!CY76</f>
        <v>4597346.8845661432</v>
      </c>
      <c r="EN76" s="14">
        <f>'BIAYA TETAP (EXISTING)'!CQ27+'BIAYA VARIABEL (EXISTING)'!CZ76</f>
        <v>1468682.7466469756</v>
      </c>
      <c r="EO76" s="14">
        <f>'BIAYA TETAP (EXISTING)'!CR27+'BIAYA VARIABEL (EXISTING)'!DA76</f>
        <v>3114672.0208703326</v>
      </c>
      <c r="EP76" s="14">
        <f>'BIAYA TETAP (EXISTING)'!CS27+'BIAYA VARIABEL (EXISTING)'!DB76</f>
        <v>3465573.2256872049</v>
      </c>
      <c r="EQ76" s="14">
        <f>'BIAYA TETAP (EXISTING)'!CT27+'BIAYA VARIABEL (EXISTING)'!DC76</f>
        <v>3160499.9168422893</v>
      </c>
      <c r="ER76" s="14">
        <f>'BIAYA TETAP (EXISTING)'!CU27+'BIAYA VARIABEL (EXISTING)'!DD76</f>
        <v>1816760.4649393931</v>
      </c>
      <c r="ES76" s="14">
        <f>'BIAYA TETAP (EXISTING)'!CV27+'BIAYA VARIABEL (EXISTING)'!DE76</f>
        <v>4620274.1594237285</v>
      </c>
      <c r="ET76" s="14">
        <f>'BIAYA TETAP (EXISTING)'!CW27+'BIAYA VARIABEL (EXISTING)'!DF76</f>
        <v>2679053.7985762283</v>
      </c>
      <c r="EU76" s="14">
        <f>'BIAYA TETAP (EXISTING)'!CX27+'BIAYA VARIABEL (EXISTING)'!DG76</f>
        <v>4358997.7563228672</v>
      </c>
      <c r="EV76" s="14">
        <f>'BIAYA TETAP (EXISTING)'!CY27+'BIAYA VARIABEL (EXISTING)'!DH76</f>
        <v>1837168.3571270031</v>
      </c>
      <c r="EW76" s="14">
        <f>'BIAYA TETAP (EXISTING)'!CZ27+'BIAYA VARIABEL (EXISTING)'!DI76</f>
        <v>1098587.7774455221</v>
      </c>
      <c r="EX76" s="14">
        <f>'BIAYA TETAP (EXISTING)'!DA27+'BIAYA VARIABEL (EXISTING)'!DJ76</f>
        <v>3998414.2517444948</v>
      </c>
      <c r="EY76" s="14">
        <f>'BIAYA TETAP (EXISTING)'!DB27+'BIAYA VARIABEL (EXISTING)'!DK76</f>
        <v>2834201.8533848906</v>
      </c>
      <c r="EZ76" s="14">
        <f>'BIAYA TETAP (EXISTING)'!DC27+'BIAYA VARIABEL (EXISTING)'!DL76</f>
        <v>3907444.3411242859</v>
      </c>
      <c r="FA76" s="14">
        <f>'BIAYA TETAP (EXISTING)'!DD27+'BIAYA VARIABEL (EXISTING)'!DM76</f>
        <v>3057241.1500941035</v>
      </c>
      <c r="FB76" s="14">
        <f>'BIAYA TETAP (EXISTING)'!DE27+'BIAYA VARIABEL (EXISTING)'!DN76</f>
        <v>4186001.046033822</v>
      </c>
      <c r="FC76" s="14">
        <f>'BIAYA TETAP (EXISTING)'!DF27+'BIAYA VARIABEL (EXISTING)'!DO76</f>
        <v>1867328.3555900005</v>
      </c>
      <c r="FD76" s="14">
        <f>'BIAYA TETAP (EXISTING)'!DG27+'BIAYA VARIABEL (EXISTING)'!DP76</f>
        <v>3478249.8052955698</v>
      </c>
      <c r="FE76" s="14">
        <f>'BIAYA TETAP (EXISTING)'!DH27+'BIAYA VARIABEL (EXISTING)'!DQ76</f>
        <v>4615366.3751849476</v>
      </c>
      <c r="FF76" s="14">
        <f>'BIAYA TETAP (EXISTING)'!DI27+'BIAYA VARIABEL (EXISTING)'!DR76</f>
        <v>5247647.7714358103</v>
      </c>
    </row>
    <row r="77" spans="2:162" x14ac:dyDescent="0.25">
      <c r="C77" s="1667" t="s">
        <v>3375</v>
      </c>
      <c r="D77" s="97">
        <v>53680246816.230148</v>
      </c>
      <c r="E77" s="97">
        <v>56563113510.937813</v>
      </c>
      <c r="F77" s="97">
        <v>58515894084.598946</v>
      </c>
      <c r="G77" s="97">
        <v>63686229989.315559</v>
      </c>
      <c r="H77" s="97">
        <v>59883450083.326385</v>
      </c>
      <c r="I77" s="97">
        <v>61853059284.041451</v>
      </c>
      <c r="J77" s="97">
        <v>60660970542.249855</v>
      </c>
      <c r="K77" s="97">
        <v>61679989224.391197</v>
      </c>
      <c r="L77" s="97">
        <v>51068300199.920036</v>
      </c>
      <c r="M77" s="97">
        <v>56010484589.405594</v>
      </c>
      <c r="N77" s="97">
        <v>63880605809.127998</v>
      </c>
      <c r="O77" s="97">
        <v>55075448835.631836</v>
      </c>
      <c r="P77" s="97">
        <v>47554996576.114189</v>
      </c>
      <c r="Q77" s="97">
        <v>61289604121.239815</v>
      </c>
      <c r="R77" s="97">
        <v>60336216421.328072</v>
      </c>
      <c r="S77" s="97">
        <v>61380321094.95813</v>
      </c>
      <c r="T77" s="97">
        <v>46569962229.848175</v>
      </c>
      <c r="U77" s="97">
        <v>54478601648.977188</v>
      </c>
      <c r="V77" s="97">
        <v>63336131431.800972</v>
      </c>
      <c r="W77" s="97">
        <v>51184949926.162971</v>
      </c>
      <c r="X77" s="97">
        <v>60137081503.790985</v>
      </c>
      <c r="Y77" s="97">
        <v>59880235890.605911</v>
      </c>
      <c r="Z77" s="97">
        <v>61873869048.50988</v>
      </c>
      <c r="AA77" s="97">
        <v>54853681444.158707</v>
      </c>
      <c r="AB77" s="97">
        <v>63758314271.028542</v>
      </c>
      <c r="AC77" s="97">
        <v>57557511107.46553</v>
      </c>
      <c r="AD77" s="97">
        <v>64257257626.479279</v>
      </c>
      <c r="AE77" s="97">
        <v>52570796863.265091</v>
      </c>
      <c r="AF77" s="97">
        <v>45197636188.09243</v>
      </c>
      <c r="AG77" s="97">
        <v>62855425061.643417</v>
      </c>
      <c r="AH77" s="97">
        <v>59204353709.093529</v>
      </c>
      <c r="AI77" s="97">
        <v>62139599177.967743</v>
      </c>
      <c r="AJ77" s="97">
        <v>61258165283.311707</v>
      </c>
      <c r="AK77" s="97">
        <v>63847682394.272102</v>
      </c>
      <c r="AL77" s="97">
        <v>53844235191.79789</v>
      </c>
      <c r="AM77" s="97">
        <v>61141739443.606979</v>
      </c>
      <c r="AN77" s="97">
        <v>65842664402.650833</v>
      </c>
      <c r="AO77" s="97">
        <v>65041121240.443695</v>
      </c>
      <c r="AP77" s="1697"/>
      <c r="AQ77" s="1667" t="s">
        <v>3375</v>
      </c>
      <c r="AR77" s="1701">
        <f t="shared" si="2"/>
        <v>1145691667.9836202</v>
      </c>
      <c r="AS77" s="1701">
        <f t="shared" si="3"/>
        <v>1492096893.1299424</v>
      </c>
      <c r="AT77" s="1701">
        <f t="shared" si="4"/>
        <v>1543450706.5947092</v>
      </c>
      <c r="AU77" s="1701">
        <f t="shared" si="5"/>
        <v>2551043105.5726223</v>
      </c>
      <c r="AV77" s="1701">
        <f t="shared" si="6"/>
        <v>1874916607.1039495</v>
      </c>
      <c r="AW77" s="1701">
        <f t="shared" si="7"/>
        <v>1998818748.904563</v>
      </c>
      <c r="AX77" s="1701">
        <f t="shared" si="8"/>
        <v>1841769985.553026</v>
      </c>
      <c r="AY77" s="1701">
        <f t="shared" si="9"/>
        <v>2470793474.9756479</v>
      </c>
      <c r="AZ77" s="1701">
        <f t="shared" si="10"/>
        <v>884046706.48137999</v>
      </c>
      <c r="BA77" s="1701">
        <f t="shared" si="11"/>
        <v>1439760177.5232203</v>
      </c>
      <c r="BB77" s="1701">
        <f t="shared" si="12"/>
        <v>2558782989.3651199</v>
      </c>
      <c r="BC77" s="1701">
        <f t="shared" si="13"/>
        <v>1150963956.0756633</v>
      </c>
      <c r="BD77" s="1701">
        <f t="shared" si="14"/>
        <v>758400007.49387598</v>
      </c>
      <c r="BE77" s="1701">
        <f t="shared" si="15"/>
        <v>2360886372.2015314</v>
      </c>
      <c r="BF77" s="1701">
        <f t="shared" si="16"/>
        <v>1679564783.7035575</v>
      </c>
      <c r="BG77" s="1701">
        <f t="shared" si="17"/>
        <v>2364375486.5753126</v>
      </c>
      <c r="BH77" s="1701">
        <f t="shared" si="18"/>
        <v>720019749.38227963</v>
      </c>
      <c r="BI77" s="1701">
        <f t="shared" si="19"/>
        <v>1270538130.3948183</v>
      </c>
      <c r="BJ77" s="1701">
        <f t="shared" si="20"/>
        <v>2882508971.0818624</v>
      </c>
      <c r="BK77" s="1701">
        <f t="shared" si="21"/>
        <v>987919866.11851871</v>
      </c>
      <c r="BL77" s="1701">
        <f t="shared" si="22"/>
        <v>1882877702.9934683</v>
      </c>
      <c r="BM77" s="1701">
        <f t="shared" si="23"/>
        <v>1935214418.6001906</v>
      </c>
      <c r="BN77" s="1701">
        <f t="shared" si="24"/>
        <v>2066056207.616996</v>
      </c>
      <c r="BO77" s="1701">
        <f t="shared" si="25"/>
        <v>1279260916.3292723</v>
      </c>
      <c r="BP77" s="1701">
        <f t="shared" si="26"/>
        <v>2901699100.137661</v>
      </c>
      <c r="BQ77" s="1701">
        <f t="shared" si="27"/>
        <v>1518265250.9333034</v>
      </c>
      <c r="BR77" s="1701">
        <f t="shared" si="28"/>
        <v>2924378343.5672398</v>
      </c>
      <c r="BS77" s="1701">
        <f t="shared" si="29"/>
        <v>1054974729.2653018</v>
      </c>
      <c r="BT77" s="1701">
        <f t="shared" si="30"/>
        <v>678150376.89690197</v>
      </c>
      <c r="BU77" s="1701">
        <f t="shared" si="31"/>
        <v>2622569950.2351422</v>
      </c>
      <c r="BV77" s="1701">
        <f t="shared" si="32"/>
        <v>1648124172.8081536</v>
      </c>
      <c r="BW77" s="1701">
        <f t="shared" si="33"/>
        <v>2305060542.2210274</v>
      </c>
      <c r="BX77" s="1701">
        <f t="shared" si="34"/>
        <v>1979628619.8487647</v>
      </c>
      <c r="BY77" s="1701">
        <f t="shared" si="35"/>
        <v>2779580097.0553088</v>
      </c>
      <c r="BZ77" s="1701">
        <f t="shared" si="36"/>
        <v>1149180817.3574018</v>
      </c>
      <c r="CA77" s="1701">
        <f t="shared" si="37"/>
        <v>2187192308.5573921</v>
      </c>
      <c r="CB77" s="1701">
        <f t="shared" si="38"/>
        <v>3138958877.5548015</v>
      </c>
      <c r="CC77" s="1701">
        <f t="shared" si="39"/>
        <v>3426810813.3917732</v>
      </c>
      <c r="CE77" s="1">
        <f>INDEX('BIAYA TETAP (EXISTING)'!$H$4:$H$203,MATCH('BIAYA VARIABEL (EXISTING)'!CF77,'BIAYA TETAP (EXISTING)'!$B$4:$B$203,0))</f>
        <v>558</v>
      </c>
      <c r="CF77" s="23" t="s">
        <v>3375</v>
      </c>
      <c r="CG77" s="7">
        <f t="shared" si="40"/>
        <v>1368807.2496817445</v>
      </c>
      <c r="CH77" s="7">
        <f t="shared" si="41"/>
        <v>1782672.5127000506</v>
      </c>
      <c r="CI77" s="7">
        <f t="shared" si="42"/>
        <v>1844027.1285480396</v>
      </c>
      <c r="CJ77" s="7">
        <f t="shared" si="43"/>
        <v>3047841.225295845</v>
      </c>
      <c r="CK77" s="7">
        <f t="shared" si="44"/>
        <v>2240043.7360859611</v>
      </c>
      <c r="CL77" s="7">
        <f t="shared" si="45"/>
        <v>2388074.9688226557</v>
      </c>
      <c r="CM77" s="7">
        <f t="shared" si="46"/>
        <v>2200442.0376977609</v>
      </c>
      <c r="CN77" s="7">
        <f t="shared" si="47"/>
        <v>2951963.5304368553</v>
      </c>
      <c r="CO77" s="7">
        <f t="shared" si="48"/>
        <v>1056208.7293684348</v>
      </c>
      <c r="CP77" s="7">
        <f t="shared" si="49"/>
        <v>1720143.5812702752</v>
      </c>
      <c r="CQ77" s="7">
        <f t="shared" si="50"/>
        <v>3057088.398285687</v>
      </c>
      <c r="CR77" s="7">
        <f t="shared" si="51"/>
        <v>1375106.2796602908</v>
      </c>
      <c r="CS77" s="7">
        <f t="shared" si="52"/>
        <v>906093.19891741453</v>
      </c>
      <c r="CT77" s="7">
        <f t="shared" si="53"/>
        <v>2820652.7744343267</v>
      </c>
      <c r="CU77" s="7">
        <f t="shared" si="54"/>
        <v>2006648.4871010245</v>
      </c>
      <c r="CV77" s="7">
        <f t="shared" si="55"/>
        <v>2824821.3698629779</v>
      </c>
      <c r="CW77" s="7">
        <f t="shared" si="56"/>
        <v>860238.64920224564</v>
      </c>
      <c r="CX77" s="7">
        <f t="shared" si="57"/>
        <v>1517966.7029806671</v>
      </c>
      <c r="CY77" s="7">
        <f t="shared" si="58"/>
        <v>3443857.7910177568</v>
      </c>
      <c r="CZ77" s="7">
        <f t="shared" si="59"/>
        <v>1180310.473259879</v>
      </c>
      <c r="DA77" s="7">
        <f t="shared" si="60"/>
        <v>2249555.2007090421</v>
      </c>
      <c r="DB77" s="7">
        <f t="shared" si="61"/>
        <v>2312084.132138818</v>
      </c>
      <c r="DC77" s="7">
        <f t="shared" si="62"/>
        <v>2468406.4607132571</v>
      </c>
      <c r="DD77" s="7">
        <f t="shared" si="63"/>
        <v>1528388.1915522965</v>
      </c>
      <c r="DE77" s="7">
        <f t="shared" si="64"/>
        <v>3466785.0658753417</v>
      </c>
      <c r="DF77" s="7">
        <f t="shared" si="65"/>
        <v>1813936.9784149383</v>
      </c>
      <c r="DG77" s="7">
        <f t="shared" si="66"/>
        <v>3493880.9361615768</v>
      </c>
      <c r="DH77" s="7">
        <f t="shared" si="67"/>
        <v>1260423.8103528097</v>
      </c>
      <c r="DI77" s="7">
        <f t="shared" si="68"/>
        <v>810215.50405842531</v>
      </c>
      <c r="DJ77" s="7">
        <f t="shared" si="69"/>
        <v>3133297.4315832048</v>
      </c>
      <c r="DK77" s="7">
        <f t="shared" si="70"/>
        <v>1969085.0332236006</v>
      </c>
      <c r="DL77" s="7">
        <f t="shared" si="71"/>
        <v>2753955.2475758991</v>
      </c>
      <c r="DM77" s="7">
        <f t="shared" si="72"/>
        <v>2365147.6939650713</v>
      </c>
      <c r="DN77" s="7">
        <f t="shared" si="73"/>
        <v>3320884.2258725315</v>
      </c>
      <c r="DO77" s="7">
        <f t="shared" si="74"/>
        <v>1372975.8869264061</v>
      </c>
      <c r="DP77" s="7">
        <f t="shared" si="75"/>
        <v>2613132.9851342798</v>
      </c>
      <c r="DQ77" s="7">
        <f t="shared" si="76"/>
        <v>3750249.5550236576</v>
      </c>
      <c r="DR77" s="7">
        <f t="shared" si="77"/>
        <v>4094158.6778874234</v>
      </c>
      <c r="DT77" s="23" t="s">
        <v>3375</v>
      </c>
      <c r="DU77" s="14">
        <f>'BIAYA TETAP (EXISTING)'!BX28+'BIAYA VARIABEL (EXISTING)'!CG77</f>
        <v>1945551.7964559379</v>
      </c>
      <c r="DV77" s="14">
        <f>'BIAYA TETAP (EXISTING)'!BY28+'BIAYA VARIABEL (EXISTING)'!CH77</f>
        <v>2359417.0594742438</v>
      </c>
      <c r="DW77" s="14">
        <f>'BIAYA TETAP (EXISTING)'!BZ28+'BIAYA VARIABEL (EXISTING)'!CI77</f>
        <v>2536120.5846770718</v>
      </c>
      <c r="DX77" s="14">
        <f>'BIAYA TETAP (EXISTING)'!CA28+'BIAYA VARIABEL (EXISTING)'!CJ77</f>
        <v>4201330.3188442318</v>
      </c>
      <c r="DY77" s="14">
        <f>'BIAYA TETAP (EXISTING)'!CB28+'BIAYA VARIABEL (EXISTING)'!CK77</f>
        <v>2932137.1922149933</v>
      </c>
      <c r="DZ77" s="14">
        <f>'BIAYA TETAP (EXISTING)'!CC28+'BIAYA VARIABEL (EXISTING)'!CL77</f>
        <v>3253191.7889839457</v>
      </c>
      <c r="EA77" s="14">
        <f>'BIAYA TETAP (EXISTING)'!CD28+'BIAYA VARIABEL (EXISTING)'!CM77</f>
        <v>2777186.584471954</v>
      </c>
      <c r="EB77" s="14">
        <f>'BIAYA TETAP (EXISTING)'!CE28+'BIAYA VARIABEL (EXISTING)'!CN77</f>
        <v>4105452.6239852421</v>
      </c>
      <c r="EC77" s="14">
        <f>'BIAYA TETAP (EXISTING)'!CF28+'BIAYA VARIABEL (EXISTING)'!CO77</f>
        <v>1921325.549529725</v>
      </c>
      <c r="ED77" s="14">
        <f>'BIAYA TETAP (EXISTING)'!CG28+'BIAYA VARIABEL (EXISTING)'!CP77</f>
        <v>2008515.854657372</v>
      </c>
      <c r="EE77" s="14">
        <f>'BIAYA TETAP (EXISTING)'!CH28+'BIAYA VARIABEL (EXISTING)'!CQ77</f>
        <v>3749181.8544147192</v>
      </c>
      <c r="EF77" s="14">
        <f>'BIAYA TETAP (EXISTING)'!CI28+'BIAYA VARIABEL (EXISTING)'!CR77</f>
        <v>1663478.5530473874</v>
      </c>
      <c r="EG77" s="14">
        <f>'BIAYA TETAP (EXISTING)'!CJ28+'BIAYA VARIABEL (EXISTING)'!CS77</f>
        <v>1338651.6089980598</v>
      </c>
      <c r="EH77" s="14">
        <f>'BIAYA TETAP (EXISTING)'!CK28+'BIAYA VARIABEL (EXISTING)'!CT77</f>
        <v>3974141.8679827135</v>
      </c>
      <c r="EI77" s="14">
        <f>'BIAYA TETAP (EXISTING)'!CL28+'BIAYA VARIABEL (EXISTING)'!CU77</f>
        <v>2871765.3072623145</v>
      </c>
      <c r="EJ77" s="14">
        <f>'BIAYA TETAP (EXISTING)'!CM28+'BIAYA VARIABEL (EXISTING)'!CV77</f>
        <v>3978310.4634113647</v>
      </c>
      <c r="EK77" s="14">
        <f>'BIAYA TETAP (EXISTING)'!CN28+'BIAYA VARIABEL (EXISTING)'!CW77</f>
        <v>1725355.4693635358</v>
      </c>
      <c r="EL77" s="14">
        <f>'BIAYA TETAP (EXISTING)'!CO28+'BIAYA VARIABEL (EXISTING)'!CX77</f>
        <v>2383083.5231419574</v>
      </c>
      <c r="EM77" s="14">
        <f>'BIAYA TETAP (EXISTING)'!CP28+'BIAYA VARIABEL (EXISTING)'!CY77</f>
        <v>4597346.8845661432</v>
      </c>
      <c r="EN77" s="14">
        <f>'BIAYA TETAP (EXISTING)'!CQ28+'BIAYA VARIABEL (EXISTING)'!CZ77</f>
        <v>1468682.7466469756</v>
      </c>
      <c r="EO77" s="14">
        <f>'BIAYA TETAP (EXISTING)'!CR28+'BIAYA VARIABEL (EXISTING)'!DA77</f>
        <v>3114672.0208703326</v>
      </c>
      <c r="EP77" s="14">
        <f>'BIAYA TETAP (EXISTING)'!CS28+'BIAYA VARIABEL (EXISTING)'!DB77</f>
        <v>3465573.2256872049</v>
      </c>
      <c r="EQ77" s="14">
        <f>'BIAYA TETAP (EXISTING)'!CT28+'BIAYA VARIABEL (EXISTING)'!DC77</f>
        <v>3160499.9168422893</v>
      </c>
      <c r="ER77" s="14">
        <f>'BIAYA TETAP (EXISTING)'!CU28+'BIAYA VARIABEL (EXISTING)'!DD77</f>
        <v>1816760.4649393931</v>
      </c>
      <c r="ES77" s="14">
        <f>'BIAYA TETAP (EXISTING)'!CV28+'BIAYA VARIABEL (EXISTING)'!DE77</f>
        <v>4620274.1594237285</v>
      </c>
      <c r="ET77" s="14">
        <f>'BIAYA TETAP (EXISTING)'!CW28+'BIAYA VARIABEL (EXISTING)'!DF77</f>
        <v>2679053.7985762283</v>
      </c>
      <c r="EU77" s="14">
        <f>'BIAYA TETAP (EXISTING)'!CX28+'BIAYA VARIABEL (EXISTING)'!DG77</f>
        <v>4358997.7563228672</v>
      </c>
      <c r="EV77" s="14">
        <f>'BIAYA TETAP (EXISTING)'!CY28+'BIAYA VARIABEL (EXISTING)'!DH77</f>
        <v>1837168.3571270031</v>
      </c>
      <c r="EW77" s="14">
        <f>'BIAYA TETAP (EXISTING)'!CZ28+'BIAYA VARIABEL (EXISTING)'!DI77</f>
        <v>1098587.7774455221</v>
      </c>
      <c r="EX77" s="14">
        <f>'BIAYA TETAP (EXISTING)'!DA28+'BIAYA VARIABEL (EXISTING)'!DJ77</f>
        <v>3998414.2517444948</v>
      </c>
      <c r="EY77" s="14">
        <f>'BIAYA TETAP (EXISTING)'!DB28+'BIAYA VARIABEL (EXISTING)'!DK77</f>
        <v>2834201.8533848906</v>
      </c>
      <c r="EZ77" s="14">
        <f>'BIAYA TETAP (EXISTING)'!DC28+'BIAYA VARIABEL (EXISTING)'!DL77</f>
        <v>3907444.3411242859</v>
      </c>
      <c r="FA77" s="14">
        <f>'BIAYA TETAP (EXISTING)'!DD28+'BIAYA VARIABEL (EXISTING)'!DM77</f>
        <v>3057241.1500941035</v>
      </c>
      <c r="FB77" s="14">
        <f>'BIAYA TETAP (EXISTING)'!DE28+'BIAYA VARIABEL (EXISTING)'!DN77</f>
        <v>4186001.046033822</v>
      </c>
      <c r="FC77" s="14">
        <f>'BIAYA TETAP (EXISTING)'!DF28+'BIAYA VARIABEL (EXISTING)'!DO77</f>
        <v>1867328.3555900005</v>
      </c>
      <c r="FD77" s="14">
        <f>'BIAYA TETAP (EXISTING)'!DG28+'BIAYA VARIABEL (EXISTING)'!DP77</f>
        <v>3478249.8052955698</v>
      </c>
      <c r="FE77" s="14">
        <f>'BIAYA TETAP (EXISTING)'!DH28+'BIAYA VARIABEL (EXISTING)'!DQ77</f>
        <v>4615366.3751849476</v>
      </c>
      <c r="FF77" s="14">
        <f>'BIAYA TETAP (EXISTING)'!DI28+'BIAYA VARIABEL (EXISTING)'!DR77</f>
        <v>5247647.7714358103</v>
      </c>
    </row>
    <row r="78" spans="2:162" x14ac:dyDescent="0.25">
      <c r="C78" s="1667" t="s">
        <v>3368</v>
      </c>
      <c r="D78" s="97">
        <v>53680246816.230148</v>
      </c>
      <c r="E78" s="97">
        <v>56563113510.937813</v>
      </c>
      <c r="F78" s="97">
        <v>58515894084.598946</v>
      </c>
      <c r="G78" s="97">
        <v>63686229989.315559</v>
      </c>
      <c r="H78" s="97">
        <v>59883450083.326385</v>
      </c>
      <c r="I78" s="97">
        <v>61853059284.041451</v>
      </c>
      <c r="J78" s="97">
        <v>60660970542.249855</v>
      </c>
      <c r="K78" s="97">
        <v>61679989224.391197</v>
      </c>
      <c r="L78" s="97">
        <v>51068300199.920036</v>
      </c>
      <c r="M78" s="97">
        <v>56010484589.405594</v>
      </c>
      <c r="N78" s="97">
        <v>63880605809.127998</v>
      </c>
      <c r="O78" s="97">
        <v>55075448835.631836</v>
      </c>
      <c r="P78" s="97">
        <v>47554996576.114189</v>
      </c>
      <c r="Q78" s="97">
        <v>61289604121.239815</v>
      </c>
      <c r="R78" s="97">
        <v>60336216421.328072</v>
      </c>
      <c r="S78" s="97">
        <v>61380321094.95813</v>
      </c>
      <c r="T78" s="97">
        <v>46569962229.848175</v>
      </c>
      <c r="U78" s="97">
        <v>54478601648.977188</v>
      </c>
      <c r="V78" s="97">
        <v>63336131431.800972</v>
      </c>
      <c r="W78" s="97">
        <v>51184949926.162971</v>
      </c>
      <c r="X78" s="97">
        <v>60137081503.790985</v>
      </c>
      <c r="Y78" s="97">
        <v>59880235890.605911</v>
      </c>
      <c r="Z78" s="97">
        <v>61873869048.50988</v>
      </c>
      <c r="AA78" s="97">
        <v>54853681444.158707</v>
      </c>
      <c r="AB78" s="97">
        <v>63758314271.028542</v>
      </c>
      <c r="AC78" s="97">
        <v>57557511107.46553</v>
      </c>
      <c r="AD78" s="97">
        <v>64257257626.479279</v>
      </c>
      <c r="AE78" s="97">
        <v>52570796863.265091</v>
      </c>
      <c r="AF78" s="97">
        <v>45197636188.09243</v>
      </c>
      <c r="AG78" s="97">
        <v>62855425061.643417</v>
      </c>
      <c r="AH78" s="97">
        <v>59204353709.093529</v>
      </c>
      <c r="AI78" s="97">
        <v>62139599177.967743</v>
      </c>
      <c r="AJ78" s="97">
        <v>61258165283.311707</v>
      </c>
      <c r="AK78" s="97">
        <v>63847682394.272102</v>
      </c>
      <c r="AL78" s="97">
        <v>53844235191.79789</v>
      </c>
      <c r="AM78" s="97">
        <v>61141739443.606979</v>
      </c>
      <c r="AN78" s="97">
        <v>65842664402.650833</v>
      </c>
      <c r="AO78" s="97">
        <v>65041121240.443695</v>
      </c>
      <c r="AP78" s="1697"/>
      <c r="AQ78" s="1667" t="s">
        <v>3368</v>
      </c>
      <c r="AR78" s="1701">
        <f t="shared" si="2"/>
        <v>1145691667.9836202</v>
      </c>
      <c r="AS78" s="1701">
        <f t="shared" si="3"/>
        <v>1492096893.1299424</v>
      </c>
      <c r="AT78" s="1701">
        <f t="shared" si="4"/>
        <v>1543450706.5947092</v>
      </c>
      <c r="AU78" s="1701">
        <f t="shared" si="5"/>
        <v>2551043105.5726223</v>
      </c>
      <c r="AV78" s="1701">
        <f t="shared" si="6"/>
        <v>1874916607.1039495</v>
      </c>
      <c r="AW78" s="1701">
        <f t="shared" si="7"/>
        <v>1998818748.904563</v>
      </c>
      <c r="AX78" s="1701">
        <f t="shared" si="8"/>
        <v>1841769985.553026</v>
      </c>
      <c r="AY78" s="1701">
        <f t="shared" si="9"/>
        <v>2470793474.9756479</v>
      </c>
      <c r="AZ78" s="1701">
        <f t="shared" si="10"/>
        <v>884046706.48137999</v>
      </c>
      <c r="BA78" s="1701">
        <f t="shared" si="11"/>
        <v>1439760177.5232203</v>
      </c>
      <c r="BB78" s="1701">
        <f t="shared" si="12"/>
        <v>2558782989.3651199</v>
      </c>
      <c r="BC78" s="1701">
        <f t="shared" si="13"/>
        <v>1150963956.0756633</v>
      </c>
      <c r="BD78" s="1701">
        <f t="shared" si="14"/>
        <v>758400007.49387598</v>
      </c>
      <c r="BE78" s="1701">
        <f t="shared" si="15"/>
        <v>2360886372.2015314</v>
      </c>
      <c r="BF78" s="1701">
        <f t="shared" si="16"/>
        <v>1679564783.7035575</v>
      </c>
      <c r="BG78" s="1701">
        <f t="shared" si="17"/>
        <v>2364375486.5753126</v>
      </c>
      <c r="BH78" s="1701">
        <f t="shared" si="18"/>
        <v>720019749.38227963</v>
      </c>
      <c r="BI78" s="1701">
        <f t="shared" si="19"/>
        <v>1270538130.3948183</v>
      </c>
      <c r="BJ78" s="1701">
        <f t="shared" si="20"/>
        <v>2882508971.0818624</v>
      </c>
      <c r="BK78" s="1701">
        <f t="shared" si="21"/>
        <v>987919866.11851871</v>
      </c>
      <c r="BL78" s="1701">
        <f t="shared" si="22"/>
        <v>1882877702.9934683</v>
      </c>
      <c r="BM78" s="1701">
        <f t="shared" si="23"/>
        <v>1935214418.6001906</v>
      </c>
      <c r="BN78" s="1701">
        <f t="shared" si="24"/>
        <v>2066056207.616996</v>
      </c>
      <c r="BO78" s="1701">
        <f t="shared" si="25"/>
        <v>1279260916.3292723</v>
      </c>
      <c r="BP78" s="1701">
        <f t="shared" si="26"/>
        <v>2901699100.137661</v>
      </c>
      <c r="BQ78" s="1701">
        <f t="shared" si="27"/>
        <v>1518265250.9333034</v>
      </c>
      <c r="BR78" s="1701">
        <f t="shared" si="28"/>
        <v>2924378343.5672398</v>
      </c>
      <c r="BS78" s="1701">
        <f t="shared" si="29"/>
        <v>1054974729.2653018</v>
      </c>
      <c r="BT78" s="1701">
        <f t="shared" si="30"/>
        <v>678150376.89690197</v>
      </c>
      <c r="BU78" s="1701">
        <f t="shared" si="31"/>
        <v>2622569950.2351422</v>
      </c>
      <c r="BV78" s="1701">
        <f t="shared" si="32"/>
        <v>1648124172.8081536</v>
      </c>
      <c r="BW78" s="1701">
        <f t="shared" si="33"/>
        <v>2305060542.2210274</v>
      </c>
      <c r="BX78" s="1701">
        <f t="shared" si="34"/>
        <v>1979628619.8487647</v>
      </c>
      <c r="BY78" s="1701">
        <f t="shared" si="35"/>
        <v>2779580097.0553088</v>
      </c>
      <c r="BZ78" s="1701">
        <f t="shared" si="36"/>
        <v>1149180817.3574018</v>
      </c>
      <c r="CA78" s="1701">
        <f t="shared" si="37"/>
        <v>2187192308.5573921</v>
      </c>
      <c r="CB78" s="1701">
        <f t="shared" si="38"/>
        <v>3138958877.5548015</v>
      </c>
      <c r="CC78" s="1701">
        <f t="shared" si="39"/>
        <v>3426810813.3917732</v>
      </c>
      <c r="CE78" s="1">
        <f>INDEX('BIAYA TETAP (EXISTING)'!$H$4:$H$203,MATCH('BIAYA VARIABEL (EXISTING)'!CF78,'BIAYA TETAP (EXISTING)'!$B$4:$B$203,0))</f>
        <v>558</v>
      </c>
      <c r="CF78" s="23" t="s">
        <v>3368</v>
      </c>
      <c r="CG78" s="7">
        <f t="shared" si="40"/>
        <v>1368807.2496817445</v>
      </c>
      <c r="CH78" s="7">
        <f t="shared" si="41"/>
        <v>1782672.5127000506</v>
      </c>
      <c r="CI78" s="7">
        <f t="shared" si="42"/>
        <v>1844027.1285480396</v>
      </c>
      <c r="CJ78" s="7">
        <f t="shared" si="43"/>
        <v>3047841.225295845</v>
      </c>
      <c r="CK78" s="7">
        <f t="shared" si="44"/>
        <v>2240043.7360859611</v>
      </c>
      <c r="CL78" s="7">
        <f t="shared" si="45"/>
        <v>2388074.9688226557</v>
      </c>
      <c r="CM78" s="7">
        <f t="shared" si="46"/>
        <v>2200442.0376977609</v>
      </c>
      <c r="CN78" s="7">
        <f t="shared" si="47"/>
        <v>2951963.5304368553</v>
      </c>
      <c r="CO78" s="7">
        <f t="shared" si="48"/>
        <v>1056208.7293684348</v>
      </c>
      <c r="CP78" s="7">
        <f t="shared" si="49"/>
        <v>1720143.5812702752</v>
      </c>
      <c r="CQ78" s="7">
        <f t="shared" si="50"/>
        <v>3057088.398285687</v>
      </c>
      <c r="CR78" s="7">
        <f t="shared" si="51"/>
        <v>1375106.2796602908</v>
      </c>
      <c r="CS78" s="7">
        <f t="shared" si="52"/>
        <v>906093.19891741453</v>
      </c>
      <c r="CT78" s="7">
        <f t="shared" si="53"/>
        <v>2820652.7744343267</v>
      </c>
      <c r="CU78" s="7">
        <f t="shared" si="54"/>
        <v>2006648.4871010245</v>
      </c>
      <c r="CV78" s="7">
        <f t="shared" si="55"/>
        <v>2824821.3698629779</v>
      </c>
      <c r="CW78" s="7">
        <f t="shared" si="56"/>
        <v>860238.64920224564</v>
      </c>
      <c r="CX78" s="7">
        <f t="shared" si="57"/>
        <v>1517966.7029806671</v>
      </c>
      <c r="CY78" s="7">
        <f t="shared" si="58"/>
        <v>3443857.7910177568</v>
      </c>
      <c r="CZ78" s="7">
        <f t="shared" si="59"/>
        <v>1180310.473259879</v>
      </c>
      <c r="DA78" s="7">
        <f t="shared" si="60"/>
        <v>2249555.2007090421</v>
      </c>
      <c r="DB78" s="7">
        <f t="shared" si="61"/>
        <v>2312084.132138818</v>
      </c>
      <c r="DC78" s="7">
        <f t="shared" si="62"/>
        <v>2468406.4607132571</v>
      </c>
      <c r="DD78" s="7">
        <f t="shared" si="63"/>
        <v>1528388.1915522965</v>
      </c>
      <c r="DE78" s="7">
        <f t="shared" si="64"/>
        <v>3466785.0658753417</v>
      </c>
      <c r="DF78" s="7">
        <f t="shared" si="65"/>
        <v>1813936.9784149383</v>
      </c>
      <c r="DG78" s="7">
        <f t="shared" si="66"/>
        <v>3493880.9361615768</v>
      </c>
      <c r="DH78" s="7">
        <f t="shared" si="67"/>
        <v>1260423.8103528097</v>
      </c>
      <c r="DI78" s="7">
        <f t="shared" si="68"/>
        <v>810215.50405842531</v>
      </c>
      <c r="DJ78" s="7">
        <f t="shared" si="69"/>
        <v>3133297.4315832048</v>
      </c>
      <c r="DK78" s="7">
        <f t="shared" si="70"/>
        <v>1969085.0332236006</v>
      </c>
      <c r="DL78" s="7">
        <f t="shared" si="71"/>
        <v>2753955.2475758991</v>
      </c>
      <c r="DM78" s="7">
        <f t="shared" si="72"/>
        <v>2365147.6939650713</v>
      </c>
      <c r="DN78" s="7">
        <f t="shared" si="73"/>
        <v>3320884.2258725315</v>
      </c>
      <c r="DO78" s="7">
        <f t="shared" si="74"/>
        <v>1372975.8869264061</v>
      </c>
      <c r="DP78" s="7">
        <f t="shared" si="75"/>
        <v>2613132.9851342798</v>
      </c>
      <c r="DQ78" s="7">
        <f t="shared" si="76"/>
        <v>3750249.5550236576</v>
      </c>
      <c r="DR78" s="7">
        <f t="shared" si="77"/>
        <v>4094158.6778874234</v>
      </c>
      <c r="DT78" s="23" t="s">
        <v>3368</v>
      </c>
      <c r="DU78" s="14">
        <f>'BIAYA TETAP (EXISTING)'!BX29+'BIAYA VARIABEL (EXISTING)'!CG78</f>
        <v>1945551.7964559379</v>
      </c>
      <c r="DV78" s="14">
        <f>'BIAYA TETAP (EXISTING)'!BY29+'BIAYA VARIABEL (EXISTING)'!CH78</f>
        <v>2359417.0594742438</v>
      </c>
      <c r="DW78" s="14">
        <f>'BIAYA TETAP (EXISTING)'!BZ29+'BIAYA VARIABEL (EXISTING)'!CI78</f>
        <v>2536120.5846770718</v>
      </c>
      <c r="DX78" s="14">
        <f>'BIAYA TETAP (EXISTING)'!CA29+'BIAYA VARIABEL (EXISTING)'!CJ78</f>
        <v>4201330.3188442318</v>
      </c>
      <c r="DY78" s="14">
        <f>'BIAYA TETAP (EXISTING)'!CB29+'BIAYA VARIABEL (EXISTING)'!CK78</f>
        <v>2932137.1922149933</v>
      </c>
      <c r="DZ78" s="14">
        <f>'BIAYA TETAP (EXISTING)'!CC29+'BIAYA VARIABEL (EXISTING)'!CL78</f>
        <v>3253191.7889839457</v>
      </c>
      <c r="EA78" s="14">
        <f>'BIAYA TETAP (EXISTING)'!CD29+'BIAYA VARIABEL (EXISTING)'!CM78</f>
        <v>2777186.584471954</v>
      </c>
      <c r="EB78" s="14">
        <f>'BIAYA TETAP (EXISTING)'!CE29+'BIAYA VARIABEL (EXISTING)'!CN78</f>
        <v>4105452.6239852421</v>
      </c>
      <c r="EC78" s="14">
        <f>'BIAYA TETAP (EXISTING)'!CF29+'BIAYA VARIABEL (EXISTING)'!CO78</f>
        <v>1921325.549529725</v>
      </c>
      <c r="ED78" s="14">
        <f>'BIAYA TETAP (EXISTING)'!CG29+'BIAYA VARIABEL (EXISTING)'!CP78</f>
        <v>2008515.854657372</v>
      </c>
      <c r="EE78" s="14">
        <f>'BIAYA TETAP (EXISTING)'!CH29+'BIAYA VARIABEL (EXISTING)'!CQ78</f>
        <v>3749181.8544147192</v>
      </c>
      <c r="EF78" s="14">
        <f>'BIAYA TETAP (EXISTING)'!CI29+'BIAYA VARIABEL (EXISTING)'!CR78</f>
        <v>1663478.5530473874</v>
      </c>
      <c r="EG78" s="14">
        <f>'BIAYA TETAP (EXISTING)'!CJ29+'BIAYA VARIABEL (EXISTING)'!CS78</f>
        <v>1338651.6089980598</v>
      </c>
      <c r="EH78" s="14">
        <f>'BIAYA TETAP (EXISTING)'!CK29+'BIAYA VARIABEL (EXISTING)'!CT78</f>
        <v>3974141.8679827135</v>
      </c>
      <c r="EI78" s="14">
        <f>'BIAYA TETAP (EXISTING)'!CL29+'BIAYA VARIABEL (EXISTING)'!CU78</f>
        <v>2871765.3072623145</v>
      </c>
      <c r="EJ78" s="14">
        <f>'BIAYA TETAP (EXISTING)'!CM29+'BIAYA VARIABEL (EXISTING)'!CV78</f>
        <v>3978310.4634113647</v>
      </c>
      <c r="EK78" s="14">
        <f>'BIAYA TETAP (EXISTING)'!CN29+'BIAYA VARIABEL (EXISTING)'!CW78</f>
        <v>1725355.4693635358</v>
      </c>
      <c r="EL78" s="14">
        <f>'BIAYA TETAP (EXISTING)'!CO29+'BIAYA VARIABEL (EXISTING)'!CX78</f>
        <v>2383083.5231419574</v>
      </c>
      <c r="EM78" s="14">
        <f>'BIAYA TETAP (EXISTING)'!CP29+'BIAYA VARIABEL (EXISTING)'!CY78</f>
        <v>4597346.8845661432</v>
      </c>
      <c r="EN78" s="14">
        <f>'BIAYA TETAP (EXISTING)'!CQ29+'BIAYA VARIABEL (EXISTING)'!CZ78</f>
        <v>1468682.7466469756</v>
      </c>
      <c r="EO78" s="14">
        <f>'BIAYA TETAP (EXISTING)'!CR29+'BIAYA VARIABEL (EXISTING)'!DA78</f>
        <v>3114672.0208703326</v>
      </c>
      <c r="EP78" s="14">
        <f>'BIAYA TETAP (EXISTING)'!CS29+'BIAYA VARIABEL (EXISTING)'!DB78</f>
        <v>3465573.2256872049</v>
      </c>
      <c r="EQ78" s="14">
        <f>'BIAYA TETAP (EXISTING)'!CT29+'BIAYA VARIABEL (EXISTING)'!DC78</f>
        <v>3160499.9168422893</v>
      </c>
      <c r="ER78" s="14">
        <f>'BIAYA TETAP (EXISTING)'!CU29+'BIAYA VARIABEL (EXISTING)'!DD78</f>
        <v>1816760.4649393931</v>
      </c>
      <c r="ES78" s="14">
        <f>'BIAYA TETAP (EXISTING)'!CV29+'BIAYA VARIABEL (EXISTING)'!DE78</f>
        <v>4620274.1594237285</v>
      </c>
      <c r="ET78" s="14">
        <f>'BIAYA TETAP (EXISTING)'!CW29+'BIAYA VARIABEL (EXISTING)'!DF78</f>
        <v>2679053.7985762283</v>
      </c>
      <c r="EU78" s="14">
        <f>'BIAYA TETAP (EXISTING)'!CX29+'BIAYA VARIABEL (EXISTING)'!DG78</f>
        <v>4358997.7563228672</v>
      </c>
      <c r="EV78" s="14">
        <f>'BIAYA TETAP (EXISTING)'!CY29+'BIAYA VARIABEL (EXISTING)'!DH78</f>
        <v>1837168.3571270031</v>
      </c>
      <c r="EW78" s="14">
        <f>'BIAYA TETAP (EXISTING)'!CZ29+'BIAYA VARIABEL (EXISTING)'!DI78</f>
        <v>1098587.7774455221</v>
      </c>
      <c r="EX78" s="14">
        <f>'BIAYA TETAP (EXISTING)'!DA29+'BIAYA VARIABEL (EXISTING)'!DJ78</f>
        <v>3998414.2517444948</v>
      </c>
      <c r="EY78" s="14">
        <f>'BIAYA TETAP (EXISTING)'!DB29+'BIAYA VARIABEL (EXISTING)'!DK78</f>
        <v>2834201.8533848906</v>
      </c>
      <c r="EZ78" s="14">
        <f>'BIAYA TETAP (EXISTING)'!DC29+'BIAYA VARIABEL (EXISTING)'!DL78</f>
        <v>3907444.3411242859</v>
      </c>
      <c r="FA78" s="14">
        <f>'BIAYA TETAP (EXISTING)'!DD29+'BIAYA VARIABEL (EXISTING)'!DM78</f>
        <v>3057241.1500941035</v>
      </c>
      <c r="FB78" s="14">
        <f>'BIAYA TETAP (EXISTING)'!DE29+'BIAYA VARIABEL (EXISTING)'!DN78</f>
        <v>4186001.046033822</v>
      </c>
      <c r="FC78" s="14">
        <f>'BIAYA TETAP (EXISTING)'!DF29+'BIAYA VARIABEL (EXISTING)'!DO78</f>
        <v>1867328.3555900005</v>
      </c>
      <c r="FD78" s="14">
        <f>'BIAYA TETAP (EXISTING)'!DG29+'BIAYA VARIABEL (EXISTING)'!DP78</f>
        <v>3478249.8052955698</v>
      </c>
      <c r="FE78" s="14">
        <f>'BIAYA TETAP (EXISTING)'!DH29+'BIAYA VARIABEL (EXISTING)'!DQ78</f>
        <v>4615366.3751849476</v>
      </c>
      <c r="FF78" s="14">
        <f>'BIAYA TETAP (EXISTING)'!DI29+'BIAYA VARIABEL (EXISTING)'!DR78</f>
        <v>5247647.7714358103</v>
      </c>
    </row>
    <row r="79" spans="2:162" x14ac:dyDescent="0.25">
      <c r="C79" s="1667" t="s">
        <v>3361</v>
      </c>
      <c r="D79" s="97">
        <v>53680246816.230148</v>
      </c>
      <c r="E79" s="97">
        <v>56563113510.937813</v>
      </c>
      <c r="F79" s="97">
        <v>58515894084.598946</v>
      </c>
      <c r="G79" s="97">
        <v>63686229989.315559</v>
      </c>
      <c r="H79" s="97">
        <v>59883450083.326385</v>
      </c>
      <c r="I79" s="97">
        <v>61853059284.041451</v>
      </c>
      <c r="J79" s="97">
        <v>60660970542.249855</v>
      </c>
      <c r="K79" s="97">
        <v>61679989224.391197</v>
      </c>
      <c r="L79" s="97">
        <v>51068300199.920036</v>
      </c>
      <c r="M79" s="97">
        <v>56010484589.405594</v>
      </c>
      <c r="N79" s="97">
        <v>63880605809.127998</v>
      </c>
      <c r="O79" s="97">
        <v>55075448835.631836</v>
      </c>
      <c r="P79" s="97">
        <v>47554996576.114189</v>
      </c>
      <c r="Q79" s="97">
        <v>61289604121.239815</v>
      </c>
      <c r="R79" s="97">
        <v>60336216421.328072</v>
      </c>
      <c r="S79" s="97">
        <v>61380321094.95813</v>
      </c>
      <c r="T79" s="97">
        <v>46569962229.848175</v>
      </c>
      <c r="U79" s="97">
        <v>54478601648.977188</v>
      </c>
      <c r="V79" s="97">
        <v>63336131431.800972</v>
      </c>
      <c r="W79" s="97">
        <v>51184949926.162971</v>
      </c>
      <c r="X79" s="97">
        <v>60137081503.790985</v>
      </c>
      <c r="Y79" s="97">
        <v>59880235890.605911</v>
      </c>
      <c r="Z79" s="97">
        <v>61873869048.50988</v>
      </c>
      <c r="AA79" s="97">
        <v>54853681444.158707</v>
      </c>
      <c r="AB79" s="97">
        <v>63758314271.028542</v>
      </c>
      <c r="AC79" s="97">
        <v>57557511107.46553</v>
      </c>
      <c r="AD79" s="97">
        <v>64257257626.479279</v>
      </c>
      <c r="AE79" s="97">
        <v>52570796863.265091</v>
      </c>
      <c r="AF79" s="97">
        <v>45197636188.09243</v>
      </c>
      <c r="AG79" s="97">
        <v>62855425061.643417</v>
      </c>
      <c r="AH79" s="97">
        <v>59204353709.093529</v>
      </c>
      <c r="AI79" s="97">
        <v>62139599177.967743</v>
      </c>
      <c r="AJ79" s="97">
        <v>61258165283.311707</v>
      </c>
      <c r="AK79" s="97">
        <v>63847682394.272102</v>
      </c>
      <c r="AL79" s="97">
        <v>53844235191.79789</v>
      </c>
      <c r="AM79" s="97">
        <v>61141739443.606979</v>
      </c>
      <c r="AN79" s="97">
        <v>65842664402.650833</v>
      </c>
      <c r="AO79" s="97">
        <v>65041121240.443695</v>
      </c>
      <c r="AP79" s="1697"/>
      <c r="AQ79" s="1667" t="s">
        <v>3361</v>
      </c>
      <c r="AR79" s="1701">
        <f t="shared" si="2"/>
        <v>1145691667.9836202</v>
      </c>
      <c r="AS79" s="1701">
        <f t="shared" si="3"/>
        <v>1492096893.1299424</v>
      </c>
      <c r="AT79" s="1701">
        <f t="shared" si="4"/>
        <v>1543450706.5947092</v>
      </c>
      <c r="AU79" s="1701">
        <f t="shared" si="5"/>
        <v>2551043105.5726223</v>
      </c>
      <c r="AV79" s="1701">
        <f t="shared" si="6"/>
        <v>1874916607.1039495</v>
      </c>
      <c r="AW79" s="1701">
        <f t="shared" si="7"/>
        <v>1998818748.904563</v>
      </c>
      <c r="AX79" s="1701">
        <f t="shared" si="8"/>
        <v>1841769985.553026</v>
      </c>
      <c r="AY79" s="1701">
        <f t="shared" si="9"/>
        <v>2470793474.9756479</v>
      </c>
      <c r="AZ79" s="1701">
        <f t="shared" si="10"/>
        <v>884046706.48137999</v>
      </c>
      <c r="BA79" s="1701">
        <f t="shared" si="11"/>
        <v>1439760177.5232203</v>
      </c>
      <c r="BB79" s="1701">
        <f t="shared" si="12"/>
        <v>2558782989.3651199</v>
      </c>
      <c r="BC79" s="1701">
        <f t="shared" si="13"/>
        <v>1150963956.0756633</v>
      </c>
      <c r="BD79" s="1701">
        <f t="shared" si="14"/>
        <v>758400007.49387598</v>
      </c>
      <c r="BE79" s="1701">
        <f t="shared" si="15"/>
        <v>2360886372.2015314</v>
      </c>
      <c r="BF79" s="1701">
        <f t="shared" si="16"/>
        <v>1679564783.7035575</v>
      </c>
      <c r="BG79" s="1701">
        <f t="shared" si="17"/>
        <v>2364375486.5753126</v>
      </c>
      <c r="BH79" s="1701">
        <f t="shared" si="18"/>
        <v>720019749.38227963</v>
      </c>
      <c r="BI79" s="1701">
        <f t="shared" si="19"/>
        <v>1270538130.3948183</v>
      </c>
      <c r="BJ79" s="1701">
        <f t="shared" si="20"/>
        <v>2882508971.0818624</v>
      </c>
      <c r="BK79" s="1701">
        <f t="shared" si="21"/>
        <v>987919866.11851871</v>
      </c>
      <c r="BL79" s="1701">
        <f t="shared" si="22"/>
        <v>1882877702.9934683</v>
      </c>
      <c r="BM79" s="1701">
        <f t="shared" si="23"/>
        <v>1935214418.6001906</v>
      </c>
      <c r="BN79" s="1701">
        <f t="shared" si="24"/>
        <v>2066056207.616996</v>
      </c>
      <c r="BO79" s="1701">
        <f t="shared" si="25"/>
        <v>1279260916.3292723</v>
      </c>
      <c r="BP79" s="1701">
        <f t="shared" si="26"/>
        <v>2901699100.137661</v>
      </c>
      <c r="BQ79" s="1701">
        <f t="shared" si="27"/>
        <v>1518265250.9333034</v>
      </c>
      <c r="BR79" s="1701">
        <f t="shared" si="28"/>
        <v>2924378343.5672398</v>
      </c>
      <c r="BS79" s="1701">
        <f t="shared" si="29"/>
        <v>1054974729.2653018</v>
      </c>
      <c r="BT79" s="1701">
        <f t="shared" si="30"/>
        <v>678150376.89690197</v>
      </c>
      <c r="BU79" s="1701">
        <f t="shared" si="31"/>
        <v>2622569950.2351422</v>
      </c>
      <c r="BV79" s="1701">
        <f t="shared" si="32"/>
        <v>1648124172.8081536</v>
      </c>
      <c r="BW79" s="1701">
        <f t="shared" si="33"/>
        <v>2305060542.2210274</v>
      </c>
      <c r="BX79" s="1701">
        <f t="shared" si="34"/>
        <v>1979628619.8487647</v>
      </c>
      <c r="BY79" s="1701">
        <f t="shared" si="35"/>
        <v>2779580097.0553088</v>
      </c>
      <c r="BZ79" s="1701">
        <f t="shared" si="36"/>
        <v>1149180817.3574018</v>
      </c>
      <c r="CA79" s="1701">
        <f t="shared" si="37"/>
        <v>2187192308.5573921</v>
      </c>
      <c r="CB79" s="1701">
        <f t="shared" si="38"/>
        <v>3138958877.5548015</v>
      </c>
      <c r="CC79" s="1701">
        <f t="shared" si="39"/>
        <v>3426810813.3917732</v>
      </c>
      <c r="CE79" s="1">
        <f>INDEX('BIAYA TETAP (EXISTING)'!$H$4:$H$203,MATCH('BIAYA VARIABEL (EXISTING)'!CF79,'BIAYA TETAP (EXISTING)'!$B$4:$B$203,0))</f>
        <v>558</v>
      </c>
      <c r="CF79" s="23" t="s">
        <v>3361</v>
      </c>
      <c r="CG79" s="7">
        <f t="shared" si="40"/>
        <v>1368807.2496817445</v>
      </c>
      <c r="CH79" s="7">
        <f t="shared" si="41"/>
        <v>1782672.5127000506</v>
      </c>
      <c r="CI79" s="7">
        <f t="shared" si="42"/>
        <v>1844027.1285480396</v>
      </c>
      <c r="CJ79" s="7">
        <f t="shared" si="43"/>
        <v>3047841.225295845</v>
      </c>
      <c r="CK79" s="7">
        <f t="shared" si="44"/>
        <v>2240043.7360859611</v>
      </c>
      <c r="CL79" s="7">
        <f t="shared" si="45"/>
        <v>2388074.9688226557</v>
      </c>
      <c r="CM79" s="7">
        <f t="shared" si="46"/>
        <v>2200442.0376977609</v>
      </c>
      <c r="CN79" s="7">
        <f t="shared" si="47"/>
        <v>2951963.5304368553</v>
      </c>
      <c r="CO79" s="7">
        <f t="shared" si="48"/>
        <v>1056208.7293684348</v>
      </c>
      <c r="CP79" s="7">
        <f t="shared" si="49"/>
        <v>1720143.5812702752</v>
      </c>
      <c r="CQ79" s="7">
        <f t="shared" si="50"/>
        <v>3057088.398285687</v>
      </c>
      <c r="CR79" s="7">
        <f t="shared" si="51"/>
        <v>1375106.2796602908</v>
      </c>
      <c r="CS79" s="7">
        <f t="shared" si="52"/>
        <v>906093.19891741453</v>
      </c>
      <c r="CT79" s="7">
        <f t="shared" si="53"/>
        <v>2820652.7744343267</v>
      </c>
      <c r="CU79" s="7">
        <f t="shared" si="54"/>
        <v>2006648.4871010245</v>
      </c>
      <c r="CV79" s="7">
        <f t="shared" si="55"/>
        <v>2824821.3698629779</v>
      </c>
      <c r="CW79" s="7">
        <f t="shared" si="56"/>
        <v>860238.64920224564</v>
      </c>
      <c r="CX79" s="7">
        <f t="shared" si="57"/>
        <v>1517966.7029806671</v>
      </c>
      <c r="CY79" s="7">
        <f t="shared" si="58"/>
        <v>3443857.7910177568</v>
      </c>
      <c r="CZ79" s="7">
        <f t="shared" si="59"/>
        <v>1180310.473259879</v>
      </c>
      <c r="DA79" s="7">
        <f t="shared" si="60"/>
        <v>2249555.2007090421</v>
      </c>
      <c r="DB79" s="7">
        <f t="shared" si="61"/>
        <v>2312084.132138818</v>
      </c>
      <c r="DC79" s="7">
        <f t="shared" si="62"/>
        <v>2468406.4607132571</v>
      </c>
      <c r="DD79" s="7">
        <f t="shared" si="63"/>
        <v>1528388.1915522965</v>
      </c>
      <c r="DE79" s="7">
        <f t="shared" si="64"/>
        <v>3466785.0658753417</v>
      </c>
      <c r="DF79" s="7">
        <f t="shared" si="65"/>
        <v>1813936.9784149383</v>
      </c>
      <c r="DG79" s="7">
        <f t="shared" si="66"/>
        <v>3493880.9361615768</v>
      </c>
      <c r="DH79" s="7">
        <f t="shared" si="67"/>
        <v>1260423.8103528097</v>
      </c>
      <c r="DI79" s="7">
        <f t="shared" si="68"/>
        <v>810215.50405842531</v>
      </c>
      <c r="DJ79" s="7">
        <f t="shared" si="69"/>
        <v>3133297.4315832048</v>
      </c>
      <c r="DK79" s="7">
        <f t="shared" si="70"/>
        <v>1969085.0332236006</v>
      </c>
      <c r="DL79" s="7">
        <f t="shared" si="71"/>
        <v>2753955.2475758991</v>
      </c>
      <c r="DM79" s="7">
        <f t="shared" si="72"/>
        <v>2365147.6939650713</v>
      </c>
      <c r="DN79" s="7">
        <f t="shared" si="73"/>
        <v>3320884.2258725315</v>
      </c>
      <c r="DO79" s="7">
        <f t="shared" si="74"/>
        <v>1372975.8869264061</v>
      </c>
      <c r="DP79" s="7">
        <f t="shared" si="75"/>
        <v>2613132.9851342798</v>
      </c>
      <c r="DQ79" s="7">
        <f t="shared" si="76"/>
        <v>3750249.5550236576</v>
      </c>
      <c r="DR79" s="7">
        <f t="shared" si="77"/>
        <v>4094158.6778874234</v>
      </c>
      <c r="DT79" s="23" t="s">
        <v>3361</v>
      </c>
      <c r="DU79" s="14">
        <f>'BIAYA TETAP (EXISTING)'!BX30+'BIAYA VARIABEL (EXISTING)'!CG79</f>
        <v>1945551.7964559379</v>
      </c>
      <c r="DV79" s="14">
        <f>'BIAYA TETAP (EXISTING)'!BY30+'BIAYA VARIABEL (EXISTING)'!CH79</f>
        <v>2359417.0594742438</v>
      </c>
      <c r="DW79" s="14">
        <f>'BIAYA TETAP (EXISTING)'!BZ30+'BIAYA VARIABEL (EXISTING)'!CI79</f>
        <v>2536120.5846770718</v>
      </c>
      <c r="DX79" s="14">
        <f>'BIAYA TETAP (EXISTING)'!CA30+'BIAYA VARIABEL (EXISTING)'!CJ79</f>
        <v>4201330.3188442318</v>
      </c>
      <c r="DY79" s="14">
        <f>'BIAYA TETAP (EXISTING)'!CB30+'BIAYA VARIABEL (EXISTING)'!CK79</f>
        <v>2932137.1922149933</v>
      </c>
      <c r="DZ79" s="14">
        <f>'BIAYA TETAP (EXISTING)'!CC30+'BIAYA VARIABEL (EXISTING)'!CL79</f>
        <v>3253191.7889839457</v>
      </c>
      <c r="EA79" s="14">
        <f>'BIAYA TETAP (EXISTING)'!CD30+'BIAYA VARIABEL (EXISTING)'!CM79</f>
        <v>2777186.584471954</v>
      </c>
      <c r="EB79" s="14">
        <f>'BIAYA TETAP (EXISTING)'!CE30+'BIAYA VARIABEL (EXISTING)'!CN79</f>
        <v>4105452.6239852421</v>
      </c>
      <c r="EC79" s="14">
        <f>'BIAYA TETAP (EXISTING)'!CF30+'BIAYA VARIABEL (EXISTING)'!CO79</f>
        <v>1921325.549529725</v>
      </c>
      <c r="ED79" s="14">
        <f>'BIAYA TETAP (EXISTING)'!CG30+'BIAYA VARIABEL (EXISTING)'!CP79</f>
        <v>2008515.854657372</v>
      </c>
      <c r="EE79" s="14">
        <f>'BIAYA TETAP (EXISTING)'!CH30+'BIAYA VARIABEL (EXISTING)'!CQ79</f>
        <v>3749181.8544147192</v>
      </c>
      <c r="EF79" s="14">
        <f>'BIAYA TETAP (EXISTING)'!CI30+'BIAYA VARIABEL (EXISTING)'!CR79</f>
        <v>1663478.5530473874</v>
      </c>
      <c r="EG79" s="14">
        <f>'BIAYA TETAP (EXISTING)'!CJ30+'BIAYA VARIABEL (EXISTING)'!CS79</f>
        <v>1338651.6089980598</v>
      </c>
      <c r="EH79" s="14">
        <f>'BIAYA TETAP (EXISTING)'!CK30+'BIAYA VARIABEL (EXISTING)'!CT79</f>
        <v>3974141.8679827135</v>
      </c>
      <c r="EI79" s="14">
        <f>'BIAYA TETAP (EXISTING)'!CL30+'BIAYA VARIABEL (EXISTING)'!CU79</f>
        <v>2871765.3072623145</v>
      </c>
      <c r="EJ79" s="14">
        <f>'BIAYA TETAP (EXISTING)'!CM30+'BIAYA VARIABEL (EXISTING)'!CV79</f>
        <v>3978310.4634113647</v>
      </c>
      <c r="EK79" s="14">
        <f>'BIAYA TETAP (EXISTING)'!CN30+'BIAYA VARIABEL (EXISTING)'!CW79</f>
        <v>1725355.4693635358</v>
      </c>
      <c r="EL79" s="14">
        <f>'BIAYA TETAP (EXISTING)'!CO30+'BIAYA VARIABEL (EXISTING)'!CX79</f>
        <v>2383083.5231419574</v>
      </c>
      <c r="EM79" s="14">
        <f>'BIAYA TETAP (EXISTING)'!CP30+'BIAYA VARIABEL (EXISTING)'!CY79</f>
        <v>4597346.8845661432</v>
      </c>
      <c r="EN79" s="14">
        <f>'BIAYA TETAP (EXISTING)'!CQ30+'BIAYA VARIABEL (EXISTING)'!CZ79</f>
        <v>1468682.7466469756</v>
      </c>
      <c r="EO79" s="14">
        <f>'BIAYA TETAP (EXISTING)'!CR30+'BIAYA VARIABEL (EXISTING)'!DA79</f>
        <v>3114672.0208703326</v>
      </c>
      <c r="EP79" s="14">
        <f>'BIAYA TETAP (EXISTING)'!CS30+'BIAYA VARIABEL (EXISTING)'!DB79</f>
        <v>3465573.2256872049</v>
      </c>
      <c r="EQ79" s="14">
        <f>'BIAYA TETAP (EXISTING)'!CT30+'BIAYA VARIABEL (EXISTING)'!DC79</f>
        <v>3160499.9168422893</v>
      </c>
      <c r="ER79" s="14">
        <f>'BIAYA TETAP (EXISTING)'!CU30+'BIAYA VARIABEL (EXISTING)'!DD79</f>
        <v>1816760.4649393931</v>
      </c>
      <c r="ES79" s="14">
        <f>'BIAYA TETAP (EXISTING)'!CV30+'BIAYA VARIABEL (EXISTING)'!DE79</f>
        <v>4620274.1594237285</v>
      </c>
      <c r="ET79" s="14">
        <f>'BIAYA TETAP (EXISTING)'!CW30+'BIAYA VARIABEL (EXISTING)'!DF79</f>
        <v>2679053.7985762283</v>
      </c>
      <c r="EU79" s="14">
        <f>'BIAYA TETAP (EXISTING)'!CX30+'BIAYA VARIABEL (EXISTING)'!DG79</f>
        <v>4358997.7563228672</v>
      </c>
      <c r="EV79" s="14">
        <f>'BIAYA TETAP (EXISTING)'!CY30+'BIAYA VARIABEL (EXISTING)'!DH79</f>
        <v>1837168.3571270031</v>
      </c>
      <c r="EW79" s="14">
        <f>'BIAYA TETAP (EXISTING)'!CZ30+'BIAYA VARIABEL (EXISTING)'!DI79</f>
        <v>1098587.7774455221</v>
      </c>
      <c r="EX79" s="14">
        <f>'BIAYA TETAP (EXISTING)'!DA30+'BIAYA VARIABEL (EXISTING)'!DJ79</f>
        <v>3998414.2517444948</v>
      </c>
      <c r="EY79" s="14">
        <f>'BIAYA TETAP (EXISTING)'!DB30+'BIAYA VARIABEL (EXISTING)'!DK79</f>
        <v>2834201.8533848906</v>
      </c>
      <c r="EZ79" s="14">
        <f>'BIAYA TETAP (EXISTING)'!DC30+'BIAYA VARIABEL (EXISTING)'!DL79</f>
        <v>3907444.3411242859</v>
      </c>
      <c r="FA79" s="14">
        <f>'BIAYA TETAP (EXISTING)'!DD30+'BIAYA VARIABEL (EXISTING)'!DM79</f>
        <v>3057241.1500941035</v>
      </c>
      <c r="FB79" s="14">
        <f>'BIAYA TETAP (EXISTING)'!DE30+'BIAYA VARIABEL (EXISTING)'!DN79</f>
        <v>4186001.046033822</v>
      </c>
      <c r="FC79" s="14">
        <f>'BIAYA TETAP (EXISTING)'!DF30+'BIAYA VARIABEL (EXISTING)'!DO79</f>
        <v>1867328.3555900005</v>
      </c>
      <c r="FD79" s="14">
        <f>'BIAYA TETAP (EXISTING)'!DG30+'BIAYA VARIABEL (EXISTING)'!DP79</f>
        <v>3478249.8052955698</v>
      </c>
      <c r="FE79" s="14">
        <f>'BIAYA TETAP (EXISTING)'!DH30+'BIAYA VARIABEL (EXISTING)'!DQ79</f>
        <v>4615366.3751849476</v>
      </c>
      <c r="FF79" s="14">
        <f>'BIAYA TETAP (EXISTING)'!DI30+'BIAYA VARIABEL (EXISTING)'!DR79</f>
        <v>5247647.7714358103</v>
      </c>
    </row>
    <row r="80" spans="2:162" x14ac:dyDescent="0.25">
      <c r="C80" s="1667" t="s">
        <v>3352</v>
      </c>
      <c r="D80" s="97">
        <v>53680246816.230148</v>
      </c>
      <c r="E80" s="97">
        <v>56563113510.937813</v>
      </c>
      <c r="F80" s="97">
        <v>58515894084.598946</v>
      </c>
      <c r="G80" s="97">
        <v>63686229989.315559</v>
      </c>
      <c r="H80" s="97">
        <v>59883450083.326385</v>
      </c>
      <c r="I80" s="97">
        <v>61853059284.041451</v>
      </c>
      <c r="J80" s="97">
        <v>60660970542.249855</v>
      </c>
      <c r="K80" s="97">
        <v>61679989224.391197</v>
      </c>
      <c r="L80" s="97">
        <v>51068300199.920036</v>
      </c>
      <c r="M80" s="97">
        <v>56010484589.405594</v>
      </c>
      <c r="N80" s="97">
        <v>63880605809.127998</v>
      </c>
      <c r="O80" s="97">
        <v>55075448835.631836</v>
      </c>
      <c r="P80" s="97">
        <v>47554996576.114189</v>
      </c>
      <c r="Q80" s="97">
        <v>61289604121.239815</v>
      </c>
      <c r="R80" s="97">
        <v>60336216421.328072</v>
      </c>
      <c r="S80" s="97">
        <v>61380321094.95813</v>
      </c>
      <c r="T80" s="97">
        <v>46569962229.848175</v>
      </c>
      <c r="U80" s="97">
        <v>54478601648.977188</v>
      </c>
      <c r="V80" s="97">
        <v>63336131431.800972</v>
      </c>
      <c r="W80" s="97">
        <v>51184949926.162971</v>
      </c>
      <c r="X80" s="97">
        <v>60137081503.790985</v>
      </c>
      <c r="Y80" s="97">
        <v>59880235890.605911</v>
      </c>
      <c r="Z80" s="97">
        <v>61873869048.50988</v>
      </c>
      <c r="AA80" s="97">
        <v>54853681444.158707</v>
      </c>
      <c r="AB80" s="97">
        <v>63758314271.028542</v>
      </c>
      <c r="AC80" s="97">
        <v>57557511107.46553</v>
      </c>
      <c r="AD80" s="97">
        <v>64257257626.479279</v>
      </c>
      <c r="AE80" s="97">
        <v>52570796863.265091</v>
      </c>
      <c r="AF80" s="97">
        <v>45197636188.09243</v>
      </c>
      <c r="AG80" s="97">
        <v>62855425061.643417</v>
      </c>
      <c r="AH80" s="97">
        <v>59204353709.093529</v>
      </c>
      <c r="AI80" s="97">
        <v>62139599177.967743</v>
      </c>
      <c r="AJ80" s="97">
        <v>61258165283.311707</v>
      </c>
      <c r="AK80" s="97">
        <v>63847682394.272102</v>
      </c>
      <c r="AL80" s="97">
        <v>53844235191.79789</v>
      </c>
      <c r="AM80" s="97">
        <v>61141739443.606979</v>
      </c>
      <c r="AN80" s="97">
        <v>65842664402.650833</v>
      </c>
      <c r="AO80" s="97">
        <v>65041121240.443695</v>
      </c>
      <c r="AP80" s="1697"/>
      <c r="AQ80" s="1667" t="s">
        <v>3352</v>
      </c>
      <c r="AR80" s="1701">
        <f t="shared" si="2"/>
        <v>1145691667.9836202</v>
      </c>
      <c r="AS80" s="1701">
        <f t="shared" si="3"/>
        <v>1492096893.1299424</v>
      </c>
      <c r="AT80" s="1701">
        <f t="shared" si="4"/>
        <v>1543450706.5947092</v>
      </c>
      <c r="AU80" s="1701">
        <f t="shared" si="5"/>
        <v>2551043105.5726223</v>
      </c>
      <c r="AV80" s="1701">
        <f t="shared" si="6"/>
        <v>1874916607.1039495</v>
      </c>
      <c r="AW80" s="1701">
        <f t="shared" si="7"/>
        <v>1998818748.904563</v>
      </c>
      <c r="AX80" s="1701">
        <f t="shared" si="8"/>
        <v>1841769985.553026</v>
      </c>
      <c r="AY80" s="1701">
        <f t="shared" si="9"/>
        <v>2470793474.9756479</v>
      </c>
      <c r="AZ80" s="1701">
        <f t="shared" si="10"/>
        <v>884046706.48137999</v>
      </c>
      <c r="BA80" s="1701">
        <f t="shared" si="11"/>
        <v>1439760177.5232203</v>
      </c>
      <c r="BB80" s="1701">
        <f t="shared" si="12"/>
        <v>2558782989.3651199</v>
      </c>
      <c r="BC80" s="1701">
        <f t="shared" si="13"/>
        <v>1150963956.0756633</v>
      </c>
      <c r="BD80" s="1701">
        <f t="shared" si="14"/>
        <v>758400007.49387598</v>
      </c>
      <c r="BE80" s="1701">
        <f t="shared" si="15"/>
        <v>2360886372.2015314</v>
      </c>
      <c r="BF80" s="1701">
        <f t="shared" si="16"/>
        <v>1679564783.7035575</v>
      </c>
      <c r="BG80" s="1701">
        <f t="shared" si="17"/>
        <v>2364375486.5753126</v>
      </c>
      <c r="BH80" s="1701">
        <f t="shared" si="18"/>
        <v>720019749.38227963</v>
      </c>
      <c r="BI80" s="1701">
        <f t="shared" si="19"/>
        <v>1270538130.3948183</v>
      </c>
      <c r="BJ80" s="1701">
        <f t="shared" si="20"/>
        <v>2882508971.0818624</v>
      </c>
      <c r="BK80" s="1701">
        <f t="shared" si="21"/>
        <v>987919866.11851871</v>
      </c>
      <c r="BL80" s="1701">
        <f t="shared" si="22"/>
        <v>1882877702.9934683</v>
      </c>
      <c r="BM80" s="1701">
        <f t="shared" si="23"/>
        <v>1935214418.6001906</v>
      </c>
      <c r="BN80" s="1701">
        <f t="shared" si="24"/>
        <v>2066056207.616996</v>
      </c>
      <c r="BO80" s="1701">
        <f t="shared" si="25"/>
        <v>1279260916.3292723</v>
      </c>
      <c r="BP80" s="1701">
        <f t="shared" si="26"/>
        <v>2901699100.137661</v>
      </c>
      <c r="BQ80" s="1701">
        <f t="shared" si="27"/>
        <v>1518265250.9333034</v>
      </c>
      <c r="BR80" s="1701">
        <f t="shared" si="28"/>
        <v>2924378343.5672398</v>
      </c>
      <c r="BS80" s="1701">
        <f t="shared" si="29"/>
        <v>1054974729.2653018</v>
      </c>
      <c r="BT80" s="1701">
        <f t="shared" si="30"/>
        <v>678150376.89690197</v>
      </c>
      <c r="BU80" s="1701">
        <f t="shared" si="31"/>
        <v>2622569950.2351422</v>
      </c>
      <c r="BV80" s="1701">
        <f t="shared" si="32"/>
        <v>1648124172.8081536</v>
      </c>
      <c r="BW80" s="1701">
        <f t="shared" si="33"/>
        <v>2305060542.2210274</v>
      </c>
      <c r="BX80" s="1701">
        <f t="shared" si="34"/>
        <v>1979628619.8487647</v>
      </c>
      <c r="BY80" s="1701">
        <f t="shared" si="35"/>
        <v>2779580097.0553088</v>
      </c>
      <c r="BZ80" s="1701">
        <f t="shared" si="36"/>
        <v>1149180817.3574018</v>
      </c>
      <c r="CA80" s="1701">
        <f t="shared" si="37"/>
        <v>2187192308.5573921</v>
      </c>
      <c r="CB80" s="1701">
        <f t="shared" si="38"/>
        <v>3138958877.5548015</v>
      </c>
      <c r="CC80" s="1701">
        <f t="shared" si="39"/>
        <v>3426810813.3917732</v>
      </c>
      <c r="CE80" s="1">
        <f>INDEX('BIAYA TETAP (EXISTING)'!$H$4:$H$203,MATCH('BIAYA VARIABEL (EXISTING)'!CF80,'BIAYA TETAP (EXISTING)'!$B$4:$B$203,0))</f>
        <v>558</v>
      </c>
      <c r="CF80" s="23" t="s">
        <v>3352</v>
      </c>
      <c r="CG80" s="7">
        <f t="shared" si="40"/>
        <v>1368807.2496817445</v>
      </c>
      <c r="CH80" s="7">
        <f t="shared" si="41"/>
        <v>1782672.5127000506</v>
      </c>
      <c r="CI80" s="7">
        <f t="shared" si="42"/>
        <v>1844027.1285480396</v>
      </c>
      <c r="CJ80" s="7">
        <f t="shared" si="43"/>
        <v>3047841.225295845</v>
      </c>
      <c r="CK80" s="7">
        <f t="shared" si="44"/>
        <v>2240043.7360859611</v>
      </c>
      <c r="CL80" s="7">
        <f t="shared" si="45"/>
        <v>2388074.9688226557</v>
      </c>
      <c r="CM80" s="7">
        <f t="shared" si="46"/>
        <v>2200442.0376977609</v>
      </c>
      <c r="CN80" s="7">
        <f t="shared" si="47"/>
        <v>2951963.5304368553</v>
      </c>
      <c r="CO80" s="7">
        <f t="shared" si="48"/>
        <v>1056208.7293684348</v>
      </c>
      <c r="CP80" s="7">
        <f t="shared" si="49"/>
        <v>1720143.5812702752</v>
      </c>
      <c r="CQ80" s="7">
        <f t="shared" si="50"/>
        <v>3057088.398285687</v>
      </c>
      <c r="CR80" s="7">
        <f t="shared" si="51"/>
        <v>1375106.2796602908</v>
      </c>
      <c r="CS80" s="7">
        <f t="shared" si="52"/>
        <v>906093.19891741453</v>
      </c>
      <c r="CT80" s="7">
        <f t="shared" si="53"/>
        <v>2820652.7744343267</v>
      </c>
      <c r="CU80" s="7">
        <f t="shared" si="54"/>
        <v>2006648.4871010245</v>
      </c>
      <c r="CV80" s="7">
        <f t="shared" si="55"/>
        <v>2824821.3698629779</v>
      </c>
      <c r="CW80" s="7">
        <f t="shared" si="56"/>
        <v>860238.64920224564</v>
      </c>
      <c r="CX80" s="7">
        <f t="shared" si="57"/>
        <v>1517966.7029806671</v>
      </c>
      <c r="CY80" s="7">
        <f t="shared" si="58"/>
        <v>3443857.7910177568</v>
      </c>
      <c r="CZ80" s="7">
        <f t="shared" si="59"/>
        <v>1180310.473259879</v>
      </c>
      <c r="DA80" s="7">
        <f t="shared" si="60"/>
        <v>2249555.2007090421</v>
      </c>
      <c r="DB80" s="7">
        <f t="shared" si="61"/>
        <v>2312084.132138818</v>
      </c>
      <c r="DC80" s="7">
        <f t="shared" si="62"/>
        <v>2468406.4607132571</v>
      </c>
      <c r="DD80" s="7">
        <f t="shared" si="63"/>
        <v>1528388.1915522965</v>
      </c>
      <c r="DE80" s="7">
        <f t="shared" si="64"/>
        <v>3466785.0658753417</v>
      </c>
      <c r="DF80" s="7">
        <f t="shared" si="65"/>
        <v>1813936.9784149383</v>
      </c>
      <c r="DG80" s="7">
        <f t="shared" si="66"/>
        <v>3493880.9361615768</v>
      </c>
      <c r="DH80" s="7">
        <f t="shared" si="67"/>
        <v>1260423.8103528097</v>
      </c>
      <c r="DI80" s="7">
        <f t="shared" si="68"/>
        <v>810215.50405842531</v>
      </c>
      <c r="DJ80" s="7">
        <f t="shared" si="69"/>
        <v>3133297.4315832048</v>
      </c>
      <c r="DK80" s="7">
        <f t="shared" si="70"/>
        <v>1969085.0332236006</v>
      </c>
      <c r="DL80" s="7">
        <f t="shared" si="71"/>
        <v>2753955.2475758991</v>
      </c>
      <c r="DM80" s="7">
        <f t="shared" si="72"/>
        <v>2365147.6939650713</v>
      </c>
      <c r="DN80" s="7">
        <f t="shared" si="73"/>
        <v>3320884.2258725315</v>
      </c>
      <c r="DO80" s="7">
        <f t="shared" si="74"/>
        <v>1372975.8869264061</v>
      </c>
      <c r="DP80" s="7">
        <f t="shared" si="75"/>
        <v>2613132.9851342798</v>
      </c>
      <c r="DQ80" s="7">
        <f t="shared" si="76"/>
        <v>3750249.5550236576</v>
      </c>
      <c r="DR80" s="7">
        <f t="shared" si="77"/>
        <v>4094158.6778874234</v>
      </c>
      <c r="DT80" s="23" t="s">
        <v>3352</v>
      </c>
      <c r="DU80" s="14">
        <f>'BIAYA TETAP (EXISTING)'!BX31+'BIAYA VARIABEL (EXISTING)'!CG80</f>
        <v>1945551.7964559379</v>
      </c>
      <c r="DV80" s="14">
        <f>'BIAYA TETAP (EXISTING)'!BY31+'BIAYA VARIABEL (EXISTING)'!CH80</f>
        <v>2359417.0594742438</v>
      </c>
      <c r="DW80" s="14">
        <f>'BIAYA TETAP (EXISTING)'!BZ31+'BIAYA VARIABEL (EXISTING)'!CI80</f>
        <v>2536120.5846770718</v>
      </c>
      <c r="DX80" s="14">
        <f>'BIAYA TETAP (EXISTING)'!CA31+'BIAYA VARIABEL (EXISTING)'!CJ80</f>
        <v>4201330.3188442318</v>
      </c>
      <c r="DY80" s="14">
        <f>'BIAYA TETAP (EXISTING)'!CB31+'BIAYA VARIABEL (EXISTING)'!CK80</f>
        <v>2932137.1922149933</v>
      </c>
      <c r="DZ80" s="14">
        <f>'BIAYA TETAP (EXISTING)'!CC31+'BIAYA VARIABEL (EXISTING)'!CL80</f>
        <v>3253191.7889839457</v>
      </c>
      <c r="EA80" s="14">
        <f>'BIAYA TETAP (EXISTING)'!CD31+'BIAYA VARIABEL (EXISTING)'!CM80</f>
        <v>2777186.584471954</v>
      </c>
      <c r="EB80" s="14">
        <f>'BIAYA TETAP (EXISTING)'!CE31+'BIAYA VARIABEL (EXISTING)'!CN80</f>
        <v>4105452.6239852421</v>
      </c>
      <c r="EC80" s="14">
        <f>'BIAYA TETAP (EXISTING)'!CF31+'BIAYA VARIABEL (EXISTING)'!CO80</f>
        <v>1921325.549529725</v>
      </c>
      <c r="ED80" s="14">
        <f>'BIAYA TETAP (EXISTING)'!CG31+'BIAYA VARIABEL (EXISTING)'!CP80</f>
        <v>2008515.854657372</v>
      </c>
      <c r="EE80" s="14">
        <f>'BIAYA TETAP (EXISTING)'!CH31+'BIAYA VARIABEL (EXISTING)'!CQ80</f>
        <v>3749181.8544147192</v>
      </c>
      <c r="EF80" s="14">
        <f>'BIAYA TETAP (EXISTING)'!CI31+'BIAYA VARIABEL (EXISTING)'!CR80</f>
        <v>1663478.5530473874</v>
      </c>
      <c r="EG80" s="14">
        <f>'BIAYA TETAP (EXISTING)'!CJ31+'BIAYA VARIABEL (EXISTING)'!CS80</f>
        <v>1338651.6089980598</v>
      </c>
      <c r="EH80" s="14">
        <f>'BIAYA TETAP (EXISTING)'!CK31+'BIAYA VARIABEL (EXISTING)'!CT80</f>
        <v>3974141.8679827135</v>
      </c>
      <c r="EI80" s="14">
        <f>'BIAYA TETAP (EXISTING)'!CL31+'BIAYA VARIABEL (EXISTING)'!CU80</f>
        <v>2871765.3072623145</v>
      </c>
      <c r="EJ80" s="14">
        <f>'BIAYA TETAP (EXISTING)'!CM31+'BIAYA VARIABEL (EXISTING)'!CV80</f>
        <v>3978310.4634113647</v>
      </c>
      <c r="EK80" s="14">
        <f>'BIAYA TETAP (EXISTING)'!CN31+'BIAYA VARIABEL (EXISTING)'!CW80</f>
        <v>1725355.4693635358</v>
      </c>
      <c r="EL80" s="14">
        <f>'BIAYA TETAP (EXISTING)'!CO31+'BIAYA VARIABEL (EXISTING)'!CX80</f>
        <v>2383083.5231419574</v>
      </c>
      <c r="EM80" s="14">
        <f>'BIAYA TETAP (EXISTING)'!CP31+'BIAYA VARIABEL (EXISTING)'!CY80</f>
        <v>4597346.8845661432</v>
      </c>
      <c r="EN80" s="14">
        <f>'BIAYA TETAP (EXISTING)'!CQ31+'BIAYA VARIABEL (EXISTING)'!CZ80</f>
        <v>1468682.7466469756</v>
      </c>
      <c r="EO80" s="14">
        <f>'BIAYA TETAP (EXISTING)'!CR31+'BIAYA VARIABEL (EXISTING)'!DA80</f>
        <v>3114672.0208703326</v>
      </c>
      <c r="EP80" s="14">
        <f>'BIAYA TETAP (EXISTING)'!CS31+'BIAYA VARIABEL (EXISTING)'!DB80</f>
        <v>3465573.2256872049</v>
      </c>
      <c r="EQ80" s="14">
        <f>'BIAYA TETAP (EXISTING)'!CT31+'BIAYA VARIABEL (EXISTING)'!DC80</f>
        <v>3160499.9168422893</v>
      </c>
      <c r="ER80" s="14">
        <f>'BIAYA TETAP (EXISTING)'!CU31+'BIAYA VARIABEL (EXISTING)'!DD80</f>
        <v>1816760.4649393931</v>
      </c>
      <c r="ES80" s="14">
        <f>'BIAYA TETAP (EXISTING)'!CV31+'BIAYA VARIABEL (EXISTING)'!DE80</f>
        <v>4620274.1594237285</v>
      </c>
      <c r="ET80" s="14">
        <f>'BIAYA TETAP (EXISTING)'!CW31+'BIAYA VARIABEL (EXISTING)'!DF80</f>
        <v>2679053.7985762283</v>
      </c>
      <c r="EU80" s="14">
        <f>'BIAYA TETAP (EXISTING)'!CX31+'BIAYA VARIABEL (EXISTING)'!DG80</f>
        <v>4358997.7563228672</v>
      </c>
      <c r="EV80" s="14">
        <f>'BIAYA TETAP (EXISTING)'!CY31+'BIAYA VARIABEL (EXISTING)'!DH80</f>
        <v>1837168.3571270031</v>
      </c>
      <c r="EW80" s="14">
        <f>'BIAYA TETAP (EXISTING)'!CZ31+'BIAYA VARIABEL (EXISTING)'!DI80</f>
        <v>1098587.7774455221</v>
      </c>
      <c r="EX80" s="14">
        <f>'BIAYA TETAP (EXISTING)'!DA31+'BIAYA VARIABEL (EXISTING)'!DJ80</f>
        <v>3998414.2517444948</v>
      </c>
      <c r="EY80" s="14">
        <f>'BIAYA TETAP (EXISTING)'!DB31+'BIAYA VARIABEL (EXISTING)'!DK80</f>
        <v>2834201.8533848906</v>
      </c>
      <c r="EZ80" s="14">
        <f>'BIAYA TETAP (EXISTING)'!DC31+'BIAYA VARIABEL (EXISTING)'!DL80</f>
        <v>3907444.3411242859</v>
      </c>
      <c r="FA80" s="14">
        <f>'BIAYA TETAP (EXISTING)'!DD31+'BIAYA VARIABEL (EXISTING)'!DM80</f>
        <v>3057241.1500941035</v>
      </c>
      <c r="FB80" s="14">
        <f>'BIAYA TETAP (EXISTING)'!DE31+'BIAYA VARIABEL (EXISTING)'!DN80</f>
        <v>4186001.046033822</v>
      </c>
      <c r="FC80" s="14">
        <f>'BIAYA TETAP (EXISTING)'!DF31+'BIAYA VARIABEL (EXISTING)'!DO80</f>
        <v>1867328.3555900005</v>
      </c>
      <c r="FD80" s="14">
        <f>'BIAYA TETAP (EXISTING)'!DG31+'BIAYA VARIABEL (EXISTING)'!DP80</f>
        <v>3478249.8052955698</v>
      </c>
      <c r="FE80" s="14">
        <f>'BIAYA TETAP (EXISTING)'!DH31+'BIAYA VARIABEL (EXISTING)'!DQ80</f>
        <v>4615366.3751849476</v>
      </c>
      <c r="FF80" s="14">
        <f>'BIAYA TETAP (EXISTING)'!DI31+'BIAYA VARIABEL (EXISTING)'!DR80</f>
        <v>5247647.7714358103</v>
      </c>
    </row>
    <row r="81" spans="3:162" x14ac:dyDescent="0.25">
      <c r="C81" s="1667" t="s">
        <v>3345</v>
      </c>
      <c r="D81" s="97">
        <v>53680246816.230148</v>
      </c>
      <c r="E81" s="97">
        <v>56563113510.937813</v>
      </c>
      <c r="F81" s="97">
        <v>58515894084.598946</v>
      </c>
      <c r="G81" s="97">
        <v>63686229989.315559</v>
      </c>
      <c r="H81" s="97">
        <v>59883450083.326385</v>
      </c>
      <c r="I81" s="97">
        <v>61853059284.041451</v>
      </c>
      <c r="J81" s="97">
        <v>60660970542.249855</v>
      </c>
      <c r="K81" s="97">
        <v>61679989224.391197</v>
      </c>
      <c r="L81" s="97">
        <v>51068300199.920036</v>
      </c>
      <c r="M81" s="97">
        <v>56010484589.405594</v>
      </c>
      <c r="N81" s="97">
        <v>63880605809.127998</v>
      </c>
      <c r="O81" s="97">
        <v>55075448835.631836</v>
      </c>
      <c r="P81" s="97">
        <v>47554996576.114189</v>
      </c>
      <c r="Q81" s="97">
        <v>61289604121.239815</v>
      </c>
      <c r="R81" s="97">
        <v>60336216421.328072</v>
      </c>
      <c r="S81" s="97">
        <v>61380321094.95813</v>
      </c>
      <c r="T81" s="97">
        <v>46569962229.848175</v>
      </c>
      <c r="U81" s="97">
        <v>54478601648.977188</v>
      </c>
      <c r="V81" s="97">
        <v>63336131431.800972</v>
      </c>
      <c r="W81" s="97">
        <v>51184949926.162971</v>
      </c>
      <c r="X81" s="97">
        <v>60137081503.790985</v>
      </c>
      <c r="Y81" s="97">
        <v>59880235890.605911</v>
      </c>
      <c r="Z81" s="97">
        <v>61873869048.50988</v>
      </c>
      <c r="AA81" s="97">
        <v>54853681444.158707</v>
      </c>
      <c r="AB81" s="97">
        <v>63758314271.028542</v>
      </c>
      <c r="AC81" s="97">
        <v>57557511107.46553</v>
      </c>
      <c r="AD81" s="97">
        <v>64257257626.479279</v>
      </c>
      <c r="AE81" s="97">
        <v>52570796863.265091</v>
      </c>
      <c r="AF81" s="97">
        <v>45197636188.09243</v>
      </c>
      <c r="AG81" s="97">
        <v>62855425061.643417</v>
      </c>
      <c r="AH81" s="97">
        <v>59204353709.093529</v>
      </c>
      <c r="AI81" s="97">
        <v>62139599177.967743</v>
      </c>
      <c r="AJ81" s="97">
        <v>61258165283.311707</v>
      </c>
      <c r="AK81" s="97">
        <v>63847682394.272102</v>
      </c>
      <c r="AL81" s="97">
        <v>53844235191.79789</v>
      </c>
      <c r="AM81" s="97">
        <v>61141739443.606979</v>
      </c>
      <c r="AN81" s="97">
        <v>65842664402.650833</v>
      </c>
      <c r="AO81" s="97">
        <v>65041121240.443695</v>
      </c>
      <c r="AP81" s="1697"/>
      <c r="AQ81" s="1667" t="s">
        <v>3345</v>
      </c>
      <c r="AR81" s="1701">
        <f t="shared" si="2"/>
        <v>1145691667.9836202</v>
      </c>
      <c r="AS81" s="1701">
        <f t="shared" si="3"/>
        <v>1492096893.1299424</v>
      </c>
      <c r="AT81" s="1701">
        <f t="shared" si="4"/>
        <v>1543450706.5947092</v>
      </c>
      <c r="AU81" s="1701">
        <f t="shared" si="5"/>
        <v>2551043105.5726223</v>
      </c>
      <c r="AV81" s="1701">
        <f t="shared" si="6"/>
        <v>1874916607.1039495</v>
      </c>
      <c r="AW81" s="1701">
        <f t="shared" si="7"/>
        <v>1998818748.904563</v>
      </c>
      <c r="AX81" s="1701">
        <f t="shared" si="8"/>
        <v>1841769985.553026</v>
      </c>
      <c r="AY81" s="1701">
        <f t="shared" si="9"/>
        <v>2470793474.9756479</v>
      </c>
      <c r="AZ81" s="1701">
        <f t="shared" si="10"/>
        <v>884046706.48137999</v>
      </c>
      <c r="BA81" s="1701">
        <f t="shared" si="11"/>
        <v>1439760177.5232203</v>
      </c>
      <c r="BB81" s="1701">
        <f t="shared" si="12"/>
        <v>2558782989.3651199</v>
      </c>
      <c r="BC81" s="1701">
        <f t="shared" si="13"/>
        <v>1150963956.0756633</v>
      </c>
      <c r="BD81" s="1701">
        <f t="shared" si="14"/>
        <v>758400007.49387598</v>
      </c>
      <c r="BE81" s="1701">
        <f t="shared" si="15"/>
        <v>2360886372.2015314</v>
      </c>
      <c r="BF81" s="1701">
        <f t="shared" si="16"/>
        <v>1679564783.7035575</v>
      </c>
      <c r="BG81" s="1701">
        <f t="shared" si="17"/>
        <v>2364375486.5753126</v>
      </c>
      <c r="BH81" s="1701">
        <f t="shared" si="18"/>
        <v>720019749.38227963</v>
      </c>
      <c r="BI81" s="1701">
        <f t="shared" si="19"/>
        <v>1270538130.3948183</v>
      </c>
      <c r="BJ81" s="1701">
        <f t="shared" si="20"/>
        <v>2882508971.0818624</v>
      </c>
      <c r="BK81" s="1701">
        <f t="shared" si="21"/>
        <v>987919866.11851871</v>
      </c>
      <c r="BL81" s="1701">
        <f t="shared" si="22"/>
        <v>1882877702.9934683</v>
      </c>
      <c r="BM81" s="1701">
        <f t="shared" si="23"/>
        <v>1935214418.6001906</v>
      </c>
      <c r="BN81" s="1701">
        <f t="shared" si="24"/>
        <v>2066056207.616996</v>
      </c>
      <c r="BO81" s="1701">
        <f t="shared" si="25"/>
        <v>1279260916.3292723</v>
      </c>
      <c r="BP81" s="1701">
        <f t="shared" si="26"/>
        <v>2901699100.137661</v>
      </c>
      <c r="BQ81" s="1701">
        <f t="shared" si="27"/>
        <v>1518265250.9333034</v>
      </c>
      <c r="BR81" s="1701">
        <f t="shared" si="28"/>
        <v>2924378343.5672398</v>
      </c>
      <c r="BS81" s="1701">
        <f t="shared" si="29"/>
        <v>1054974729.2653018</v>
      </c>
      <c r="BT81" s="1701">
        <f t="shared" si="30"/>
        <v>678150376.89690197</v>
      </c>
      <c r="BU81" s="1701">
        <f t="shared" si="31"/>
        <v>2622569950.2351422</v>
      </c>
      <c r="BV81" s="1701">
        <f t="shared" si="32"/>
        <v>1648124172.8081536</v>
      </c>
      <c r="BW81" s="1701">
        <f t="shared" si="33"/>
        <v>2305060542.2210274</v>
      </c>
      <c r="BX81" s="1701">
        <f t="shared" si="34"/>
        <v>1979628619.8487647</v>
      </c>
      <c r="BY81" s="1701">
        <f t="shared" si="35"/>
        <v>2779580097.0553088</v>
      </c>
      <c r="BZ81" s="1701">
        <f t="shared" si="36"/>
        <v>1149180817.3574018</v>
      </c>
      <c r="CA81" s="1701">
        <f t="shared" si="37"/>
        <v>2187192308.5573921</v>
      </c>
      <c r="CB81" s="1701">
        <f t="shared" si="38"/>
        <v>3138958877.5548015</v>
      </c>
      <c r="CC81" s="1701">
        <f t="shared" si="39"/>
        <v>3426810813.3917732</v>
      </c>
      <c r="CE81" s="1">
        <f>INDEX('BIAYA TETAP (EXISTING)'!$H$4:$H$203,MATCH('BIAYA VARIABEL (EXISTING)'!CF81,'BIAYA TETAP (EXISTING)'!$B$4:$B$203,0))</f>
        <v>558</v>
      </c>
      <c r="CF81" s="23" t="s">
        <v>3345</v>
      </c>
      <c r="CG81" s="7">
        <f t="shared" si="40"/>
        <v>1368807.2496817445</v>
      </c>
      <c r="CH81" s="7">
        <f t="shared" si="41"/>
        <v>1782672.5127000506</v>
      </c>
      <c r="CI81" s="7">
        <f t="shared" si="42"/>
        <v>1844027.1285480396</v>
      </c>
      <c r="CJ81" s="7">
        <f t="shared" si="43"/>
        <v>3047841.225295845</v>
      </c>
      <c r="CK81" s="7">
        <f t="shared" si="44"/>
        <v>2240043.7360859611</v>
      </c>
      <c r="CL81" s="7">
        <f t="shared" si="45"/>
        <v>2388074.9688226557</v>
      </c>
      <c r="CM81" s="7">
        <f t="shared" si="46"/>
        <v>2200442.0376977609</v>
      </c>
      <c r="CN81" s="7">
        <f t="shared" si="47"/>
        <v>2951963.5304368553</v>
      </c>
      <c r="CO81" s="7">
        <f t="shared" si="48"/>
        <v>1056208.7293684348</v>
      </c>
      <c r="CP81" s="7">
        <f t="shared" si="49"/>
        <v>1720143.5812702752</v>
      </c>
      <c r="CQ81" s="7">
        <f t="shared" si="50"/>
        <v>3057088.398285687</v>
      </c>
      <c r="CR81" s="7">
        <f t="shared" si="51"/>
        <v>1375106.2796602908</v>
      </c>
      <c r="CS81" s="7">
        <f t="shared" si="52"/>
        <v>906093.19891741453</v>
      </c>
      <c r="CT81" s="7">
        <f t="shared" si="53"/>
        <v>2820652.7744343267</v>
      </c>
      <c r="CU81" s="7">
        <f t="shared" si="54"/>
        <v>2006648.4871010245</v>
      </c>
      <c r="CV81" s="7">
        <f t="shared" si="55"/>
        <v>2824821.3698629779</v>
      </c>
      <c r="CW81" s="7">
        <f t="shared" si="56"/>
        <v>860238.64920224564</v>
      </c>
      <c r="CX81" s="7">
        <f t="shared" si="57"/>
        <v>1517966.7029806671</v>
      </c>
      <c r="CY81" s="7">
        <f t="shared" si="58"/>
        <v>3443857.7910177568</v>
      </c>
      <c r="CZ81" s="7">
        <f t="shared" si="59"/>
        <v>1180310.473259879</v>
      </c>
      <c r="DA81" s="7">
        <f t="shared" si="60"/>
        <v>2249555.2007090421</v>
      </c>
      <c r="DB81" s="7">
        <f t="shared" si="61"/>
        <v>2312084.132138818</v>
      </c>
      <c r="DC81" s="7">
        <f t="shared" si="62"/>
        <v>2468406.4607132571</v>
      </c>
      <c r="DD81" s="7">
        <f t="shared" si="63"/>
        <v>1528388.1915522965</v>
      </c>
      <c r="DE81" s="7">
        <f t="shared" si="64"/>
        <v>3466785.0658753417</v>
      </c>
      <c r="DF81" s="7">
        <f t="shared" si="65"/>
        <v>1813936.9784149383</v>
      </c>
      <c r="DG81" s="7">
        <f t="shared" si="66"/>
        <v>3493880.9361615768</v>
      </c>
      <c r="DH81" s="7">
        <f t="shared" si="67"/>
        <v>1260423.8103528097</v>
      </c>
      <c r="DI81" s="7">
        <f t="shared" si="68"/>
        <v>810215.50405842531</v>
      </c>
      <c r="DJ81" s="7">
        <f t="shared" si="69"/>
        <v>3133297.4315832048</v>
      </c>
      <c r="DK81" s="7">
        <f t="shared" si="70"/>
        <v>1969085.0332236006</v>
      </c>
      <c r="DL81" s="7">
        <f t="shared" si="71"/>
        <v>2753955.2475758991</v>
      </c>
      <c r="DM81" s="7">
        <f t="shared" si="72"/>
        <v>2365147.6939650713</v>
      </c>
      <c r="DN81" s="7">
        <f t="shared" si="73"/>
        <v>3320884.2258725315</v>
      </c>
      <c r="DO81" s="7">
        <f t="shared" si="74"/>
        <v>1372975.8869264061</v>
      </c>
      <c r="DP81" s="7">
        <f t="shared" si="75"/>
        <v>2613132.9851342798</v>
      </c>
      <c r="DQ81" s="7">
        <f t="shared" si="76"/>
        <v>3750249.5550236576</v>
      </c>
      <c r="DR81" s="7">
        <f t="shared" si="77"/>
        <v>4094158.6778874234</v>
      </c>
      <c r="DT81" s="23" t="s">
        <v>3345</v>
      </c>
      <c r="DU81" s="14">
        <f>'BIAYA TETAP (EXISTING)'!BX32+'BIAYA VARIABEL (EXISTING)'!CG81</f>
        <v>1945551.7964559379</v>
      </c>
      <c r="DV81" s="14">
        <f>'BIAYA TETAP (EXISTING)'!BY32+'BIAYA VARIABEL (EXISTING)'!CH81</f>
        <v>2359417.0594742438</v>
      </c>
      <c r="DW81" s="14">
        <f>'BIAYA TETAP (EXISTING)'!BZ32+'BIAYA VARIABEL (EXISTING)'!CI81</f>
        <v>2536120.5846770718</v>
      </c>
      <c r="DX81" s="14">
        <f>'BIAYA TETAP (EXISTING)'!CA32+'BIAYA VARIABEL (EXISTING)'!CJ81</f>
        <v>4201330.3188442318</v>
      </c>
      <c r="DY81" s="14">
        <f>'BIAYA TETAP (EXISTING)'!CB32+'BIAYA VARIABEL (EXISTING)'!CK81</f>
        <v>2932137.1922149933</v>
      </c>
      <c r="DZ81" s="14">
        <f>'BIAYA TETAP (EXISTING)'!CC32+'BIAYA VARIABEL (EXISTING)'!CL81</f>
        <v>3253191.7889839457</v>
      </c>
      <c r="EA81" s="14">
        <f>'BIAYA TETAP (EXISTING)'!CD32+'BIAYA VARIABEL (EXISTING)'!CM81</f>
        <v>2777186.584471954</v>
      </c>
      <c r="EB81" s="14">
        <f>'BIAYA TETAP (EXISTING)'!CE32+'BIAYA VARIABEL (EXISTING)'!CN81</f>
        <v>4105452.6239852421</v>
      </c>
      <c r="EC81" s="14">
        <f>'BIAYA TETAP (EXISTING)'!CF32+'BIAYA VARIABEL (EXISTING)'!CO81</f>
        <v>1921325.549529725</v>
      </c>
      <c r="ED81" s="14">
        <f>'BIAYA TETAP (EXISTING)'!CG32+'BIAYA VARIABEL (EXISTING)'!CP81</f>
        <v>2008515.854657372</v>
      </c>
      <c r="EE81" s="14">
        <f>'BIAYA TETAP (EXISTING)'!CH32+'BIAYA VARIABEL (EXISTING)'!CQ81</f>
        <v>3749181.8544147192</v>
      </c>
      <c r="EF81" s="14">
        <f>'BIAYA TETAP (EXISTING)'!CI32+'BIAYA VARIABEL (EXISTING)'!CR81</f>
        <v>1663478.5530473874</v>
      </c>
      <c r="EG81" s="14">
        <f>'BIAYA TETAP (EXISTING)'!CJ32+'BIAYA VARIABEL (EXISTING)'!CS81</f>
        <v>1338651.6089980598</v>
      </c>
      <c r="EH81" s="14">
        <f>'BIAYA TETAP (EXISTING)'!CK32+'BIAYA VARIABEL (EXISTING)'!CT81</f>
        <v>3974141.8679827135</v>
      </c>
      <c r="EI81" s="14">
        <f>'BIAYA TETAP (EXISTING)'!CL32+'BIAYA VARIABEL (EXISTING)'!CU81</f>
        <v>2871765.3072623145</v>
      </c>
      <c r="EJ81" s="14">
        <f>'BIAYA TETAP (EXISTING)'!CM32+'BIAYA VARIABEL (EXISTING)'!CV81</f>
        <v>3978310.4634113647</v>
      </c>
      <c r="EK81" s="14">
        <f>'BIAYA TETAP (EXISTING)'!CN32+'BIAYA VARIABEL (EXISTING)'!CW81</f>
        <v>1725355.4693635358</v>
      </c>
      <c r="EL81" s="14">
        <f>'BIAYA TETAP (EXISTING)'!CO32+'BIAYA VARIABEL (EXISTING)'!CX81</f>
        <v>2383083.5231419574</v>
      </c>
      <c r="EM81" s="14">
        <f>'BIAYA TETAP (EXISTING)'!CP32+'BIAYA VARIABEL (EXISTING)'!CY81</f>
        <v>4597346.8845661432</v>
      </c>
      <c r="EN81" s="14">
        <f>'BIAYA TETAP (EXISTING)'!CQ32+'BIAYA VARIABEL (EXISTING)'!CZ81</f>
        <v>1468682.7466469756</v>
      </c>
      <c r="EO81" s="14">
        <f>'BIAYA TETAP (EXISTING)'!CR32+'BIAYA VARIABEL (EXISTING)'!DA81</f>
        <v>3114672.0208703326</v>
      </c>
      <c r="EP81" s="14">
        <f>'BIAYA TETAP (EXISTING)'!CS32+'BIAYA VARIABEL (EXISTING)'!DB81</f>
        <v>3465573.2256872049</v>
      </c>
      <c r="EQ81" s="14">
        <f>'BIAYA TETAP (EXISTING)'!CT32+'BIAYA VARIABEL (EXISTING)'!DC81</f>
        <v>3160499.9168422893</v>
      </c>
      <c r="ER81" s="14">
        <f>'BIAYA TETAP (EXISTING)'!CU32+'BIAYA VARIABEL (EXISTING)'!DD81</f>
        <v>1816760.4649393931</v>
      </c>
      <c r="ES81" s="14">
        <f>'BIAYA TETAP (EXISTING)'!CV32+'BIAYA VARIABEL (EXISTING)'!DE81</f>
        <v>4620274.1594237285</v>
      </c>
      <c r="ET81" s="14">
        <f>'BIAYA TETAP (EXISTING)'!CW32+'BIAYA VARIABEL (EXISTING)'!DF81</f>
        <v>2679053.7985762283</v>
      </c>
      <c r="EU81" s="14">
        <f>'BIAYA TETAP (EXISTING)'!CX32+'BIAYA VARIABEL (EXISTING)'!DG81</f>
        <v>4358997.7563228672</v>
      </c>
      <c r="EV81" s="14">
        <f>'BIAYA TETAP (EXISTING)'!CY32+'BIAYA VARIABEL (EXISTING)'!DH81</f>
        <v>1837168.3571270031</v>
      </c>
      <c r="EW81" s="14">
        <f>'BIAYA TETAP (EXISTING)'!CZ32+'BIAYA VARIABEL (EXISTING)'!DI81</f>
        <v>1098587.7774455221</v>
      </c>
      <c r="EX81" s="14">
        <f>'BIAYA TETAP (EXISTING)'!DA32+'BIAYA VARIABEL (EXISTING)'!DJ81</f>
        <v>3998414.2517444948</v>
      </c>
      <c r="EY81" s="14">
        <f>'BIAYA TETAP (EXISTING)'!DB32+'BIAYA VARIABEL (EXISTING)'!DK81</f>
        <v>2834201.8533848906</v>
      </c>
      <c r="EZ81" s="14">
        <f>'BIAYA TETAP (EXISTING)'!DC32+'BIAYA VARIABEL (EXISTING)'!DL81</f>
        <v>3907444.3411242859</v>
      </c>
      <c r="FA81" s="14">
        <f>'BIAYA TETAP (EXISTING)'!DD32+'BIAYA VARIABEL (EXISTING)'!DM81</f>
        <v>3057241.1500941035</v>
      </c>
      <c r="FB81" s="14">
        <f>'BIAYA TETAP (EXISTING)'!DE32+'BIAYA VARIABEL (EXISTING)'!DN81</f>
        <v>4186001.046033822</v>
      </c>
      <c r="FC81" s="14">
        <f>'BIAYA TETAP (EXISTING)'!DF32+'BIAYA VARIABEL (EXISTING)'!DO81</f>
        <v>1867328.3555900005</v>
      </c>
      <c r="FD81" s="14">
        <f>'BIAYA TETAP (EXISTING)'!DG32+'BIAYA VARIABEL (EXISTING)'!DP81</f>
        <v>3478249.8052955698</v>
      </c>
      <c r="FE81" s="14">
        <f>'BIAYA TETAP (EXISTING)'!DH32+'BIAYA VARIABEL (EXISTING)'!DQ81</f>
        <v>4615366.3751849476</v>
      </c>
      <c r="FF81" s="14">
        <f>'BIAYA TETAP (EXISTING)'!DI32+'BIAYA VARIABEL (EXISTING)'!DR81</f>
        <v>5247647.7714358103</v>
      </c>
    </row>
    <row r="82" spans="3:162" x14ac:dyDescent="0.25">
      <c r="C82" s="1667" t="s">
        <v>3272</v>
      </c>
      <c r="D82" s="97">
        <v>55965591144.354752</v>
      </c>
      <c r="E82" s="97">
        <v>59769445070.91655</v>
      </c>
      <c r="F82" s="97">
        <v>61757958416.364037</v>
      </c>
      <c r="G82" s="97">
        <v>65953654437.143921</v>
      </c>
      <c r="H82" s="97">
        <v>62734054723.346497</v>
      </c>
      <c r="I82" s="97">
        <v>64620184854.262077</v>
      </c>
      <c r="J82" s="97">
        <v>63623189353.183395</v>
      </c>
      <c r="K82" s="97">
        <v>66555792059.516235</v>
      </c>
      <c r="L82" s="97">
        <v>53850426724.932266</v>
      </c>
      <c r="M82" s="97">
        <v>59257564438.012627</v>
      </c>
      <c r="N82" s="97">
        <v>66123884594.527191</v>
      </c>
      <c r="O82" s="97">
        <v>57367378728.03318</v>
      </c>
      <c r="P82" s="97">
        <v>49765305511.937744</v>
      </c>
      <c r="Q82" s="97">
        <v>66161471141.993217</v>
      </c>
      <c r="R82" s="97">
        <v>63438311266.246567</v>
      </c>
      <c r="S82" s="97">
        <v>66258504557.863174</v>
      </c>
      <c r="T82" s="97">
        <v>48878887889.644203</v>
      </c>
      <c r="U82" s="97">
        <v>57893007871.943169</v>
      </c>
      <c r="V82" s="97">
        <v>68257510381.5439</v>
      </c>
      <c r="W82" s="97">
        <v>53805426917.624855</v>
      </c>
      <c r="X82" s="97">
        <v>63034795700.080009</v>
      </c>
      <c r="Y82" s="97">
        <v>62680839699.067383</v>
      </c>
      <c r="Z82" s="97">
        <v>64650087597.24894</v>
      </c>
      <c r="AA82" s="97">
        <v>56897138504.406219</v>
      </c>
      <c r="AB82" s="97">
        <v>68709088970.784859</v>
      </c>
      <c r="AC82" s="97">
        <v>60805090182.605507</v>
      </c>
      <c r="AD82" s="97">
        <v>69242772758.069611</v>
      </c>
      <c r="AE82" s="97">
        <v>55039026592.220444</v>
      </c>
      <c r="AF82" s="97">
        <v>47589408386.044708</v>
      </c>
      <c r="AG82" s="97">
        <v>67789825229.76004</v>
      </c>
      <c r="AH82" s="97">
        <v>62338347573.22155</v>
      </c>
      <c r="AI82" s="97">
        <v>64608936488.073914</v>
      </c>
      <c r="AJ82" s="97">
        <v>66137875731.231277</v>
      </c>
      <c r="AK82" s="97">
        <v>68827925541.035645</v>
      </c>
      <c r="AL82" s="97">
        <v>56133533594.898903</v>
      </c>
      <c r="AM82" s="97">
        <v>66015545637.555557</v>
      </c>
      <c r="AN82" s="97">
        <v>67538402216.149048</v>
      </c>
      <c r="AO82" s="97">
        <v>70011477465.963074</v>
      </c>
      <c r="AP82" s="1697"/>
      <c r="AQ82" s="1667" t="s">
        <v>3272</v>
      </c>
      <c r="AR82" s="1701">
        <f t="shared" si="2"/>
        <v>1247414384.2078834</v>
      </c>
      <c r="AS82" s="1701">
        <f t="shared" si="3"/>
        <v>1619164295.3220689</v>
      </c>
      <c r="AT82" s="1701">
        <f t="shared" si="4"/>
        <v>1672868592.253082</v>
      </c>
      <c r="AU82" s="1701">
        <f t="shared" si="5"/>
        <v>2751842822.8809967</v>
      </c>
      <c r="AV82" s="1701">
        <f t="shared" si="6"/>
        <v>2027413800.6240804</v>
      </c>
      <c r="AW82" s="1701">
        <f t="shared" si="7"/>
        <v>2157740757.8087358</v>
      </c>
      <c r="AX82" s="1701">
        <f t="shared" si="8"/>
        <v>1991959248.2869811</v>
      </c>
      <c r="AY82" s="1701">
        <f t="shared" si="9"/>
        <v>2666005570.3806496</v>
      </c>
      <c r="AZ82" s="1701">
        <f t="shared" si="10"/>
        <v>965349358.94521904</v>
      </c>
      <c r="BA82" s="1701">
        <f t="shared" si="11"/>
        <v>1563183478.4740164</v>
      </c>
      <c r="BB82" s="1701">
        <f t="shared" si="12"/>
        <v>2758896439.1052995</v>
      </c>
      <c r="BC82" s="1701">
        <f t="shared" si="13"/>
        <v>1250851524.8702865</v>
      </c>
      <c r="BD82" s="1701">
        <f t="shared" si="14"/>
        <v>833156374.5322957</v>
      </c>
      <c r="BE82" s="1701">
        <f t="shared" si="15"/>
        <v>2548445854.9997392</v>
      </c>
      <c r="BF82" s="1701">
        <f t="shared" si="16"/>
        <v>1816257775.0356162</v>
      </c>
      <c r="BG82" s="1701">
        <f t="shared" si="17"/>
        <v>2552177909.4562759</v>
      </c>
      <c r="BH82" s="1701">
        <f t="shared" si="18"/>
        <v>792103775.5103904</v>
      </c>
      <c r="BI82" s="1701">
        <f t="shared" si="19"/>
        <v>1382178837.3319802</v>
      </c>
      <c r="BJ82" s="1701">
        <f t="shared" si="20"/>
        <v>3106387996.2519956</v>
      </c>
      <c r="BK82" s="1701">
        <f t="shared" si="21"/>
        <v>1079882426.3524971</v>
      </c>
      <c r="BL82" s="1701">
        <f t="shared" si="22"/>
        <v>2037154394.4541938</v>
      </c>
      <c r="BM82" s="1701">
        <f t="shared" si="23"/>
        <v>2093135211.3022461</v>
      </c>
      <c r="BN82" s="1701">
        <f t="shared" si="24"/>
        <v>2233087253.4223771</v>
      </c>
      <c r="BO82" s="1701">
        <f t="shared" si="25"/>
        <v>1391508973.4733224</v>
      </c>
      <c r="BP82" s="1701">
        <f t="shared" si="26"/>
        <v>3126914295.7629476</v>
      </c>
      <c r="BQ82" s="1701">
        <f t="shared" si="27"/>
        <v>1647154703.7460947</v>
      </c>
      <c r="BR82" s="1701">
        <f t="shared" si="28"/>
        <v>3151172649.7304368</v>
      </c>
      <c r="BS82" s="1701">
        <f t="shared" si="29"/>
        <v>1150381003.3379259</v>
      </c>
      <c r="BT82" s="1701">
        <f t="shared" si="30"/>
        <v>747319122.03194857</v>
      </c>
      <c r="BU82" s="1701">
        <f t="shared" si="31"/>
        <v>2828349939.2400017</v>
      </c>
      <c r="BV82" s="1701">
        <f t="shared" si="32"/>
        <v>1784830260.949187</v>
      </c>
      <c r="BW82" s="1701">
        <f t="shared" si="33"/>
        <v>2488732983.6951504</v>
      </c>
      <c r="BX82" s="1701">
        <f t="shared" si="34"/>
        <v>2137214458.2977831</v>
      </c>
      <c r="BY82" s="1701">
        <f t="shared" si="35"/>
        <v>2996292389.7841582</v>
      </c>
      <c r="BZ82" s="1701">
        <f t="shared" si="36"/>
        <v>1251146473.6644201</v>
      </c>
      <c r="CA82" s="1701">
        <f t="shared" si="37"/>
        <v>2361432639.484127</v>
      </c>
      <c r="CB82" s="1701">
        <f t="shared" si="38"/>
        <v>3380693998.8074522</v>
      </c>
      <c r="CC82" s="1701">
        <f t="shared" si="39"/>
        <v>3688588491.4717407</v>
      </c>
      <c r="CE82" s="1">
        <f>INDEX('BIAYA TETAP (EXISTING)'!$H$4:$H$203,MATCH('BIAYA VARIABEL (EXISTING)'!CF82,'BIAYA TETAP (EXISTING)'!$B$4:$B$203,0))</f>
        <v>624</v>
      </c>
      <c r="CF82" s="23" t="s">
        <v>3272</v>
      </c>
      <c r="CG82" s="7">
        <f t="shared" si="40"/>
        <v>1332707.6754357729</v>
      </c>
      <c r="CH82" s="7">
        <f t="shared" si="41"/>
        <v>1729876.3838910994</v>
      </c>
      <c r="CI82" s="7">
        <f t="shared" si="42"/>
        <v>1787252.7695011559</v>
      </c>
      <c r="CJ82" s="7">
        <f t="shared" si="43"/>
        <v>2940003.0158985006</v>
      </c>
      <c r="CK82" s="7">
        <f t="shared" si="44"/>
        <v>2166040.3852821374</v>
      </c>
      <c r="CL82" s="7">
        <f t="shared" si="45"/>
        <v>2305278.5874024956</v>
      </c>
      <c r="CM82" s="7">
        <f t="shared" si="46"/>
        <v>2128161.5900501935</v>
      </c>
      <c r="CN82" s="7">
        <f t="shared" si="47"/>
        <v>2848296.5495519759</v>
      </c>
      <c r="CO82" s="7">
        <f t="shared" si="48"/>
        <v>1031356.1527192511</v>
      </c>
      <c r="CP82" s="7">
        <f t="shared" si="49"/>
        <v>1670067.8188824961</v>
      </c>
      <c r="CQ82" s="7">
        <f t="shared" si="50"/>
        <v>2947538.9306680551</v>
      </c>
      <c r="CR82" s="7">
        <f t="shared" si="51"/>
        <v>1336379.8342631266</v>
      </c>
      <c r="CS82" s="7">
        <f t="shared" si="52"/>
        <v>890124.33176527324</v>
      </c>
      <c r="CT82" s="7">
        <f t="shared" si="53"/>
        <v>2722698.5630339095</v>
      </c>
      <c r="CU82" s="7">
        <f t="shared" si="54"/>
        <v>1940446.3408500173</v>
      </c>
      <c r="CV82" s="7">
        <f t="shared" si="55"/>
        <v>2726685.8007011497</v>
      </c>
      <c r="CW82" s="7">
        <f t="shared" si="56"/>
        <v>846264.71742563078</v>
      </c>
      <c r="CX82" s="7">
        <f t="shared" si="57"/>
        <v>1476686.7920213465</v>
      </c>
      <c r="CY82" s="7">
        <f t="shared" si="58"/>
        <v>3318790.5942863203</v>
      </c>
      <c r="CZ82" s="7">
        <f t="shared" si="59"/>
        <v>1153720.5409748901</v>
      </c>
      <c r="DA82" s="7">
        <f t="shared" si="60"/>
        <v>2176447.0026220018</v>
      </c>
      <c r="DB82" s="7">
        <f t="shared" si="61"/>
        <v>2236255.5676306048</v>
      </c>
      <c r="DC82" s="7">
        <f t="shared" si="62"/>
        <v>2385776.9801521124</v>
      </c>
      <c r="DD82" s="7">
        <f t="shared" si="63"/>
        <v>1486654.886189447</v>
      </c>
      <c r="DE82" s="7">
        <f t="shared" si="64"/>
        <v>3340720.4014561404</v>
      </c>
      <c r="DF82" s="7">
        <f t="shared" si="65"/>
        <v>1759780.6663954004</v>
      </c>
      <c r="DG82" s="7">
        <f t="shared" si="66"/>
        <v>3366637.4462932018</v>
      </c>
      <c r="DH82" s="7">
        <f t="shared" si="67"/>
        <v>1229039.5334806901</v>
      </c>
      <c r="DI82" s="7">
        <f t="shared" si="68"/>
        <v>798417.86541874846</v>
      </c>
      <c r="DJ82" s="7">
        <f t="shared" si="69"/>
        <v>3021741.3880769247</v>
      </c>
      <c r="DK82" s="7">
        <f t="shared" si="70"/>
        <v>1906869.9369115245</v>
      </c>
      <c r="DL82" s="7">
        <f t="shared" si="71"/>
        <v>2658902.7603580668</v>
      </c>
      <c r="DM82" s="7">
        <f t="shared" si="72"/>
        <v>2283348.7802326744</v>
      </c>
      <c r="DN82" s="7">
        <f t="shared" si="73"/>
        <v>3201167.0831027334</v>
      </c>
      <c r="DO82" s="7">
        <f t="shared" si="74"/>
        <v>1336694.9504961753</v>
      </c>
      <c r="DP82" s="7">
        <f t="shared" si="75"/>
        <v>2522898.1191069735</v>
      </c>
      <c r="DQ82" s="7">
        <f t="shared" si="76"/>
        <v>3611852.5628284747</v>
      </c>
      <c r="DR82" s="7">
        <f t="shared" si="77"/>
        <v>3940799.6703757914</v>
      </c>
      <c r="DT82" s="23" t="s">
        <v>3272</v>
      </c>
      <c r="DU82" s="14">
        <f>'BIAYA TETAP (EXISTING)'!BX33+'BIAYA VARIABEL (EXISTING)'!CG82</f>
        <v>1879031.0185981661</v>
      </c>
      <c r="DV82" s="14">
        <f>'BIAYA TETAP (EXISTING)'!BY33+'BIAYA VARIABEL (EXISTING)'!CH82</f>
        <v>2276199.7270534923</v>
      </c>
      <c r="DW82" s="14">
        <f>'BIAYA TETAP (EXISTING)'!BZ33+'BIAYA VARIABEL (EXISTING)'!CI82</f>
        <v>2442840.7812960278</v>
      </c>
      <c r="DX82" s="14">
        <f>'BIAYA TETAP (EXISTING)'!CA33+'BIAYA VARIABEL (EXISTING)'!CJ82</f>
        <v>4032649.702223287</v>
      </c>
      <c r="DY82" s="14">
        <f>'BIAYA TETAP (EXISTING)'!CB33+'BIAYA VARIABEL (EXISTING)'!CK82</f>
        <v>2821628.3970770091</v>
      </c>
      <c r="DZ82" s="14">
        <f>'BIAYA TETAP (EXISTING)'!CC33+'BIAYA VARIABEL (EXISTING)'!CL82</f>
        <v>3124763.6021460854</v>
      </c>
      <c r="EA82" s="14">
        <f>'BIAYA TETAP (EXISTING)'!CD33+'BIAYA VARIABEL (EXISTING)'!CM82</f>
        <v>2674484.9332125867</v>
      </c>
      <c r="EB82" s="14">
        <f>'BIAYA TETAP (EXISTING)'!CE33+'BIAYA VARIABEL (EXISTING)'!CN82</f>
        <v>3940943.2358767623</v>
      </c>
      <c r="EC82" s="14">
        <f>'BIAYA TETAP (EXISTING)'!CF33+'BIAYA VARIABEL (EXISTING)'!CO82</f>
        <v>1850841.1674628409</v>
      </c>
      <c r="ED82" s="14">
        <f>'BIAYA TETAP (EXISTING)'!CG33+'BIAYA VARIABEL (EXISTING)'!CP82</f>
        <v>1943229.4904636927</v>
      </c>
      <c r="EE82" s="14">
        <f>'BIAYA TETAP (EXISTING)'!CH33+'BIAYA VARIABEL (EXISTING)'!CQ82</f>
        <v>3603126.9424629267</v>
      </c>
      <c r="EF82" s="14">
        <f>'BIAYA TETAP (EXISTING)'!CI33+'BIAYA VARIABEL (EXISTING)'!CR82</f>
        <v>1609541.5058443232</v>
      </c>
      <c r="EG82" s="14">
        <f>'BIAYA TETAP (EXISTING)'!CJ33+'BIAYA VARIABEL (EXISTING)'!CS82</f>
        <v>1299866.839137068</v>
      </c>
      <c r="EH82" s="14">
        <f>'BIAYA TETAP (EXISTING)'!CK33+'BIAYA VARIABEL (EXISTING)'!CT82</f>
        <v>3815345.2493586959</v>
      </c>
      <c r="EI82" s="14">
        <f>'BIAYA TETAP (EXISTING)'!CL33+'BIAYA VARIABEL (EXISTING)'!CU82</f>
        <v>2759931.3555936068</v>
      </c>
      <c r="EJ82" s="14">
        <f>'BIAYA TETAP (EXISTING)'!CM33+'BIAYA VARIABEL (EXISTING)'!CV82</f>
        <v>3819332.4870259361</v>
      </c>
      <c r="EK82" s="14">
        <f>'BIAYA TETAP (EXISTING)'!CN33+'BIAYA VARIABEL (EXISTING)'!CW82</f>
        <v>1665749.7321692207</v>
      </c>
      <c r="EL82" s="14">
        <f>'BIAYA TETAP (EXISTING)'!CO33+'BIAYA VARIABEL (EXISTING)'!CX82</f>
        <v>2296171.8067649361</v>
      </c>
      <c r="EM82" s="14">
        <f>'BIAYA TETAP (EXISTING)'!CP33+'BIAYA VARIABEL (EXISTING)'!CY82</f>
        <v>4411437.2806111071</v>
      </c>
      <c r="EN82" s="14">
        <f>'BIAYA TETAP (EXISTING)'!CQ33+'BIAYA VARIABEL (EXISTING)'!CZ82</f>
        <v>1426882.2125560867</v>
      </c>
      <c r="EO82" s="14">
        <f>'BIAYA TETAP (EXISTING)'!CR33+'BIAYA VARIABEL (EXISTING)'!DA82</f>
        <v>2995932.0173655916</v>
      </c>
      <c r="EP82" s="14">
        <f>'BIAYA TETAP (EXISTING)'!CS33+'BIAYA VARIABEL (EXISTING)'!DB82</f>
        <v>3328902.2539553912</v>
      </c>
      <c r="EQ82" s="14">
        <f>'BIAYA TETAP (EXISTING)'!CT33+'BIAYA VARIABEL (EXISTING)'!DC82</f>
        <v>3041364.9919469841</v>
      </c>
      <c r="ER82" s="14">
        <f>'BIAYA TETAP (EXISTING)'!CU33+'BIAYA VARIABEL (EXISTING)'!DD82</f>
        <v>1759816.5577706436</v>
      </c>
      <c r="ES82" s="14">
        <f>'BIAYA TETAP (EXISTING)'!CV33+'BIAYA VARIABEL (EXISTING)'!DE82</f>
        <v>4433367.0877809264</v>
      </c>
      <c r="ET82" s="14">
        <f>'BIAYA TETAP (EXISTING)'!CW33+'BIAYA VARIABEL (EXISTING)'!DF82</f>
        <v>2579265.6811389904</v>
      </c>
      <c r="EU82" s="14">
        <f>'BIAYA TETAP (EXISTING)'!CX33+'BIAYA VARIABEL (EXISTING)'!DG82</f>
        <v>4186122.4610367916</v>
      </c>
      <c r="EV82" s="14">
        <f>'BIAYA TETAP (EXISTING)'!CY33+'BIAYA VARIABEL (EXISTING)'!DH82</f>
        <v>1775362.8766430833</v>
      </c>
      <c r="EW82" s="14">
        <f>'BIAYA TETAP (EXISTING)'!CZ33+'BIAYA VARIABEL (EXISTING)'!DI82</f>
        <v>1071579.5369999451</v>
      </c>
      <c r="EX82" s="14">
        <f>'BIAYA TETAP (EXISTING)'!DA33+'BIAYA VARIABEL (EXISTING)'!DJ82</f>
        <v>3841226.4028205145</v>
      </c>
      <c r="EY82" s="14">
        <f>'BIAYA TETAP (EXISTING)'!DB33+'BIAYA VARIABEL (EXISTING)'!DK82</f>
        <v>2726354.9516551141</v>
      </c>
      <c r="EZ82" s="14">
        <f>'BIAYA TETAP (EXISTING)'!DC33+'BIAYA VARIABEL (EXISTING)'!DL82</f>
        <v>3751549.4466828532</v>
      </c>
      <c r="FA82" s="14">
        <f>'BIAYA TETAP (EXISTING)'!DD33+'BIAYA VARIABEL (EXISTING)'!DM82</f>
        <v>2938936.7920275461</v>
      </c>
      <c r="FB82" s="14">
        <f>'BIAYA TETAP (EXISTING)'!DE33+'BIAYA VARIABEL (EXISTING)'!DN82</f>
        <v>4020652.0978463232</v>
      </c>
      <c r="FC82" s="14">
        <f>'BIAYA TETAP (EXISTING)'!DF33+'BIAYA VARIABEL (EXISTING)'!DO82</f>
        <v>1804972.1017782267</v>
      </c>
      <c r="FD82" s="14">
        <f>'BIAYA TETAP (EXISTING)'!DG33+'BIAYA VARIABEL (EXISTING)'!DP82</f>
        <v>3342383.1338505633</v>
      </c>
      <c r="FE82" s="14">
        <f>'BIAYA TETAP (EXISTING)'!DH33+'BIAYA VARIABEL (EXISTING)'!DQ82</f>
        <v>4431337.5775720645</v>
      </c>
      <c r="FF82" s="14">
        <f>'BIAYA TETAP (EXISTING)'!DI33+'BIAYA VARIABEL (EXISTING)'!DR82</f>
        <v>5033446.3567005778</v>
      </c>
    </row>
    <row r="83" spans="3:162" x14ac:dyDescent="0.25">
      <c r="C83" s="1667" t="s">
        <v>3293</v>
      </c>
      <c r="D83" s="97">
        <v>55965591144.354752</v>
      </c>
      <c r="E83" s="97">
        <v>59769445070.91655</v>
      </c>
      <c r="F83" s="97">
        <v>61757958416.364037</v>
      </c>
      <c r="G83" s="97">
        <v>65953654437.143921</v>
      </c>
      <c r="H83" s="97">
        <v>62734054723.346497</v>
      </c>
      <c r="I83" s="97">
        <v>64620184854.262077</v>
      </c>
      <c r="J83" s="97">
        <v>63623189353.183395</v>
      </c>
      <c r="K83" s="97">
        <v>66555792059.516235</v>
      </c>
      <c r="L83" s="97">
        <v>53850426724.932266</v>
      </c>
      <c r="M83" s="97">
        <v>59257564438.012627</v>
      </c>
      <c r="N83" s="97">
        <v>66123884594.527191</v>
      </c>
      <c r="O83" s="97">
        <v>57367378728.03318</v>
      </c>
      <c r="P83" s="97">
        <v>49765305511.937744</v>
      </c>
      <c r="Q83" s="97">
        <v>66161471141.993217</v>
      </c>
      <c r="R83" s="97">
        <v>63438311266.246567</v>
      </c>
      <c r="S83" s="97">
        <v>66258504557.863174</v>
      </c>
      <c r="T83" s="97">
        <v>48878887889.644203</v>
      </c>
      <c r="U83" s="97">
        <v>57893007871.943169</v>
      </c>
      <c r="V83" s="97">
        <v>68257510381.5439</v>
      </c>
      <c r="W83" s="97">
        <v>53805426917.624855</v>
      </c>
      <c r="X83" s="97">
        <v>63034795700.080009</v>
      </c>
      <c r="Y83" s="97">
        <v>62680839699.067383</v>
      </c>
      <c r="Z83" s="97">
        <v>64650087597.24894</v>
      </c>
      <c r="AA83" s="97">
        <v>56897138504.406219</v>
      </c>
      <c r="AB83" s="97">
        <v>68709088970.784859</v>
      </c>
      <c r="AC83" s="97">
        <v>60805090182.605507</v>
      </c>
      <c r="AD83" s="97">
        <v>69242772758.069611</v>
      </c>
      <c r="AE83" s="97">
        <v>55039026592.220444</v>
      </c>
      <c r="AF83" s="97">
        <v>47589408386.044708</v>
      </c>
      <c r="AG83" s="97">
        <v>67789825229.76004</v>
      </c>
      <c r="AH83" s="97">
        <v>62338347573.22155</v>
      </c>
      <c r="AI83" s="97">
        <v>64608936488.073914</v>
      </c>
      <c r="AJ83" s="97">
        <v>66137875731.231277</v>
      </c>
      <c r="AK83" s="97">
        <v>68827925541.035645</v>
      </c>
      <c r="AL83" s="97">
        <v>56133533594.898903</v>
      </c>
      <c r="AM83" s="97">
        <v>66015545637.555557</v>
      </c>
      <c r="AN83" s="97">
        <v>67538402216.149048</v>
      </c>
      <c r="AO83" s="97">
        <v>70011477465.963074</v>
      </c>
      <c r="AP83" s="1697"/>
      <c r="AQ83" s="1667" t="s">
        <v>3293</v>
      </c>
      <c r="AR83" s="1701">
        <f t="shared" si="2"/>
        <v>1247414384.2078834</v>
      </c>
      <c r="AS83" s="1701">
        <f t="shared" si="3"/>
        <v>1619164295.3220689</v>
      </c>
      <c r="AT83" s="1701">
        <f t="shared" si="4"/>
        <v>1672868592.253082</v>
      </c>
      <c r="AU83" s="1701">
        <f t="shared" si="5"/>
        <v>2751842822.8809967</v>
      </c>
      <c r="AV83" s="1701">
        <f t="shared" si="6"/>
        <v>2027413800.6240804</v>
      </c>
      <c r="AW83" s="1701">
        <f t="shared" si="7"/>
        <v>2157740757.8087358</v>
      </c>
      <c r="AX83" s="1701">
        <f t="shared" si="8"/>
        <v>1991959248.2869811</v>
      </c>
      <c r="AY83" s="1701">
        <f t="shared" si="9"/>
        <v>2666005570.3806496</v>
      </c>
      <c r="AZ83" s="1701">
        <f t="shared" si="10"/>
        <v>965349358.94521904</v>
      </c>
      <c r="BA83" s="1701">
        <f t="shared" si="11"/>
        <v>1563183478.4740164</v>
      </c>
      <c r="BB83" s="1701">
        <f t="shared" si="12"/>
        <v>2758896439.1052995</v>
      </c>
      <c r="BC83" s="1701">
        <f t="shared" si="13"/>
        <v>1250851524.8702865</v>
      </c>
      <c r="BD83" s="1701">
        <f t="shared" si="14"/>
        <v>833156374.5322957</v>
      </c>
      <c r="BE83" s="1701">
        <f t="shared" si="15"/>
        <v>2548445854.9997392</v>
      </c>
      <c r="BF83" s="1701">
        <f t="shared" si="16"/>
        <v>1816257775.0356162</v>
      </c>
      <c r="BG83" s="1701">
        <f t="shared" si="17"/>
        <v>2552177909.4562759</v>
      </c>
      <c r="BH83" s="1701">
        <f t="shared" si="18"/>
        <v>792103775.5103904</v>
      </c>
      <c r="BI83" s="1701">
        <f t="shared" si="19"/>
        <v>1382178837.3319802</v>
      </c>
      <c r="BJ83" s="1701">
        <f t="shared" si="20"/>
        <v>3106387996.2519956</v>
      </c>
      <c r="BK83" s="1701">
        <f t="shared" si="21"/>
        <v>1079882426.3524971</v>
      </c>
      <c r="BL83" s="1701">
        <f t="shared" si="22"/>
        <v>2037154394.4541938</v>
      </c>
      <c r="BM83" s="1701">
        <f t="shared" si="23"/>
        <v>2093135211.3022461</v>
      </c>
      <c r="BN83" s="1701">
        <f t="shared" si="24"/>
        <v>2233087253.4223771</v>
      </c>
      <c r="BO83" s="1701">
        <f t="shared" si="25"/>
        <v>1391508973.4733224</v>
      </c>
      <c r="BP83" s="1701">
        <f t="shared" si="26"/>
        <v>3126914295.7629476</v>
      </c>
      <c r="BQ83" s="1701">
        <f t="shared" si="27"/>
        <v>1647154703.7460947</v>
      </c>
      <c r="BR83" s="1701">
        <f t="shared" si="28"/>
        <v>3151172649.7304368</v>
      </c>
      <c r="BS83" s="1701">
        <f t="shared" si="29"/>
        <v>1150381003.3379259</v>
      </c>
      <c r="BT83" s="1701">
        <f t="shared" si="30"/>
        <v>747319122.03194857</v>
      </c>
      <c r="BU83" s="1701">
        <f t="shared" si="31"/>
        <v>2828349939.2400017</v>
      </c>
      <c r="BV83" s="1701">
        <f t="shared" si="32"/>
        <v>1784830260.949187</v>
      </c>
      <c r="BW83" s="1701">
        <f t="shared" si="33"/>
        <v>2488732983.6951504</v>
      </c>
      <c r="BX83" s="1701">
        <f t="shared" si="34"/>
        <v>2137214458.2977831</v>
      </c>
      <c r="BY83" s="1701">
        <f t="shared" si="35"/>
        <v>2996292389.7841582</v>
      </c>
      <c r="BZ83" s="1701">
        <f t="shared" si="36"/>
        <v>1251146473.6644201</v>
      </c>
      <c r="CA83" s="1701">
        <f t="shared" si="37"/>
        <v>2361432639.484127</v>
      </c>
      <c r="CB83" s="1701">
        <f t="shared" si="38"/>
        <v>3380693998.8074522</v>
      </c>
      <c r="CC83" s="1701">
        <f t="shared" si="39"/>
        <v>3688588491.4717407</v>
      </c>
      <c r="CE83" s="1">
        <f>INDEX('BIAYA TETAP (EXISTING)'!$H$4:$H$203,MATCH('BIAYA VARIABEL (EXISTING)'!CF83,'BIAYA TETAP (EXISTING)'!$B$4:$B$203,0))</f>
        <v>624</v>
      </c>
      <c r="CF83" s="23" t="s">
        <v>3293</v>
      </c>
      <c r="CG83" s="7">
        <f t="shared" si="40"/>
        <v>1332707.6754357729</v>
      </c>
      <c r="CH83" s="7">
        <f t="shared" si="41"/>
        <v>1729876.3838910994</v>
      </c>
      <c r="CI83" s="7">
        <f t="shared" si="42"/>
        <v>1787252.7695011559</v>
      </c>
      <c r="CJ83" s="7">
        <f t="shared" si="43"/>
        <v>2940003.0158985006</v>
      </c>
      <c r="CK83" s="7">
        <f t="shared" si="44"/>
        <v>2166040.3852821374</v>
      </c>
      <c r="CL83" s="7">
        <f t="shared" si="45"/>
        <v>2305278.5874024956</v>
      </c>
      <c r="CM83" s="7">
        <f t="shared" si="46"/>
        <v>2128161.5900501935</v>
      </c>
      <c r="CN83" s="7">
        <f t="shared" si="47"/>
        <v>2848296.5495519759</v>
      </c>
      <c r="CO83" s="7">
        <f t="shared" si="48"/>
        <v>1031356.1527192511</v>
      </c>
      <c r="CP83" s="7">
        <f t="shared" si="49"/>
        <v>1670067.8188824961</v>
      </c>
      <c r="CQ83" s="7">
        <f t="shared" si="50"/>
        <v>2947538.9306680551</v>
      </c>
      <c r="CR83" s="7">
        <f t="shared" si="51"/>
        <v>1336379.8342631266</v>
      </c>
      <c r="CS83" s="7">
        <f t="shared" si="52"/>
        <v>890124.33176527324</v>
      </c>
      <c r="CT83" s="7">
        <f t="shared" si="53"/>
        <v>2722698.5630339095</v>
      </c>
      <c r="CU83" s="7">
        <f t="shared" si="54"/>
        <v>1940446.3408500173</v>
      </c>
      <c r="CV83" s="7">
        <f t="shared" si="55"/>
        <v>2726685.8007011497</v>
      </c>
      <c r="CW83" s="7">
        <f t="shared" si="56"/>
        <v>846264.71742563078</v>
      </c>
      <c r="CX83" s="7">
        <f t="shared" si="57"/>
        <v>1476686.7920213465</v>
      </c>
      <c r="CY83" s="7">
        <f t="shared" si="58"/>
        <v>3318790.5942863203</v>
      </c>
      <c r="CZ83" s="7">
        <f t="shared" si="59"/>
        <v>1153720.5409748901</v>
      </c>
      <c r="DA83" s="7">
        <f t="shared" si="60"/>
        <v>2176447.0026220018</v>
      </c>
      <c r="DB83" s="7">
        <f t="shared" si="61"/>
        <v>2236255.5676306048</v>
      </c>
      <c r="DC83" s="7">
        <f t="shared" si="62"/>
        <v>2385776.9801521124</v>
      </c>
      <c r="DD83" s="7">
        <f t="shared" si="63"/>
        <v>1486654.886189447</v>
      </c>
      <c r="DE83" s="7">
        <f t="shared" si="64"/>
        <v>3340720.4014561404</v>
      </c>
      <c r="DF83" s="7">
        <f t="shared" si="65"/>
        <v>1759780.6663954004</v>
      </c>
      <c r="DG83" s="7">
        <f t="shared" si="66"/>
        <v>3366637.4462932018</v>
      </c>
      <c r="DH83" s="7">
        <f t="shared" si="67"/>
        <v>1229039.5334806901</v>
      </c>
      <c r="DI83" s="7">
        <f t="shared" si="68"/>
        <v>798417.86541874846</v>
      </c>
      <c r="DJ83" s="7">
        <f t="shared" si="69"/>
        <v>3021741.3880769247</v>
      </c>
      <c r="DK83" s="7">
        <f t="shared" si="70"/>
        <v>1906869.9369115245</v>
      </c>
      <c r="DL83" s="7">
        <f t="shared" si="71"/>
        <v>2658902.7603580668</v>
      </c>
      <c r="DM83" s="7">
        <f t="shared" si="72"/>
        <v>2283348.7802326744</v>
      </c>
      <c r="DN83" s="7">
        <f t="shared" si="73"/>
        <v>3201167.0831027334</v>
      </c>
      <c r="DO83" s="7">
        <f t="shared" si="74"/>
        <v>1336694.9504961753</v>
      </c>
      <c r="DP83" s="7">
        <f t="shared" si="75"/>
        <v>2522898.1191069735</v>
      </c>
      <c r="DQ83" s="7">
        <f t="shared" si="76"/>
        <v>3611852.5628284747</v>
      </c>
      <c r="DR83" s="7">
        <f t="shared" si="77"/>
        <v>3940799.6703757914</v>
      </c>
      <c r="DT83" s="23" t="s">
        <v>3293</v>
      </c>
      <c r="DU83" s="14">
        <f>'BIAYA TETAP (EXISTING)'!BX34+'BIAYA VARIABEL (EXISTING)'!CG83</f>
        <v>1879031.0185981661</v>
      </c>
      <c r="DV83" s="14">
        <f>'BIAYA TETAP (EXISTING)'!BY34+'BIAYA VARIABEL (EXISTING)'!CH83</f>
        <v>2276199.7270534923</v>
      </c>
      <c r="DW83" s="14">
        <f>'BIAYA TETAP (EXISTING)'!BZ34+'BIAYA VARIABEL (EXISTING)'!CI83</f>
        <v>2442840.7812960278</v>
      </c>
      <c r="DX83" s="14">
        <f>'BIAYA TETAP (EXISTING)'!CA34+'BIAYA VARIABEL (EXISTING)'!CJ83</f>
        <v>4032649.702223287</v>
      </c>
      <c r="DY83" s="14">
        <f>'BIAYA TETAP (EXISTING)'!CB34+'BIAYA VARIABEL (EXISTING)'!CK83</f>
        <v>2821628.3970770091</v>
      </c>
      <c r="DZ83" s="14">
        <f>'BIAYA TETAP (EXISTING)'!CC34+'BIAYA VARIABEL (EXISTING)'!CL83</f>
        <v>3124763.6021460854</v>
      </c>
      <c r="EA83" s="14">
        <f>'BIAYA TETAP (EXISTING)'!CD34+'BIAYA VARIABEL (EXISTING)'!CM83</f>
        <v>2674484.9332125867</v>
      </c>
      <c r="EB83" s="14">
        <f>'BIAYA TETAP (EXISTING)'!CE34+'BIAYA VARIABEL (EXISTING)'!CN83</f>
        <v>3940943.2358767623</v>
      </c>
      <c r="EC83" s="14">
        <f>'BIAYA TETAP (EXISTING)'!CF34+'BIAYA VARIABEL (EXISTING)'!CO83</f>
        <v>1850841.1674628409</v>
      </c>
      <c r="ED83" s="14">
        <f>'BIAYA TETAP (EXISTING)'!CG34+'BIAYA VARIABEL (EXISTING)'!CP83</f>
        <v>1943229.4904636927</v>
      </c>
      <c r="EE83" s="14">
        <f>'BIAYA TETAP (EXISTING)'!CH34+'BIAYA VARIABEL (EXISTING)'!CQ83</f>
        <v>3603126.9424629267</v>
      </c>
      <c r="EF83" s="14">
        <f>'BIAYA TETAP (EXISTING)'!CI34+'BIAYA VARIABEL (EXISTING)'!CR83</f>
        <v>1609541.5058443232</v>
      </c>
      <c r="EG83" s="14">
        <f>'BIAYA TETAP (EXISTING)'!CJ34+'BIAYA VARIABEL (EXISTING)'!CS83</f>
        <v>1299866.839137068</v>
      </c>
      <c r="EH83" s="14">
        <f>'BIAYA TETAP (EXISTING)'!CK34+'BIAYA VARIABEL (EXISTING)'!CT83</f>
        <v>3815345.2493586959</v>
      </c>
      <c r="EI83" s="14">
        <f>'BIAYA TETAP (EXISTING)'!CL34+'BIAYA VARIABEL (EXISTING)'!CU83</f>
        <v>2759931.3555936068</v>
      </c>
      <c r="EJ83" s="14">
        <f>'BIAYA TETAP (EXISTING)'!CM34+'BIAYA VARIABEL (EXISTING)'!CV83</f>
        <v>3819332.4870259361</v>
      </c>
      <c r="EK83" s="14">
        <f>'BIAYA TETAP (EXISTING)'!CN34+'BIAYA VARIABEL (EXISTING)'!CW83</f>
        <v>1665749.7321692207</v>
      </c>
      <c r="EL83" s="14">
        <f>'BIAYA TETAP (EXISTING)'!CO34+'BIAYA VARIABEL (EXISTING)'!CX83</f>
        <v>2296171.8067649361</v>
      </c>
      <c r="EM83" s="14">
        <f>'BIAYA TETAP (EXISTING)'!CP34+'BIAYA VARIABEL (EXISTING)'!CY83</f>
        <v>4411437.2806111071</v>
      </c>
      <c r="EN83" s="14">
        <f>'BIAYA TETAP (EXISTING)'!CQ34+'BIAYA VARIABEL (EXISTING)'!CZ83</f>
        <v>1426882.2125560867</v>
      </c>
      <c r="EO83" s="14">
        <f>'BIAYA TETAP (EXISTING)'!CR34+'BIAYA VARIABEL (EXISTING)'!DA83</f>
        <v>2995932.0173655916</v>
      </c>
      <c r="EP83" s="14">
        <f>'BIAYA TETAP (EXISTING)'!CS34+'BIAYA VARIABEL (EXISTING)'!DB83</f>
        <v>3328902.2539553912</v>
      </c>
      <c r="EQ83" s="14">
        <f>'BIAYA TETAP (EXISTING)'!CT34+'BIAYA VARIABEL (EXISTING)'!DC83</f>
        <v>3041364.9919469841</v>
      </c>
      <c r="ER83" s="14">
        <f>'BIAYA TETAP (EXISTING)'!CU34+'BIAYA VARIABEL (EXISTING)'!DD83</f>
        <v>1759816.5577706436</v>
      </c>
      <c r="ES83" s="14">
        <f>'BIAYA TETAP (EXISTING)'!CV34+'BIAYA VARIABEL (EXISTING)'!DE83</f>
        <v>4433367.0877809264</v>
      </c>
      <c r="ET83" s="14">
        <f>'BIAYA TETAP (EXISTING)'!CW34+'BIAYA VARIABEL (EXISTING)'!DF83</f>
        <v>2579265.6811389904</v>
      </c>
      <c r="EU83" s="14">
        <f>'BIAYA TETAP (EXISTING)'!CX34+'BIAYA VARIABEL (EXISTING)'!DG83</f>
        <v>4186122.4610367916</v>
      </c>
      <c r="EV83" s="14">
        <f>'BIAYA TETAP (EXISTING)'!CY34+'BIAYA VARIABEL (EXISTING)'!DH83</f>
        <v>1775362.8766430833</v>
      </c>
      <c r="EW83" s="14">
        <f>'BIAYA TETAP (EXISTING)'!CZ34+'BIAYA VARIABEL (EXISTING)'!DI83</f>
        <v>1071579.5369999451</v>
      </c>
      <c r="EX83" s="14">
        <f>'BIAYA TETAP (EXISTING)'!DA34+'BIAYA VARIABEL (EXISTING)'!DJ83</f>
        <v>3841226.4028205145</v>
      </c>
      <c r="EY83" s="14">
        <f>'BIAYA TETAP (EXISTING)'!DB34+'BIAYA VARIABEL (EXISTING)'!DK83</f>
        <v>2726354.9516551141</v>
      </c>
      <c r="EZ83" s="14">
        <f>'BIAYA TETAP (EXISTING)'!DC34+'BIAYA VARIABEL (EXISTING)'!DL83</f>
        <v>3751549.4466828532</v>
      </c>
      <c r="FA83" s="14">
        <f>'BIAYA TETAP (EXISTING)'!DD34+'BIAYA VARIABEL (EXISTING)'!DM83</f>
        <v>2938936.7920275461</v>
      </c>
      <c r="FB83" s="14">
        <f>'BIAYA TETAP (EXISTING)'!DE34+'BIAYA VARIABEL (EXISTING)'!DN83</f>
        <v>4020652.0978463232</v>
      </c>
      <c r="FC83" s="14">
        <f>'BIAYA TETAP (EXISTING)'!DF34+'BIAYA VARIABEL (EXISTING)'!DO83</f>
        <v>1804972.1017782267</v>
      </c>
      <c r="FD83" s="14">
        <f>'BIAYA TETAP (EXISTING)'!DG34+'BIAYA VARIABEL (EXISTING)'!DP83</f>
        <v>3342383.1338505633</v>
      </c>
      <c r="FE83" s="14">
        <f>'BIAYA TETAP (EXISTING)'!DH34+'BIAYA VARIABEL (EXISTING)'!DQ83</f>
        <v>4431337.5775720645</v>
      </c>
      <c r="FF83" s="14">
        <f>'BIAYA TETAP (EXISTING)'!DI34+'BIAYA VARIABEL (EXISTING)'!DR83</f>
        <v>5033446.3567005778</v>
      </c>
    </row>
    <row r="84" spans="3:162" x14ac:dyDescent="0.25">
      <c r="C84" s="1667" t="s">
        <v>3286</v>
      </c>
      <c r="D84" s="97">
        <v>55965591144.354752</v>
      </c>
      <c r="E84" s="97">
        <v>59769445070.91655</v>
      </c>
      <c r="F84" s="97">
        <v>61757958416.364037</v>
      </c>
      <c r="G84" s="97">
        <v>65953654437.143921</v>
      </c>
      <c r="H84" s="97">
        <v>62734054723.346497</v>
      </c>
      <c r="I84" s="97">
        <v>64620184854.262077</v>
      </c>
      <c r="J84" s="97">
        <v>63623189353.183395</v>
      </c>
      <c r="K84" s="97">
        <v>66555792059.516235</v>
      </c>
      <c r="L84" s="97">
        <v>53850426724.932266</v>
      </c>
      <c r="M84" s="97">
        <v>59257564438.012627</v>
      </c>
      <c r="N84" s="97">
        <v>66123884594.527191</v>
      </c>
      <c r="O84" s="97">
        <v>57367378728.03318</v>
      </c>
      <c r="P84" s="97">
        <v>49765305511.937744</v>
      </c>
      <c r="Q84" s="97">
        <v>66161471141.993217</v>
      </c>
      <c r="R84" s="97">
        <v>63438311266.246567</v>
      </c>
      <c r="S84" s="97">
        <v>66258504557.863174</v>
      </c>
      <c r="T84" s="97">
        <v>48878887889.644203</v>
      </c>
      <c r="U84" s="97">
        <v>57893007871.943169</v>
      </c>
      <c r="V84" s="97">
        <v>68257510381.5439</v>
      </c>
      <c r="W84" s="97">
        <v>53805426917.624855</v>
      </c>
      <c r="X84" s="97">
        <v>63034795700.080009</v>
      </c>
      <c r="Y84" s="97">
        <v>62680839699.067383</v>
      </c>
      <c r="Z84" s="97">
        <v>64650087597.24894</v>
      </c>
      <c r="AA84" s="97">
        <v>56897138504.406219</v>
      </c>
      <c r="AB84" s="97">
        <v>68709088970.784859</v>
      </c>
      <c r="AC84" s="97">
        <v>60805090182.605507</v>
      </c>
      <c r="AD84" s="97">
        <v>69242772758.069611</v>
      </c>
      <c r="AE84" s="97">
        <v>55039026592.220444</v>
      </c>
      <c r="AF84" s="97">
        <v>47589408386.044708</v>
      </c>
      <c r="AG84" s="97">
        <v>67789825229.76004</v>
      </c>
      <c r="AH84" s="97">
        <v>62338347573.22155</v>
      </c>
      <c r="AI84" s="97">
        <v>64608936488.073914</v>
      </c>
      <c r="AJ84" s="97">
        <v>66137875731.231277</v>
      </c>
      <c r="AK84" s="97">
        <v>68827925541.035645</v>
      </c>
      <c r="AL84" s="97">
        <v>56133533594.898903</v>
      </c>
      <c r="AM84" s="97">
        <v>66015545637.555557</v>
      </c>
      <c r="AN84" s="97">
        <v>67538402216.149048</v>
      </c>
      <c r="AO84" s="97">
        <v>70011477465.963074</v>
      </c>
      <c r="AP84" s="1697"/>
      <c r="AQ84" s="1667" t="s">
        <v>3286</v>
      </c>
      <c r="AR84" s="1701">
        <f t="shared" si="2"/>
        <v>1247414384.2078834</v>
      </c>
      <c r="AS84" s="1701">
        <f t="shared" si="3"/>
        <v>1619164295.3220689</v>
      </c>
      <c r="AT84" s="1701">
        <f t="shared" si="4"/>
        <v>1672868592.253082</v>
      </c>
      <c r="AU84" s="1701">
        <f t="shared" si="5"/>
        <v>2751842822.8809967</v>
      </c>
      <c r="AV84" s="1701">
        <f t="shared" si="6"/>
        <v>2027413800.6240804</v>
      </c>
      <c r="AW84" s="1701">
        <f t="shared" si="7"/>
        <v>2157740757.8087358</v>
      </c>
      <c r="AX84" s="1701">
        <f t="shared" si="8"/>
        <v>1991959248.2869811</v>
      </c>
      <c r="AY84" s="1701">
        <f t="shared" si="9"/>
        <v>2666005570.3806496</v>
      </c>
      <c r="AZ84" s="1701">
        <f t="shared" si="10"/>
        <v>965349358.94521904</v>
      </c>
      <c r="BA84" s="1701">
        <f t="shared" si="11"/>
        <v>1563183478.4740164</v>
      </c>
      <c r="BB84" s="1701">
        <f t="shared" si="12"/>
        <v>2758896439.1052995</v>
      </c>
      <c r="BC84" s="1701">
        <f t="shared" si="13"/>
        <v>1250851524.8702865</v>
      </c>
      <c r="BD84" s="1701">
        <f t="shared" si="14"/>
        <v>833156374.5322957</v>
      </c>
      <c r="BE84" s="1701">
        <f t="shared" si="15"/>
        <v>2548445854.9997392</v>
      </c>
      <c r="BF84" s="1701">
        <f t="shared" si="16"/>
        <v>1816257775.0356162</v>
      </c>
      <c r="BG84" s="1701">
        <f t="shared" si="17"/>
        <v>2552177909.4562759</v>
      </c>
      <c r="BH84" s="1701">
        <f t="shared" si="18"/>
        <v>792103775.5103904</v>
      </c>
      <c r="BI84" s="1701">
        <f t="shared" si="19"/>
        <v>1382178837.3319802</v>
      </c>
      <c r="BJ84" s="1701">
        <f t="shared" si="20"/>
        <v>3106387996.2519956</v>
      </c>
      <c r="BK84" s="1701">
        <f t="shared" si="21"/>
        <v>1079882426.3524971</v>
      </c>
      <c r="BL84" s="1701">
        <f t="shared" si="22"/>
        <v>2037154394.4541938</v>
      </c>
      <c r="BM84" s="1701">
        <f t="shared" si="23"/>
        <v>2093135211.3022461</v>
      </c>
      <c r="BN84" s="1701">
        <f t="shared" si="24"/>
        <v>2233087253.4223771</v>
      </c>
      <c r="BO84" s="1701">
        <f t="shared" si="25"/>
        <v>1391508973.4733224</v>
      </c>
      <c r="BP84" s="1701">
        <f t="shared" si="26"/>
        <v>3126914295.7629476</v>
      </c>
      <c r="BQ84" s="1701">
        <f t="shared" si="27"/>
        <v>1647154703.7460947</v>
      </c>
      <c r="BR84" s="1701">
        <f t="shared" si="28"/>
        <v>3151172649.7304368</v>
      </c>
      <c r="BS84" s="1701">
        <f t="shared" si="29"/>
        <v>1150381003.3379259</v>
      </c>
      <c r="BT84" s="1701">
        <f t="shared" si="30"/>
        <v>747319122.03194857</v>
      </c>
      <c r="BU84" s="1701">
        <f t="shared" si="31"/>
        <v>2828349939.2400017</v>
      </c>
      <c r="BV84" s="1701">
        <f t="shared" si="32"/>
        <v>1784830260.949187</v>
      </c>
      <c r="BW84" s="1701">
        <f t="shared" si="33"/>
        <v>2488732983.6951504</v>
      </c>
      <c r="BX84" s="1701">
        <f t="shared" si="34"/>
        <v>2137214458.2977831</v>
      </c>
      <c r="BY84" s="1701">
        <f t="shared" si="35"/>
        <v>2996292389.7841582</v>
      </c>
      <c r="BZ84" s="1701">
        <f t="shared" si="36"/>
        <v>1251146473.6644201</v>
      </c>
      <c r="CA84" s="1701">
        <f t="shared" si="37"/>
        <v>2361432639.484127</v>
      </c>
      <c r="CB84" s="1701">
        <f t="shared" si="38"/>
        <v>3380693998.8074522</v>
      </c>
      <c r="CC84" s="1701">
        <f t="shared" si="39"/>
        <v>3688588491.4717407</v>
      </c>
      <c r="CE84" s="1">
        <f>INDEX('BIAYA TETAP (EXISTING)'!$H$4:$H$203,MATCH('BIAYA VARIABEL (EXISTING)'!CF84,'BIAYA TETAP (EXISTING)'!$B$4:$B$203,0))</f>
        <v>624</v>
      </c>
      <c r="CF84" s="23" t="s">
        <v>3286</v>
      </c>
      <c r="CG84" s="7">
        <f t="shared" si="40"/>
        <v>1332707.6754357729</v>
      </c>
      <c r="CH84" s="7">
        <f t="shared" si="41"/>
        <v>1729876.3838910994</v>
      </c>
      <c r="CI84" s="7">
        <f t="shared" si="42"/>
        <v>1787252.7695011559</v>
      </c>
      <c r="CJ84" s="7">
        <f t="shared" si="43"/>
        <v>2940003.0158985006</v>
      </c>
      <c r="CK84" s="7">
        <f t="shared" si="44"/>
        <v>2166040.3852821374</v>
      </c>
      <c r="CL84" s="7">
        <f t="shared" si="45"/>
        <v>2305278.5874024956</v>
      </c>
      <c r="CM84" s="7">
        <f t="shared" si="46"/>
        <v>2128161.5900501935</v>
      </c>
      <c r="CN84" s="7">
        <f t="shared" si="47"/>
        <v>2848296.5495519759</v>
      </c>
      <c r="CO84" s="7">
        <f t="shared" si="48"/>
        <v>1031356.1527192511</v>
      </c>
      <c r="CP84" s="7">
        <f t="shared" si="49"/>
        <v>1670067.8188824961</v>
      </c>
      <c r="CQ84" s="7">
        <f t="shared" si="50"/>
        <v>2947538.9306680551</v>
      </c>
      <c r="CR84" s="7">
        <f t="shared" si="51"/>
        <v>1336379.8342631266</v>
      </c>
      <c r="CS84" s="7">
        <f t="shared" si="52"/>
        <v>890124.33176527324</v>
      </c>
      <c r="CT84" s="7">
        <f t="shared" si="53"/>
        <v>2722698.5630339095</v>
      </c>
      <c r="CU84" s="7">
        <f t="shared" si="54"/>
        <v>1940446.3408500173</v>
      </c>
      <c r="CV84" s="7">
        <f t="shared" si="55"/>
        <v>2726685.8007011497</v>
      </c>
      <c r="CW84" s="7">
        <f t="shared" si="56"/>
        <v>846264.71742563078</v>
      </c>
      <c r="CX84" s="7">
        <f t="shared" si="57"/>
        <v>1476686.7920213465</v>
      </c>
      <c r="CY84" s="7">
        <f t="shared" si="58"/>
        <v>3318790.5942863203</v>
      </c>
      <c r="CZ84" s="7">
        <f t="shared" si="59"/>
        <v>1153720.5409748901</v>
      </c>
      <c r="DA84" s="7">
        <f t="shared" si="60"/>
        <v>2176447.0026220018</v>
      </c>
      <c r="DB84" s="7">
        <f t="shared" si="61"/>
        <v>2236255.5676306048</v>
      </c>
      <c r="DC84" s="7">
        <f t="shared" si="62"/>
        <v>2385776.9801521124</v>
      </c>
      <c r="DD84" s="7">
        <f t="shared" si="63"/>
        <v>1486654.886189447</v>
      </c>
      <c r="DE84" s="7">
        <f t="shared" si="64"/>
        <v>3340720.4014561404</v>
      </c>
      <c r="DF84" s="7">
        <f t="shared" si="65"/>
        <v>1759780.6663954004</v>
      </c>
      <c r="DG84" s="7">
        <f t="shared" si="66"/>
        <v>3366637.4462932018</v>
      </c>
      <c r="DH84" s="7">
        <f t="shared" si="67"/>
        <v>1229039.5334806901</v>
      </c>
      <c r="DI84" s="7">
        <f t="shared" si="68"/>
        <v>798417.86541874846</v>
      </c>
      <c r="DJ84" s="7">
        <f t="shared" si="69"/>
        <v>3021741.3880769247</v>
      </c>
      <c r="DK84" s="7">
        <f t="shared" si="70"/>
        <v>1906869.9369115245</v>
      </c>
      <c r="DL84" s="7">
        <f t="shared" si="71"/>
        <v>2658902.7603580668</v>
      </c>
      <c r="DM84" s="7">
        <f t="shared" si="72"/>
        <v>2283348.7802326744</v>
      </c>
      <c r="DN84" s="7">
        <f t="shared" si="73"/>
        <v>3201167.0831027334</v>
      </c>
      <c r="DO84" s="7">
        <f t="shared" si="74"/>
        <v>1336694.9504961753</v>
      </c>
      <c r="DP84" s="7">
        <f t="shared" si="75"/>
        <v>2522898.1191069735</v>
      </c>
      <c r="DQ84" s="7">
        <f t="shared" si="76"/>
        <v>3611852.5628284747</v>
      </c>
      <c r="DR84" s="7">
        <f t="shared" si="77"/>
        <v>3940799.6703757914</v>
      </c>
      <c r="DT84" s="23" t="s">
        <v>3286</v>
      </c>
      <c r="DU84" s="14">
        <f>'BIAYA TETAP (EXISTING)'!BX35+'BIAYA VARIABEL (EXISTING)'!CG84</f>
        <v>1879031.0185981661</v>
      </c>
      <c r="DV84" s="14">
        <f>'BIAYA TETAP (EXISTING)'!BY35+'BIAYA VARIABEL (EXISTING)'!CH84</f>
        <v>2276199.7270534923</v>
      </c>
      <c r="DW84" s="14">
        <f>'BIAYA TETAP (EXISTING)'!BZ35+'BIAYA VARIABEL (EXISTING)'!CI84</f>
        <v>2442840.7812960278</v>
      </c>
      <c r="DX84" s="14">
        <f>'BIAYA TETAP (EXISTING)'!CA35+'BIAYA VARIABEL (EXISTING)'!CJ84</f>
        <v>4032649.702223287</v>
      </c>
      <c r="DY84" s="14">
        <f>'BIAYA TETAP (EXISTING)'!CB35+'BIAYA VARIABEL (EXISTING)'!CK84</f>
        <v>2821628.3970770091</v>
      </c>
      <c r="DZ84" s="14">
        <f>'BIAYA TETAP (EXISTING)'!CC35+'BIAYA VARIABEL (EXISTING)'!CL84</f>
        <v>3124763.6021460854</v>
      </c>
      <c r="EA84" s="14">
        <f>'BIAYA TETAP (EXISTING)'!CD35+'BIAYA VARIABEL (EXISTING)'!CM84</f>
        <v>2674484.9332125867</v>
      </c>
      <c r="EB84" s="14">
        <f>'BIAYA TETAP (EXISTING)'!CE35+'BIAYA VARIABEL (EXISTING)'!CN84</f>
        <v>3940943.2358767623</v>
      </c>
      <c r="EC84" s="14">
        <f>'BIAYA TETAP (EXISTING)'!CF35+'BIAYA VARIABEL (EXISTING)'!CO84</f>
        <v>1850841.1674628409</v>
      </c>
      <c r="ED84" s="14">
        <f>'BIAYA TETAP (EXISTING)'!CG35+'BIAYA VARIABEL (EXISTING)'!CP84</f>
        <v>1943229.4904636927</v>
      </c>
      <c r="EE84" s="14">
        <f>'BIAYA TETAP (EXISTING)'!CH35+'BIAYA VARIABEL (EXISTING)'!CQ84</f>
        <v>3603126.9424629267</v>
      </c>
      <c r="EF84" s="14">
        <f>'BIAYA TETAP (EXISTING)'!CI35+'BIAYA VARIABEL (EXISTING)'!CR84</f>
        <v>1609541.5058443232</v>
      </c>
      <c r="EG84" s="14">
        <f>'BIAYA TETAP (EXISTING)'!CJ35+'BIAYA VARIABEL (EXISTING)'!CS84</f>
        <v>1299866.839137068</v>
      </c>
      <c r="EH84" s="14">
        <f>'BIAYA TETAP (EXISTING)'!CK35+'BIAYA VARIABEL (EXISTING)'!CT84</f>
        <v>3815345.2493586959</v>
      </c>
      <c r="EI84" s="14">
        <f>'BIAYA TETAP (EXISTING)'!CL35+'BIAYA VARIABEL (EXISTING)'!CU84</f>
        <v>2759931.3555936068</v>
      </c>
      <c r="EJ84" s="14">
        <f>'BIAYA TETAP (EXISTING)'!CM35+'BIAYA VARIABEL (EXISTING)'!CV84</f>
        <v>3819332.4870259361</v>
      </c>
      <c r="EK84" s="14">
        <f>'BIAYA TETAP (EXISTING)'!CN35+'BIAYA VARIABEL (EXISTING)'!CW84</f>
        <v>1665749.7321692207</v>
      </c>
      <c r="EL84" s="14">
        <f>'BIAYA TETAP (EXISTING)'!CO35+'BIAYA VARIABEL (EXISTING)'!CX84</f>
        <v>2296171.8067649361</v>
      </c>
      <c r="EM84" s="14">
        <f>'BIAYA TETAP (EXISTING)'!CP35+'BIAYA VARIABEL (EXISTING)'!CY84</f>
        <v>4411437.2806111071</v>
      </c>
      <c r="EN84" s="14">
        <f>'BIAYA TETAP (EXISTING)'!CQ35+'BIAYA VARIABEL (EXISTING)'!CZ84</f>
        <v>1426882.2125560867</v>
      </c>
      <c r="EO84" s="14">
        <f>'BIAYA TETAP (EXISTING)'!CR35+'BIAYA VARIABEL (EXISTING)'!DA84</f>
        <v>2995932.0173655916</v>
      </c>
      <c r="EP84" s="14">
        <f>'BIAYA TETAP (EXISTING)'!CS35+'BIAYA VARIABEL (EXISTING)'!DB84</f>
        <v>3328902.2539553912</v>
      </c>
      <c r="EQ84" s="14">
        <f>'BIAYA TETAP (EXISTING)'!CT35+'BIAYA VARIABEL (EXISTING)'!DC84</f>
        <v>3041364.9919469841</v>
      </c>
      <c r="ER84" s="14">
        <f>'BIAYA TETAP (EXISTING)'!CU35+'BIAYA VARIABEL (EXISTING)'!DD84</f>
        <v>1759816.5577706436</v>
      </c>
      <c r="ES84" s="14">
        <f>'BIAYA TETAP (EXISTING)'!CV35+'BIAYA VARIABEL (EXISTING)'!DE84</f>
        <v>4433367.0877809264</v>
      </c>
      <c r="ET84" s="14">
        <f>'BIAYA TETAP (EXISTING)'!CW35+'BIAYA VARIABEL (EXISTING)'!DF84</f>
        <v>2579265.6811389904</v>
      </c>
      <c r="EU84" s="14">
        <f>'BIAYA TETAP (EXISTING)'!CX35+'BIAYA VARIABEL (EXISTING)'!DG84</f>
        <v>4186122.4610367916</v>
      </c>
      <c r="EV84" s="14">
        <f>'BIAYA TETAP (EXISTING)'!CY35+'BIAYA VARIABEL (EXISTING)'!DH84</f>
        <v>1775362.8766430833</v>
      </c>
      <c r="EW84" s="14">
        <f>'BIAYA TETAP (EXISTING)'!CZ35+'BIAYA VARIABEL (EXISTING)'!DI84</f>
        <v>1071579.5369999451</v>
      </c>
      <c r="EX84" s="14">
        <f>'BIAYA TETAP (EXISTING)'!DA35+'BIAYA VARIABEL (EXISTING)'!DJ84</f>
        <v>3841226.4028205145</v>
      </c>
      <c r="EY84" s="14">
        <f>'BIAYA TETAP (EXISTING)'!DB35+'BIAYA VARIABEL (EXISTING)'!DK84</f>
        <v>2726354.9516551141</v>
      </c>
      <c r="EZ84" s="14">
        <f>'BIAYA TETAP (EXISTING)'!DC35+'BIAYA VARIABEL (EXISTING)'!DL84</f>
        <v>3751549.4466828532</v>
      </c>
      <c r="FA84" s="14">
        <f>'BIAYA TETAP (EXISTING)'!DD35+'BIAYA VARIABEL (EXISTING)'!DM84</f>
        <v>2938936.7920275461</v>
      </c>
      <c r="FB84" s="14">
        <f>'BIAYA TETAP (EXISTING)'!DE35+'BIAYA VARIABEL (EXISTING)'!DN84</f>
        <v>4020652.0978463232</v>
      </c>
      <c r="FC84" s="14">
        <f>'BIAYA TETAP (EXISTING)'!DF35+'BIAYA VARIABEL (EXISTING)'!DO84</f>
        <v>1804972.1017782267</v>
      </c>
      <c r="FD84" s="14">
        <f>'BIAYA TETAP (EXISTING)'!DG35+'BIAYA VARIABEL (EXISTING)'!DP84</f>
        <v>3342383.1338505633</v>
      </c>
      <c r="FE84" s="14">
        <f>'BIAYA TETAP (EXISTING)'!DH35+'BIAYA VARIABEL (EXISTING)'!DQ84</f>
        <v>4431337.5775720645</v>
      </c>
      <c r="FF84" s="14">
        <f>'BIAYA TETAP (EXISTING)'!DI35+'BIAYA VARIABEL (EXISTING)'!DR84</f>
        <v>5033446.3567005778</v>
      </c>
    </row>
    <row r="85" spans="3:162" x14ac:dyDescent="0.25">
      <c r="C85" s="1667" t="s">
        <v>3279</v>
      </c>
      <c r="D85" s="98">
        <v>55965591144.354752</v>
      </c>
      <c r="E85" s="98">
        <v>59769445070.91655</v>
      </c>
      <c r="F85" s="98">
        <v>61757958416.364037</v>
      </c>
      <c r="G85" s="98">
        <v>65953654437.143921</v>
      </c>
      <c r="H85" s="98">
        <v>62734054723.346497</v>
      </c>
      <c r="I85" s="98">
        <v>64620184854.262077</v>
      </c>
      <c r="J85" s="98">
        <v>63623189353.183395</v>
      </c>
      <c r="K85" s="98">
        <v>66555792059.516235</v>
      </c>
      <c r="L85" s="98">
        <v>53850426724.932266</v>
      </c>
      <c r="M85" s="98">
        <v>59257564438.012627</v>
      </c>
      <c r="N85" s="98">
        <v>66123884594.527191</v>
      </c>
      <c r="O85" s="98">
        <v>57367378728.03318</v>
      </c>
      <c r="P85" s="98">
        <v>49765305511.937744</v>
      </c>
      <c r="Q85" s="98">
        <v>66161471141.993217</v>
      </c>
      <c r="R85" s="97">
        <v>63438311266.246567</v>
      </c>
      <c r="S85" s="97">
        <v>66258504557.863174</v>
      </c>
      <c r="T85" s="97">
        <v>48878887889.644203</v>
      </c>
      <c r="U85" s="97">
        <v>57893007871.943169</v>
      </c>
      <c r="V85" s="97">
        <v>68257510381.5439</v>
      </c>
      <c r="W85" s="97">
        <v>53805426917.624855</v>
      </c>
      <c r="X85" s="98">
        <v>63034795700.080009</v>
      </c>
      <c r="Y85" s="98">
        <v>62680839699.067383</v>
      </c>
      <c r="Z85" s="98">
        <v>64650087597.24894</v>
      </c>
      <c r="AA85" s="98">
        <v>56897138504.406219</v>
      </c>
      <c r="AB85" s="98">
        <v>68709088970.784859</v>
      </c>
      <c r="AC85" s="98">
        <v>60805090182.605507</v>
      </c>
      <c r="AD85" s="98">
        <v>69242772758.069611</v>
      </c>
      <c r="AE85" s="98">
        <v>55039026592.220444</v>
      </c>
      <c r="AF85" s="98">
        <v>47589408386.044708</v>
      </c>
      <c r="AG85" s="98">
        <v>67789825229.76004</v>
      </c>
      <c r="AH85" s="98">
        <v>62338347573.22155</v>
      </c>
      <c r="AI85" s="98">
        <v>64608936488.073914</v>
      </c>
      <c r="AJ85" s="98">
        <v>66137875731.231277</v>
      </c>
      <c r="AK85" s="98">
        <v>68827925541.035645</v>
      </c>
      <c r="AL85" s="98">
        <v>56133533594.898903</v>
      </c>
      <c r="AM85" s="98">
        <v>66015545637.555557</v>
      </c>
      <c r="AN85" s="98">
        <v>67538402216.149048</v>
      </c>
      <c r="AO85" s="98">
        <v>70011477465.963074</v>
      </c>
      <c r="AP85" s="1698"/>
      <c r="AQ85" s="1667" t="s">
        <v>3279</v>
      </c>
      <c r="AR85" s="1701">
        <f t="shared" si="2"/>
        <v>1247414384.2078834</v>
      </c>
      <c r="AS85" s="1701">
        <f t="shared" si="3"/>
        <v>1619164295.3220689</v>
      </c>
      <c r="AT85" s="1701">
        <f t="shared" si="4"/>
        <v>1672868592.253082</v>
      </c>
      <c r="AU85" s="1701">
        <f t="shared" si="5"/>
        <v>2751842822.8809967</v>
      </c>
      <c r="AV85" s="1701">
        <f t="shared" si="6"/>
        <v>2027413800.6240804</v>
      </c>
      <c r="AW85" s="1701">
        <f t="shared" si="7"/>
        <v>2157740757.8087358</v>
      </c>
      <c r="AX85" s="1701">
        <f t="shared" si="8"/>
        <v>1991959248.2869811</v>
      </c>
      <c r="AY85" s="1701">
        <f t="shared" si="9"/>
        <v>2666005570.3806496</v>
      </c>
      <c r="AZ85" s="1701">
        <f t="shared" si="10"/>
        <v>965349358.94521904</v>
      </c>
      <c r="BA85" s="1701">
        <f t="shared" si="11"/>
        <v>1563183478.4740164</v>
      </c>
      <c r="BB85" s="1701">
        <f t="shared" si="12"/>
        <v>2758896439.1052995</v>
      </c>
      <c r="BC85" s="1701">
        <f t="shared" si="13"/>
        <v>1250851524.8702865</v>
      </c>
      <c r="BD85" s="1701">
        <f t="shared" si="14"/>
        <v>833156374.5322957</v>
      </c>
      <c r="BE85" s="1701">
        <f t="shared" si="15"/>
        <v>2548445854.9997392</v>
      </c>
      <c r="BF85" s="1701">
        <f t="shared" si="16"/>
        <v>1816257775.0356162</v>
      </c>
      <c r="BG85" s="1701">
        <f t="shared" si="17"/>
        <v>2552177909.4562759</v>
      </c>
      <c r="BH85" s="1701">
        <f t="shared" si="18"/>
        <v>792103775.5103904</v>
      </c>
      <c r="BI85" s="1701">
        <f t="shared" si="19"/>
        <v>1382178837.3319802</v>
      </c>
      <c r="BJ85" s="1701">
        <f t="shared" si="20"/>
        <v>3106387996.2519956</v>
      </c>
      <c r="BK85" s="1701">
        <f t="shared" si="21"/>
        <v>1079882426.3524971</v>
      </c>
      <c r="BL85" s="1701">
        <f t="shared" si="22"/>
        <v>2037154394.4541938</v>
      </c>
      <c r="BM85" s="1701">
        <f t="shared" si="23"/>
        <v>2093135211.3022461</v>
      </c>
      <c r="BN85" s="1701">
        <f t="shared" si="24"/>
        <v>2233087253.4223771</v>
      </c>
      <c r="BO85" s="1701">
        <f t="shared" si="25"/>
        <v>1391508973.4733224</v>
      </c>
      <c r="BP85" s="1701">
        <f t="shared" si="26"/>
        <v>3126914295.7629476</v>
      </c>
      <c r="BQ85" s="1701">
        <f t="shared" si="27"/>
        <v>1647154703.7460947</v>
      </c>
      <c r="BR85" s="1701">
        <f t="shared" si="28"/>
        <v>3151172649.7304368</v>
      </c>
      <c r="BS85" s="1701">
        <f t="shared" si="29"/>
        <v>1150381003.3379259</v>
      </c>
      <c r="BT85" s="1701">
        <f t="shared" si="30"/>
        <v>747319122.03194857</v>
      </c>
      <c r="BU85" s="1701">
        <f t="shared" si="31"/>
        <v>2828349939.2400017</v>
      </c>
      <c r="BV85" s="1701">
        <f t="shared" si="32"/>
        <v>1784830260.949187</v>
      </c>
      <c r="BW85" s="1701">
        <f t="shared" si="33"/>
        <v>2488732983.6951504</v>
      </c>
      <c r="BX85" s="1701">
        <f t="shared" si="34"/>
        <v>2137214458.2977831</v>
      </c>
      <c r="BY85" s="1701">
        <f t="shared" si="35"/>
        <v>2996292389.7841582</v>
      </c>
      <c r="BZ85" s="1701">
        <f t="shared" si="36"/>
        <v>1251146473.6644201</v>
      </c>
      <c r="CA85" s="1701">
        <f t="shared" si="37"/>
        <v>2361432639.484127</v>
      </c>
      <c r="CB85" s="1701">
        <f t="shared" si="38"/>
        <v>3380693998.8074522</v>
      </c>
      <c r="CC85" s="1701">
        <f t="shared" si="39"/>
        <v>3688588491.4717407</v>
      </c>
      <c r="CE85" s="1">
        <f>INDEX('BIAYA TETAP (EXISTING)'!$H$4:$H$203,MATCH('BIAYA VARIABEL (EXISTING)'!CF85,'BIAYA TETAP (EXISTING)'!$B$4:$B$203,0))</f>
        <v>624</v>
      </c>
      <c r="CF85" s="23" t="s">
        <v>3279</v>
      </c>
      <c r="CG85" s="7">
        <f t="shared" si="40"/>
        <v>1332707.6754357729</v>
      </c>
      <c r="CH85" s="7">
        <f t="shared" si="41"/>
        <v>1729876.3838910994</v>
      </c>
      <c r="CI85" s="7">
        <f t="shared" si="42"/>
        <v>1787252.7695011559</v>
      </c>
      <c r="CJ85" s="7">
        <f t="shared" si="43"/>
        <v>2940003.0158985006</v>
      </c>
      <c r="CK85" s="7">
        <f t="shared" si="44"/>
        <v>2166040.3852821374</v>
      </c>
      <c r="CL85" s="7">
        <f t="shared" si="45"/>
        <v>2305278.5874024956</v>
      </c>
      <c r="CM85" s="7">
        <f t="shared" si="46"/>
        <v>2128161.5900501935</v>
      </c>
      <c r="CN85" s="7">
        <f t="shared" si="47"/>
        <v>2848296.5495519759</v>
      </c>
      <c r="CO85" s="7">
        <f t="shared" si="48"/>
        <v>1031356.1527192511</v>
      </c>
      <c r="CP85" s="7">
        <f t="shared" si="49"/>
        <v>1670067.8188824961</v>
      </c>
      <c r="CQ85" s="7">
        <f t="shared" si="50"/>
        <v>2947538.9306680551</v>
      </c>
      <c r="CR85" s="7">
        <f t="shared" si="51"/>
        <v>1336379.8342631266</v>
      </c>
      <c r="CS85" s="7">
        <f t="shared" si="52"/>
        <v>890124.33176527324</v>
      </c>
      <c r="CT85" s="7">
        <f t="shared" si="53"/>
        <v>2722698.5630339095</v>
      </c>
      <c r="CU85" s="7">
        <f t="shared" si="54"/>
        <v>1940446.3408500173</v>
      </c>
      <c r="CV85" s="7">
        <f t="shared" si="55"/>
        <v>2726685.8007011497</v>
      </c>
      <c r="CW85" s="7">
        <f t="shared" si="56"/>
        <v>846264.71742563078</v>
      </c>
      <c r="CX85" s="7">
        <f t="shared" si="57"/>
        <v>1476686.7920213465</v>
      </c>
      <c r="CY85" s="7">
        <f t="shared" si="58"/>
        <v>3318790.5942863203</v>
      </c>
      <c r="CZ85" s="7">
        <f t="shared" si="59"/>
        <v>1153720.5409748901</v>
      </c>
      <c r="DA85" s="7">
        <f t="shared" si="60"/>
        <v>2176447.0026220018</v>
      </c>
      <c r="DB85" s="7">
        <f t="shared" si="61"/>
        <v>2236255.5676306048</v>
      </c>
      <c r="DC85" s="7">
        <f t="shared" si="62"/>
        <v>2385776.9801521124</v>
      </c>
      <c r="DD85" s="7">
        <f t="shared" si="63"/>
        <v>1486654.886189447</v>
      </c>
      <c r="DE85" s="7">
        <f t="shared" si="64"/>
        <v>3340720.4014561404</v>
      </c>
      <c r="DF85" s="7">
        <f t="shared" si="65"/>
        <v>1759780.6663954004</v>
      </c>
      <c r="DG85" s="7">
        <f t="shared" si="66"/>
        <v>3366637.4462932018</v>
      </c>
      <c r="DH85" s="7">
        <f t="shared" si="67"/>
        <v>1229039.5334806901</v>
      </c>
      <c r="DI85" s="7">
        <f t="shared" si="68"/>
        <v>798417.86541874846</v>
      </c>
      <c r="DJ85" s="7">
        <f t="shared" si="69"/>
        <v>3021741.3880769247</v>
      </c>
      <c r="DK85" s="7">
        <f t="shared" si="70"/>
        <v>1906869.9369115245</v>
      </c>
      <c r="DL85" s="7">
        <f t="shared" si="71"/>
        <v>2658902.7603580668</v>
      </c>
      <c r="DM85" s="7">
        <f t="shared" si="72"/>
        <v>2283348.7802326744</v>
      </c>
      <c r="DN85" s="7">
        <f t="shared" si="73"/>
        <v>3201167.0831027334</v>
      </c>
      <c r="DO85" s="7">
        <f t="shared" si="74"/>
        <v>1336694.9504961753</v>
      </c>
      <c r="DP85" s="7">
        <f t="shared" si="75"/>
        <v>2522898.1191069735</v>
      </c>
      <c r="DQ85" s="7">
        <f t="shared" si="76"/>
        <v>3611852.5628284747</v>
      </c>
      <c r="DR85" s="7">
        <f t="shared" si="77"/>
        <v>3940799.6703757914</v>
      </c>
      <c r="DT85" s="23" t="s">
        <v>3279</v>
      </c>
      <c r="DU85" s="14">
        <f>'BIAYA TETAP (EXISTING)'!BX36+'BIAYA VARIABEL (EXISTING)'!CG85</f>
        <v>1879031.0185981661</v>
      </c>
      <c r="DV85" s="14">
        <f>'BIAYA TETAP (EXISTING)'!BY36+'BIAYA VARIABEL (EXISTING)'!CH85</f>
        <v>2276199.7270534923</v>
      </c>
      <c r="DW85" s="14">
        <f>'BIAYA TETAP (EXISTING)'!BZ36+'BIAYA VARIABEL (EXISTING)'!CI85</f>
        <v>2442840.7812960278</v>
      </c>
      <c r="DX85" s="14">
        <f>'BIAYA TETAP (EXISTING)'!CA36+'BIAYA VARIABEL (EXISTING)'!CJ85</f>
        <v>4032649.702223287</v>
      </c>
      <c r="DY85" s="14">
        <f>'BIAYA TETAP (EXISTING)'!CB36+'BIAYA VARIABEL (EXISTING)'!CK85</f>
        <v>2821628.3970770091</v>
      </c>
      <c r="DZ85" s="14">
        <f>'BIAYA TETAP (EXISTING)'!CC36+'BIAYA VARIABEL (EXISTING)'!CL85</f>
        <v>3124763.6021460854</v>
      </c>
      <c r="EA85" s="14">
        <f>'BIAYA TETAP (EXISTING)'!CD36+'BIAYA VARIABEL (EXISTING)'!CM85</f>
        <v>2674484.9332125867</v>
      </c>
      <c r="EB85" s="14">
        <f>'BIAYA TETAP (EXISTING)'!CE36+'BIAYA VARIABEL (EXISTING)'!CN85</f>
        <v>3940943.2358767623</v>
      </c>
      <c r="EC85" s="14">
        <f>'BIAYA TETAP (EXISTING)'!CF36+'BIAYA VARIABEL (EXISTING)'!CO85</f>
        <v>1850841.1674628409</v>
      </c>
      <c r="ED85" s="14">
        <f>'BIAYA TETAP (EXISTING)'!CG36+'BIAYA VARIABEL (EXISTING)'!CP85</f>
        <v>1943229.4904636927</v>
      </c>
      <c r="EE85" s="14">
        <f>'BIAYA TETAP (EXISTING)'!CH36+'BIAYA VARIABEL (EXISTING)'!CQ85</f>
        <v>3603126.9424629267</v>
      </c>
      <c r="EF85" s="14">
        <f>'BIAYA TETAP (EXISTING)'!CI36+'BIAYA VARIABEL (EXISTING)'!CR85</f>
        <v>1609541.5058443232</v>
      </c>
      <c r="EG85" s="14">
        <f>'BIAYA TETAP (EXISTING)'!CJ36+'BIAYA VARIABEL (EXISTING)'!CS85</f>
        <v>1299866.839137068</v>
      </c>
      <c r="EH85" s="14">
        <f>'BIAYA TETAP (EXISTING)'!CK36+'BIAYA VARIABEL (EXISTING)'!CT85</f>
        <v>3815345.2493586959</v>
      </c>
      <c r="EI85" s="14">
        <f>'BIAYA TETAP (EXISTING)'!CL36+'BIAYA VARIABEL (EXISTING)'!CU85</f>
        <v>2759931.3555936068</v>
      </c>
      <c r="EJ85" s="14">
        <f>'BIAYA TETAP (EXISTING)'!CM36+'BIAYA VARIABEL (EXISTING)'!CV85</f>
        <v>3819332.4870259361</v>
      </c>
      <c r="EK85" s="14">
        <f>'BIAYA TETAP (EXISTING)'!CN36+'BIAYA VARIABEL (EXISTING)'!CW85</f>
        <v>1665749.7321692207</v>
      </c>
      <c r="EL85" s="14">
        <f>'BIAYA TETAP (EXISTING)'!CO36+'BIAYA VARIABEL (EXISTING)'!CX85</f>
        <v>2296171.8067649361</v>
      </c>
      <c r="EM85" s="14">
        <f>'BIAYA TETAP (EXISTING)'!CP36+'BIAYA VARIABEL (EXISTING)'!CY85</f>
        <v>4411437.2806111071</v>
      </c>
      <c r="EN85" s="14">
        <f>'BIAYA TETAP (EXISTING)'!CQ36+'BIAYA VARIABEL (EXISTING)'!CZ85</f>
        <v>1426882.2125560867</v>
      </c>
      <c r="EO85" s="14">
        <f>'BIAYA TETAP (EXISTING)'!CR36+'BIAYA VARIABEL (EXISTING)'!DA85</f>
        <v>2995932.0173655916</v>
      </c>
      <c r="EP85" s="14">
        <f>'BIAYA TETAP (EXISTING)'!CS36+'BIAYA VARIABEL (EXISTING)'!DB85</f>
        <v>3328902.2539553912</v>
      </c>
      <c r="EQ85" s="14">
        <f>'BIAYA TETAP (EXISTING)'!CT36+'BIAYA VARIABEL (EXISTING)'!DC85</f>
        <v>3041364.9919469841</v>
      </c>
      <c r="ER85" s="14">
        <f>'BIAYA TETAP (EXISTING)'!CU36+'BIAYA VARIABEL (EXISTING)'!DD85</f>
        <v>1759816.5577706436</v>
      </c>
      <c r="ES85" s="14">
        <f>'BIAYA TETAP (EXISTING)'!CV36+'BIAYA VARIABEL (EXISTING)'!DE85</f>
        <v>4433367.0877809264</v>
      </c>
      <c r="ET85" s="14">
        <f>'BIAYA TETAP (EXISTING)'!CW36+'BIAYA VARIABEL (EXISTING)'!DF85</f>
        <v>2579265.6811389904</v>
      </c>
      <c r="EU85" s="14">
        <f>'BIAYA TETAP (EXISTING)'!CX36+'BIAYA VARIABEL (EXISTING)'!DG85</f>
        <v>4186122.4610367916</v>
      </c>
      <c r="EV85" s="14">
        <f>'BIAYA TETAP (EXISTING)'!CY36+'BIAYA VARIABEL (EXISTING)'!DH85</f>
        <v>1775362.8766430833</v>
      </c>
      <c r="EW85" s="14">
        <f>'BIAYA TETAP (EXISTING)'!CZ36+'BIAYA VARIABEL (EXISTING)'!DI85</f>
        <v>1071579.5369999451</v>
      </c>
      <c r="EX85" s="14">
        <f>'BIAYA TETAP (EXISTING)'!DA36+'BIAYA VARIABEL (EXISTING)'!DJ85</f>
        <v>3841226.4028205145</v>
      </c>
      <c r="EY85" s="14">
        <f>'BIAYA TETAP (EXISTING)'!DB36+'BIAYA VARIABEL (EXISTING)'!DK85</f>
        <v>2726354.9516551141</v>
      </c>
      <c r="EZ85" s="14">
        <f>'BIAYA TETAP (EXISTING)'!DC36+'BIAYA VARIABEL (EXISTING)'!DL85</f>
        <v>3751549.4466828532</v>
      </c>
      <c r="FA85" s="14">
        <f>'BIAYA TETAP (EXISTING)'!DD36+'BIAYA VARIABEL (EXISTING)'!DM85</f>
        <v>2938936.7920275461</v>
      </c>
      <c r="FB85" s="14">
        <f>'BIAYA TETAP (EXISTING)'!DE36+'BIAYA VARIABEL (EXISTING)'!DN85</f>
        <v>4020652.0978463232</v>
      </c>
      <c r="FC85" s="14">
        <f>'BIAYA TETAP (EXISTING)'!DF36+'BIAYA VARIABEL (EXISTING)'!DO85</f>
        <v>1804972.1017782267</v>
      </c>
      <c r="FD85" s="14">
        <f>'BIAYA TETAP (EXISTING)'!DG36+'BIAYA VARIABEL (EXISTING)'!DP85</f>
        <v>3342383.1338505633</v>
      </c>
      <c r="FE85" s="14">
        <f>'BIAYA TETAP (EXISTING)'!DH36+'BIAYA VARIABEL (EXISTING)'!DQ85</f>
        <v>4431337.5775720645</v>
      </c>
      <c r="FF85" s="14">
        <f>'BIAYA TETAP (EXISTING)'!DI36+'BIAYA VARIABEL (EXISTING)'!DR85</f>
        <v>5033446.3567005778</v>
      </c>
    </row>
    <row r="86" spans="3:162" x14ac:dyDescent="0.25">
      <c r="C86" s="1667" t="s">
        <v>3264</v>
      </c>
      <c r="D86" s="97">
        <v>62805530328.407875</v>
      </c>
      <c r="E86" s="97">
        <v>67071443921.447189</v>
      </c>
      <c r="F86" s="97">
        <v>69087641092.373337</v>
      </c>
      <c r="G86" s="97">
        <v>75997103106.973953</v>
      </c>
      <c r="H86" s="97">
        <v>71014585524.641327</v>
      </c>
      <c r="I86" s="97">
        <v>75255115127.134674</v>
      </c>
      <c r="J86" s="97">
        <v>72212996233.932266</v>
      </c>
      <c r="K86" s="97">
        <v>76879559394.345352</v>
      </c>
      <c r="L86" s="97">
        <v>59663775940.990448</v>
      </c>
      <c r="M86" s="97">
        <v>66740823787.147232</v>
      </c>
      <c r="N86" s="97">
        <v>76099664950.040329</v>
      </c>
      <c r="O86" s="97">
        <v>64213826918.208168</v>
      </c>
      <c r="P86" s="97">
        <v>55377406788.801933</v>
      </c>
      <c r="Q86" s="97">
        <v>73562793481.927429</v>
      </c>
      <c r="R86" s="98">
        <v>72387810011.30835</v>
      </c>
      <c r="S86" s="98">
        <v>73668087637.877197</v>
      </c>
      <c r="T86" s="98">
        <v>53816233160.90918</v>
      </c>
      <c r="U86" s="98">
        <v>64375752100.40239</v>
      </c>
      <c r="V86" s="98">
        <v>78141236071.866501</v>
      </c>
      <c r="W86" s="98">
        <v>58904162378.766373</v>
      </c>
      <c r="X86" s="97">
        <v>71457805391.143204</v>
      </c>
      <c r="Y86" s="97">
        <v>70836390865.397278</v>
      </c>
      <c r="Z86" s="97">
        <v>72748616967.192825</v>
      </c>
      <c r="AA86" s="97">
        <v>64792541467.70359</v>
      </c>
      <c r="AB86" s="97">
        <v>78647964197.374802</v>
      </c>
      <c r="AC86" s="97">
        <v>68190194328.413544</v>
      </c>
      <c r="AD86" s="97">
        <v>79246824709.339157</v>
      </c>
      <c r="AE86" s="97">
        <v>60964261970.011299</v>
      </c>
      <c r="AF86" s="97">
        <v>52861190615.089874</v>
      </c>
      <c r="AG86" s="97">
        <v>78065694545.737228</v>
      </c>
      <c r="AH86" s="97">
        <v>69235428442.577698</v>
      </c>
      <c r="AI86" s="97">
        <v>74873007277.844803</v>
      </c>
      <c r="AJ86" s="97">
        <v>74555347715.71846</v>
      </c>
      <c r="AK86" s="97">
        <v>79014917846.242126</v>
      </c>
      <c r="AL86" s="97">
        <v>62985407844.822067</v>
      </c>
      <c r="AM86" s="97">
        <v>73877394961.68808</v>
      </c>
      <c r="AN86" s="97">
        <v>80869491882.272812</v>
      </c>
      <c r="AO86" s="97">
        <v>79297618593.437897</v>
      </c>
      <c r="AP86" s="1697"/>
      <c r="AQ86" s="1667" t="s">
        <v>3264</v>
      </c>
      <c r="AR86" s="1701">
        <f t="shared" si="2"/>
        <v>1536050976.1318994</v>
      </c>
      <c r="AS86" s="1701">
        <f t="shared" si="3"/>
        <v>1976948821.101388</v>
      </c>
      <c r="AT86" s="1701">
        <f t="shared" si="4"/>
        <v>2036198216.8933334</v>
      </c>
      <c r="AU86" s="1701">
        <f t="shared" si="5"/>
        <v>3308481168.216259</v>
      </c>
      <c r="AV86" s="1701">
        <f t="shared" si="6"/>
        <v>2452987619.1945286</v>
      </c>
      <c r="AW86" s="1701">
        <f t="shared" si="7"/>
        <v>2599212757.9011955</v>
      </c>
      <c r="AX86" s="1701">
        <f t="shared" si="8"/>
        <v>2411308647.4644089</v>
      </c>
      <c r="AY86" s="1701">
        <f t="shared" si="9"/>
        <v>3207574268.7643895</v>
      </c>
      <c r="AZ86" s="1701">
        <f t="shared" si="10"/>
        <v>1197484306.819809</v>
      </c>
      <c r="BA86" s="1701">
        <f t="shared" si="11"/>
        <v>1911139973.6327782</v>
      </c>
      <c r="BB86" s="1701">
        <f t="shared" si="12"/>
        <v>3312889857.7843623</v>
      </c>
      <c r="BC86" s="1701">
        <f t="shared" si="13"/>
        <v>1533109428.9097183</v>
      </c>
      <c r="BD86" s="1701">
        <f t="shared" si="14"/>
        <v>1049065539.8641875</v>
      </c>
      <c r="BE86" s="1701">
        <f t="shared" si="15"/>
        <v>3069375689.0803094</v>
      </c>
      <c r="BF86" s="1701">
        <f t="shared" si="16"/>
        <v>2197778788.3426771</v>
      </c>
      <c r="BG86" s="1701">
        <f t="shared" si="17"/>
        <v>3073762945.5782166</v>
      </c>
      <c r="BH86" s="1701">
        <f t="shared" si="18"/>
        <v>1000805718.387207</v>
      </c>
      <c r="BI86" s="1701">
        <f t="shared" si="19"/>
        <v>1698358033.4842734</v>
      </c>
      <c r="BJ86" s="1701">
        <f t="shared" si="20"/>
        <v>3725270535.5174522</v>
      </c>
      <c r="BK86" s="1701">
        <f t="shared" si="21"/>
        <v>1342990257.1537812</v>
      </c>
      <c r="BL86" s="1701">
        <f t="shared" si="22"/>
        <v>2468321548.8670073</v>
      </c>
      <c r="BM86" s="1701">
        <f t="shared" si="23"/>
        <v>2534130396.3356171</v>
      </c>
      <c r="BN86" s="1701">
        <f t="shared" si="24"/>
        <v>2698652515.0071416</v>
      </c>
      <c r="BO86" s="1701">
        <f t="shared" si="25"/>
        <v>1709326174.7290418</v>
      </c>
      <c r="BP86" s="1701">
        <f t="shared" si="26"/>
        <v>3749400446.2559428</v>
      </c>
      <c r="BQ86" s="1701">
        <f t="shared" si="27"/>
        <v>2009853244.8356924</v>
      </c>
      <c r="BR86" s="1701">
        <f t="shared" si="28"/>
        <v>3777917613.492341</v>
      </c>
      <c r="BS86" s="1701">
        <f t="shared" si="29"/>
        <v>1421982342.1863093</v>
      </c>
      <c r="BT86" s="1701">
        <f t="shared" si="30"/>
        <v>948158640.41231918</v>
      </c>
      <c r="BU86" s="1701">
        <f t="shared" si="31"/>
        <v>3398419926.423358</v>
      </c>
      <c r="BV86" s="1701">
        <f t="shared" si="32"/>
        <v>2167815946.8305531</v>
      </c>
      <c r="BW86" s="1701">
        <f t="shared" si="33"/>
        <v>2999179585.1137919</v>
      </c>
      <c r="BX86" s="1701">
        <f t="shared" si="34"/>
        <v>2575082847.1627054</v>
      </c>
      <c r="BY86" s="1701">
        <f t="shared" si="35"/>
        <v>3595846468.8291874</v>
      </c>
      <c r="BZ86" s="1701">
        <f t="shared" si="36"/>
        <v>1540438267.6298065</v>
      </c>
      <c r="CA86" s="1701">
        <f t="shared" si="37"/>
        <v>2845647040.7572336</v>
      </c>
      <c r="CB86" s="1701">
        <f t="shared" si="38"/>
        <v>4047733888.1136408</v>
      </c>
      <c r="CC86" s="1701">
        <f t="shared" si="39"/>
        <v>4409682549.1909943</v>
      </c>
      <c r="CE86" s="1">
        <f>INDEX('BIAYA TETAP (EXISTING)'!$H$4:$H$203,MATCH('BIAYA VARIABEL (EXISTING)'!CF86,'BIAYA TETAP (EXISTING)'!$B$4:$B$203,0))</f>
        <v>802</v>
      </c>
      <c r="CF86" s="23" t="s">
        <v>3264</v>
      </c>
      <c r="CG86" s="7">
        <f t="shared" si="40"/>
        <v>1276850.3542243552</v>
      </c>
      <c r="CH86" s="7">
        <f t="shared" si="41"/>
        <v>1643348.9784716442</v>
      </c>
      <c r="CI86" s="7">
        <f t="shared" si="42"/>
        <v>1692600.3465447493</v>
      </c>
      <c r="CJ86" s="7">
        <f t="shared" si="43"/>
        <v>2750192.159780764</v>
      </c>
      <c r="CK86" s="7">
        <f t="shared" si="44"/>
        <v>2039058.7025723429</v>
      </c>
      <c r="CL86" s="7">
        <f t="shared" si="45"/>
        <v>2160609.1088122986</v>
      </c>
      <c r="CM86" s="7">
        <f t="shared" si="46"/>
        <v>2004412.8407850447</v>
      </c>
      <c r="CN86" s="7">
        <f t="shared" si="47"/>
        <v>2666312.7753652446</v>
      </c>
      <c r="CO86" s="7">
        <f t="shared" si="48"/>
        <v>995415.05138803739</v>
      </c>
      <c r="CP86" s="7">
        <f t="shared" si="49"/>
        <v>1588645.0321136976</v>
      </c>
      <c r="CQ86" s="7">
        <f t="shared" si="50"/>
        <v>2753856.9058889132</v>
      </c>
      <c r="CR86" s="7">
        <f t="shared" si="51"/>
        <v>1274405.1778135647</v>
      </c>
      <c r="CS86" s="7">
        <f t="shared" si="52"/>
        <v>872041.18026948255</v>
      </c>
      <c r="CT86" s="7">
        <f t="shared" si="53"/>
        <v>2551434.4880135572</v>
      </c>
      <c r="CU86" s="7">
        <f t="shared" si="54"/>
        <v>1826915.0360288254</v>
      </c>
      <c r="CV86" s="7">
        <f t="shared" si="55"/>
        <v>2555081.4177707536</v>
      </c>
      <c r="CW86" s="7">
        <f t="shared" si="56"/>
        <v>831924.95294032176</v>
      </c>
      <c r="CX86" s="7">
        <f t="shared" si="57"/>
        <v>1411768.9388896704</v>
      </c>
      <c r="CY86" s="7">
        <f t="shared" si="58"/>
        <v>3096650.4867144241</v>
      </c>
      <c r="CZ86" s="7">
        <f t="shared" si="59"/>
        <v>1116367.6285567591</v>
      </c>
      <c r="DA86" s="7">
        <f t="shared" si="60"/>
        <v>2051805.1112776452</v>
      </c>
      <c r="DB86" s="7">
        <f t="shared" si="61"/>
        <v>2106509.0576355918</v>
      </c>
      <c r="DC86" s="7">
        <f t="shared" si="62"/>
        <v>2243268.9235304585</v>
      </c>
      <c r="DD86" s="7">
        <f t="shared" si="63"/>
        <v>1420886.2632826616</v>
      </c>
      <c r="DE86" s="7">
        <f t="shared" si="64"/>
        <v>3116708.6003790046</v>
      </c>
      <c r="DF86" s="7">
        <f t="shared" si="65"/>
        <v>1670700.9516506172</v>
      </c>
      <c r="DG86" s="7">
        <f t="shared" si="66"/>
        <v>3140413.643800782</v>
      </c>
      <c r="DH86" s="7">
        <f t="shared" si="67"/>
        <v>1182030.2096311799</v>
      </c>
      <c r="DI86" s="7">
        <f t="shared" si="68"/>
        <v>788161.7958539644</v>
      </c>
      <c r="DJ86" s="7">
        <f t="shared" si="69"/>
        <v>2824954.21980329</v>
      </c>
      <c r="DK86" s="7">
        <f t="shared" si="70"/>
        <v>1802008.2683545745</v>
      </c>
      <c r="DL86" s="7">
        <f t="shared" si="71"/>
        <v>2493083.6118984139</v>
      </c>
      <c r="DM86" s="7">
        <f t="shared" si="72"/>
        <v>2140550.9951477186</v>
      </c>
      <c r="DN86" s="7">
        <f t="shared" si="73"/>
        <v>2989066.05887713</v>
      </c>
      <c r="DO86" s="7">
        <f t="shared" si="74"/>
        <v>1280497.3130754833</v>
      </c>
      <c r="DP86" s="7">
        <f t="shared" si="75"/>
        <v>2365458.8867474925</v>
      </c>
      <c r="DQ86" s="7">
        <f t="shared" si="76"/>
        <v>3364699.8238683632</v>
      </c>
      <c r="DR86" s="7">
        <f t="shared" si="77"/>
        <v>3665571.5288370694</v>
      </c>
      <c r="DT86" s="23" t="s">
        <v>3264</v>
      </c>
      <c r="DU86" s="14">
        <f>'BIAYA TETAP (EXISTING)'!BX37+'BIAYA VARIABEL (EXISTING)'!CG86</f>
        <v>1766089.9743545852</v>
      </c>
      <c r="DV86" s="14">
        <f>'BIAYA TETAP (EXISTING)'!BY37+'BIAYA VARIABEL (EXISTING)'!CH86</f>
        <v>2132588.5986018744</v>
      </c>
      <c r="DW86" s="14">
        <f>'BIAYA TETAP (EXISTING)'!BZ37+'BIAYA VARIABEL (EXISTING)'!CI86</f>
        <v>2279687.8907010253</v>
      </c>
      <c r="DX86" s="14">
        <f>'BIAYA TETAP (EXISTING)'!CA37+'BIAYA VARIABEL (EXISTING)'!CJ86</f>
        <v>3728671.4000412244</v>
      </c>
      <c r="DY86" s="14">
        <f>'BIAYA TETAP (EXISTING)'!CB37+'BIAYA VARIABEL (EXISTING)'!CK86</f>
        <v>2626146.2467286191</v>
      </c>
      <c r="DZ86" s="14">
        <f>'BIAYA TETAP (EXISTING)'!CC37+'BIAYA VARIABEL (EXISTING)'!CL86</f>
        <v>2894468.5390076437</v>
      </c>
      <c r="EA86" s="14">
        <f>'BIAYA TETAP (EXISTING)'!CD37+'BIAYA VARIABEL (EXISTING)'!CM86</f>
        <v>2493652.4609152749</v>
      </c>
      <c r="EB86" s="14">
        <f>'BIAYA TETAP (EXISTING)'!CE37+'BIAYA VARIABEL (EXISTING)'!CN86</f>
        <v>3644792.015625705</v>
      </c>
      <c r="EC86" s="14">
        <f>'BIAYA TETAP (EXISTING)'!CF37+'BIAYA VARIABEL (EXISTING)'!CO86</f>
        <v>1729274.4815833825</v>
      </c>
      <c r="ED86" s="14">
        <f>'BIAYA TETAP (EXISTING)'!CG37+'BIAYA VARIABEL (EXISTING)'!CP86</f>
        <v>1833264.8421788127</v>
      </c>
      <c r="EE86" s="14">
        <f>'BIAYA TETAP (EXISTING)'!CH37+'BIAYA VARIABEL (EXISTING)'!CQ86</f>
        <v>3340944.4500451894</v>
      </c>
      <c r="EF86" s="14">
        <f>'BIAYA TETAP (EXISTING)'!CI37+'BIAYA VARIABEL (EXISTING)'!CR86</f>
        <v>1519024.9878786798</v>
      </c>
      <c r="EG86" s="14">
        <f>'BIAYA TETAP (EXISTING)'!CJ37+'BIAYA VARIABEL (EXISTING)'!CS86</f>
        <v>1238970.8953671551</v>
      </c>
      <c r="EH86" s="14">
        <f>'BIAYA TETAP (EXISTING)'!CK37+'BIAYA VARIABEL (EXISTING)'!CT86</f>
        <v>3529913.7282740176</v>
      </c>
      <c r="EI86" s="14">
        <f>'BIAYA TETAP (EXISTING)'!CL37+'BIAYA VARIABEL (EXISTING)'!CU86</f>
        <v>2560774.4662241703</v>
      </c>
      <c r="EJ86" s="14">
        <f>'BIAYA TETAP (EXISTING)'!CM37+'BIAYA VARIABEL (EXISTING)'!CV86</f>
        <v>3533560.658031214</v>
      </c>
      <c r="EK86" s="14">
        <f>'BIAYA TETAP (EXISTING)'!CN37+'BIAYA VARIABEL (EXISTING)'!CW86</f>
        <v>1565784.3831356668</v>
      </c>
      <c r="EL86" s="14">
        <f>'BIAYA TETAP (EXISTING)'!CO37+'BIAYA VARIABEL (EXISTING)'!CX86</f>
        <v>2145628.3690850157</v>
      </c>
      <c r="EM86" s="14">
        <f>'BIAYA TETAP (EXISTING)'!CP37+'BIAYA VARIABEL (EXISTING)'!CY86</f>
        <v>4075129.726974884</v>
      </c>
      <c r="EN86" s="14">
        <f>'BIAYA TETAP (EXISTING)'!CQ37+'BIAYA VARIABEL (EXISTING)'!CZ86</f>
        <v>1360987.4386218742</v>
      </c>
      <c r="EO86" s="14">
        <f>'BIAYA TETAP (EXISTING)'!CR37+'BIAYA VARIABEL (EXISTING)'!DA86</f>
        <v>2785664.5414729901</v>
      </c>
      <c r="EP86" s="14">
        <f>'BIAYA TETAP (EXISTING)'!CS37+'BIAYA VARIABEL (EXISTING)'!DB86</f>
        <v>3084988.2978960518</v>
      </c>
      <c r="EQ86" s="14">
        <f>'BIAYA TETAP (EXISTING)'!CT37+'BIAYA VARIABEL (EXISTING)'!DC86</f>
        <v>2830356.4676867346</v>
      </c>
      <c r="ER86" s="14">
        <f>'BIAYA TETAP (EXISTING)'!CU37+'BIAYA VARIABEL (EXISTING)'!DD86</f>
        <v>1665506.0733477767</v>
      </c>
      <c r="ES86" s="14">
        <f>'BIAYA TETAP (EXISTING)'!CV37+'BIAYA VARIABEL (EXISTING)'!DE86</f>
        <v>4095187.8406394646</v>
      </c>
      <c r="ET86" s="14">
        <f>'BIAYA TETAP (EXISTING)'!CW37+'BIAYA VARIABEL (EXISTING)'!DF86</f>
        <v>2404560.3818459623</v>
      </c>
      <c r="EU86" s="14">
        <f>'BIAYA TETAP (EXISTING)'!CX37+'BIAYA VARIABEL (EXISTING)'!DG86</f>
        <v>3874273.0739961271</v>
      </c>
      <c r="EV86" s="14">
        <f>'BIAYA TETAP (EXISTING)'!CY37+'BIAYA VARIABEL (EXISTING)'!DH86</f>
        <v>1671269.8297614101</v>
      </c>
      <c r="EW86" s="14">
        <f>'BIAYA TETAP (EXISTING)'!CZ37+'BIAYA VARIABEL (EXISTING)'!DI86</f>
        <v>1032781.6059190794</v>
      </c>
      <c r="EX86" s="14">
        <f>'BIAYA TETAP (EXISTING)'!DA37+'BIAYA VARIABEL (EXISTING)'!DJ86</f>
        <v>3558813.6499986351</v>
      </c>
      <c r="EY86" s="14">
        <f>'BIAYA TETAP (EXISTING)'!DB37+'BIAYA VARIABEL (EXISTING)'!DK86</f>
        <v>2535867.6985499198</v>
      </c>
      <c r="EZ86" s="14">
        <f>'BIAYA TETAP (EXISTING)'!DC37+'BIAYA VARIABEL (EXISTING)'!DL86</f>
        <v>3471562.8521588743</v>
      </c>
      <c r="FA86" s="14">
        <f>'BIAYA TETAP (EXISTING)'!DD37+'BIAYA VARIABEL (EXISTING)'!DM86</f>
        <v>2727638.5393039947</v>
      </c>
      <c r="FB86" s="14">
        <f>'BIAYA TETAP (EXISTING)'!DE37+'BIAYA VARIABEL (EXISTING)'!DN86</f>
        <v>3722925.4890724751</v>
      </c>
      <c r="FC86" s="14">
        <f>'BIAYA TETAP (EXISTING)'!DF37+'BIAYA VARIABEL (EXISTING)'!DO86</f>
        <v>1699845.5589013947</v>
      </c>
      <c r="FD86" s="14">
        <f>'BIAYA TETAP (EXISTING)'!DG37+'BIAYA VARIABEL (EXISTING)'!DP86</f>
        <v>3099318.3169428376</v>
      </c>
      <c r="FE86" s="14">
        <f>'BIAYA TETAP (EXISTING)'!DH37+'BIAYA VARIABEL (EXISTING)'!DQ86</f>
        <v>4098559.2540637082</v>
      </c>
      <c r="FF86" s="14">
        <f>'BIAYA TETAP (EXISTING)'!DI37+'BIAYA VARIABEL (EXISTING)'!DR86</f>
        <v>4644050.7690975294</v>
      </c>
    </row>
    <row r="87" spans="3:162" x14ac:dyDescent="0.25">
      <c r="C87" s="1667" t="s">
        <v>3246</v>
      </c>
      <c r="D87" s="97">
        <v>64811389696.529823</v>
      </c>
      <c r="E87" s="97">
        <v>69121541988.695053</v>
      </c>
      <c r="F87" s="97">
        <v>69071703779.616653</v>
      </c>
      <c r="G87" s="97">
        <v>78129077397.655106</v>
      </c>
      <c r="H87" s="97">
        <v>73080354032.484726</v>
      </c>
      <c r="I87" s="97">
        <v>74721638898.014343</v>
      </c>
      <c r="J87" s="97">
        <v>71842256234.111664</v>
      </c>
      <c r="K87" s="97">
        <v>75751749864.662888</v>
      </c>
      <c r="L87" s="97">
        <v>60407005703.35965</v>
      </c>
      <c r="M87" s="97">
        <v>68795176996.373734</v>
      </c>
      <c r="N87" s="97">
        <v>78219245848.144135</v>
      </c>
      <c r="O87" s="97">
        <v>66216664770.994141</v>
      </c>
      <c r="P87" s="97">
        <v>56260426595.715347</v>
      </c>
      <c r="Q87" s="97">
        <v>75647838015.787933</v>
      </c>
      <c r="R87" s="97">
        <v>72237718255.519424</v>
      </c>
      <c r="S87" s="97">
        <v>75755694085.337646</v>
      </c>
      <c r="T87" s="97">
        <v>54722354186.923058</v>
      </c>
      <c r="U87" s="97">
        <v>64661841767.302994</v>
      </c>
      <c r="V87" s="97">
        <v>80300780361.789917</v>
      </c>
      <c r="W87" s="97">
        <v>60878536854.602158</v>
      </c>
      <c r="X87" s="97">
        <v>73553130755.697021</v>
      </c>
      <c r="Y87" s="97">
        <v>72904297119.17276</v>
      </c>
      <c r="Z87" s="97">
        <v>74850750156.189148</v>
      </c>
      <c r="AA87" s="97">
        <v>65077537035.359276</v>
      </c>
      <c r="AB87" s="97">
        <v>80819837696.498062</v>
      </c>
      <c r="AC87" s="97">
        <v>68200821176.847481</v>
      </c>
      <c r="AD87" s="97">
        <v>81433269092.06221</v>
      </c>
      <c r="AE87" s="97">
        <v>62948625661.379837</v>
      </c>
      <c r="AF87" s="97">
        <v>53821306771.924927</v>
      </c>
      <c r="AG87" s="97">
        <v>76758956296.016953</v>
      </c>
      <c r="AH87" s="97">
        <v>71292864628.89064</v>
      </c>
      <c r="AI87" s="97">
        <v>77002230107.283401</v>
      </c>
      <c r="AJ87" s="97">
        <v>76673475396.441742</v>
      </c>
      <c r="AK87" s="97">
        <v>77516745566.537247</v>
      </c>
      <c r="AL87" s="97">
        <v>64995643815.343971</v>
      </c>
      <c r="AM87" s="97">
        <v>75977862151.861572</v>
      </c>
      <c r="AN87" s="97">
        <v>78928962040.925964</v>
      </c>
      <c r="AO87" s="97">
        <v>81448400447.425369</v>
      </c>
      <c r="AP87" s="1697"/>
      <c r="AQ87" s="1667" t="s">
        <v>3246</v>
      </c>
      <c r="AR87" s="1701">
        <f t="shared" si="2"/>
        <v>1585051631.3543859</v>
      </c>
      <c r="AS87" s="1701">
        <f t="shared" si="3"/>
        <v>2037324906.0792663</v>
      </c>
      <c r="AT87" s="1701">
        <f t="shared" si="4"/>
        <v>2097367961.7156563</v>
      </c>
      <c r="AU87" s="1701">
        <f t="shared" si="5"/>
        <v>3401254785.5937004</v>
      </c>
      <c r="AV87" s="1701">
        <f t="shared" si="6"/>
        <v>2524298272.0167146</v>
      </c>
      <c r="AW87" s="1701">
        <f t="shared" si="7"/>
        <v>2672916004.6433692</v>
      </c>
      <c r="AX87" s="1701">
        <f t="shared" si="8"/>
        <v>2481605209.486609</v>
      </c>
      <c r="AY87" s="1701">
        <f t="shared" si="9"/>
        <v>3297892718.9418645</v>
      </c>
      <c r="AZ87" s="1701">
        <f t="shared" si="10"/>
        <v>1237082078.7624419</v>
      </c>
      <c r="BA87" s="1701">
        <f t="shared" si="11"/>
        <v>1969914862.6106782</v>
      </c>
      <c r="BB87" s="1701">
        <f t="shared" si="12"/>
        <v>3405122805.0062666</v>
      </c>
      <c r="BC87" s="1701">
        <f t="shared" si="13"/>
        <v>1580873300.4522414</v>
      </c>
      <c r="BD87" s="1701">
        <f t="shared" si="14"/>
        <v>1086217344.6868336</v>
      </c>
      <c r="BE87" s="1701">
        <f t="shared" si="15"/>
        <v>3156331627.6578307</v>
      </c>
      <c r="BF87" s="1701">
        <f t="shared" si="16"/>
        <v>2261714739.484982</v>
      </c>
      <c r="BG87" s="1701">
        <f t="shared" si="17"/>
        <v>3160825630.5557351</v>
      </c>
      <c r="BH87" s="1701">
        <f t="shared" si="18"/>
        <v>1036783312.8098691</v>
      </c>
      <c r="BI87" s="1701">
        <f t="shared" si="19"/>
        <v>1751955722.062243</v>
      </c>
      <c r="BJ87" s="1701">
        <f t="shared" si="20"/>
        <v>3828185060.8947577</v>
      </c>
      <c r="BK87" s="1701">
        <f t="shared" si="21"/>
        <v>1387941487.3318672</v>
      </c>
      <c r="BL87" s="1701">
        <f t="shared" si="22"/>
        <v>2540653230.6447248</v>
      </c>
      <c r="BM87" s="1701">
        <f t="shared" si="23"/>
        <v>2608063274.1133127</v>
      </c>
      <c r="BN87" s="1701">
        <f t="shared" si="24"/>
        <v>2776588382.7847834</v>
      </c>
      <c r="BO87" s="1701">
        <f t="shared" si="25"/>
        <v>1763190729.3070076</v>
      </c>
      <c r="BP87" s="1701">
        <f t="shared" si="26"/>
        <v>3852902076.833241</v>
      </c>
      <c r="BQ87" s="1701">
        <f t="shared" si="27"/>
        <v>2071029927.81356</v>
      </c>
      <c r="BR87" s="1701">
        <f t="shared" si="28"/>
        <v>3882113095.6696291</v>
      </c>
      <c r="BS87" s="1701">
        <f t="shared" si="29"/>
        <v>1468207591.0088334</v>
      </c>
      <c r="BT87" s="1701">
        <f t="shared" si="30"/>
        <v>982855278.03499866</v>
      </c>
      <c r="BU87" s="1701">
        <f t="shared" si="31"/>
        <v>3493381845.0007706</v>
      </c>
      <c r="BV87" s="1701">
        <f t="shared" si="32"/>
        <v>2232188083.6528325</v>
      </c>
      <c r="BW87" s="1701">
        <f t="shared" si="33"/>
        <v>3084427581.2913361</v>
      </c>
      <c r="BX87" s="1701">
        <f t="shared" si="34"/>
        <v>2648198988.7048879</v>
      </c>
      <c r="BY87" s="1701">
        <f t="shared" si="35"/>
        <v>3695611975.4065356</v>
      </c>
      <c r="BZ87" s="1701">
        <f t="shared" si="36"/>
        <v>1589545669.2522919</v>
      </c>
      <c r="CA87" s="1701">
        <f t="shared" si="37"/>
        <v>2926511496.3792911</v>
      </c>
      <c r="CB87" s="1701">
        <f t="shared" si="38"/>
        <v>4158494273.8908401</v>
      </c>
      <c r="CC87" s="1701">
        <f t="shared" si="39"/>
        <v>4529249512.9680758</v>
      </c>
      <c r="CE87" s="1">
        <f>INDEX('BIAYA TETAP (EXISTING)'!$H$4:$H$203,MATCH('BIAYA VARIABEL (EXISTING)'!CF87,'BIAYA TETAP (EXISTING)'!$B$4:$B$203,0))</f>
        <v>831</v>
      </c>
      <c r="CF87" s="23" t="s">
        <v>3246</v>
      </c>
      <c r="CG87" s="7">
        <f t="shared" si="40"/>
        <v>1271601.7900957768</v>
      </c>
      <c r="CH87" s="7">
        <f t="shared" si="41"/>
        <v>1634436.3466339882</v>
      </c>
      <c r="CI87" s="7">
        <f t="shared" si="42"/>
        <v>1682605.6652351834</v>
      </c>
      <c r="CJ87" s="7">
        <f t="shared" si="43"/>
        <v>2728644.0317638991</v>
      </c>
      <c r="CK87" s="7">
        <f t="shared" si="44"/>
        <v>2025108.9225966423</v>
      </c>
      <c r="CL87" s="7">
        <f t="shared" si="45"/>
        <v>2144336.9471667623</v>
      </c>
      <c r="CM87" s="7">
        <f t="shared" si="46"/>
        <v>1990858.5715897384</v>
      </c>
      <c r="CN87" s="7">
        <f t="shared" si="47"/>
        <v>2645722.1973059485</v>
      </c>
      <c r="CO87" s="7">
        <f t="shared" si="48"/>
        <v>992444.5076313212</v>
      </c>
      <c r="CP87" s="7">
        <f t="shared" si="49"/>
        <v>1580356.8893788033</v>
      </c>
      <c r="CQ87" s="7">
        <f t="shared" si="50"/>
        <v>2731747.1359857735</v>
      </c>
      <c r="CR87" s="7">
        <f t="shared" si="51"/>
        <v>1268249.7396327648</v>
      </c>
      <c r="CS87" s="7">
        <f t="shared" si="52"/>
        <v>871413.83448602783</v>
      </c>
      <c r="CT87" s="7">
        <f t="shared" si="53"/>
        <v>2532155.3370700609</v>
      </c>
      <c r="CU87" s="7">
        <f t="shared" si="54"/>
        <v>1814452.257910134</v>
      </c>
      <c r="CV87" s="7">
        <f t="shared" si="55"/>
        <v>2535760.634220405</v>
      </c>
      <c r="CW87" s="7">
        <f t="shared" si="56"/>
        <v>831755.56583222549</v>
      </c>
      <c r="CX87" s="7">
        <f t="shared" si="57"/>
        <v>1405499.9775870382</v>
      </c>
      <c r="CY87" s="7">
        <f t="shared" si="58"/>
        <v>3071147.261046737</v>
      </c>
      <c r="CZ87" s="7">
        <f t="shared" si="59"/>
        <v>1113470.908409039</v>
      </c>
      <c r="DA87" s="7">
        <f t="shared" si="60"/>
        <v>2038229.6274727033</v>
      </c>
      <c r="DB87" s="7">
        <f t="shared" si="61"/>
        <v>2092309.0847278882</v>
      </c>
      <c r="DC87" s="7">
        <f t="shared" si="62"/>
        <v>2227507.727865851</v>
      </c>
      <c r="DD87" s="7">
        <f t="shared" si="63"/>
        <v>1414513.2204629022</v>
      </c>
      <c r="DE87" s="7">
        <f t="shared" si="64"/>
        <v>3090976.3953736392</v>
      </c>
      <c r="DF87" s="7">
        <f t="shared" si="65"/>
        <v>1661476.0752615805</v>
      </c>
      <c r="DG87" s="7">
        <f t="shared" si="66"/>
        <v>3114410.8268508855</v>
      </c>
      <c r="DH87" s="7">
        <f t="shared" si="67"/>
        <v>1177864.0922654099</v>
      </c>
      <c r="DI87" s="7">
        <f t="shared" si="68"/>
        <v>788492.00002807751</v>
      </c>
      <c r="DJ87" s="7">
        <f t="shared" si="69"/>
        <v>2802552.6233459851</v>
      </c>
      <c r="DK87" s="7">
        <f t="shared" si="70"/>
        <v>1790764.6078241738</v>
      </c>
      <c r="DL87" s="7">
        <f t="shared" si="71"/>
        <v>2474470.5826645293</v>
      </c>
      <c r="DM87" s="7">
        <f t="shared" si="72"/>
        <v>2124507.812839862</v>
      </c>
      <c r="DN87" s="7">
        <f t="shared" si="73"/>
        <v>2964790.9951115409</v>
      </c>
      <c r="DO87" s="7">
        <f t="shared" si="74"/>
        <v>1275207.1153247429</v>
      </c>
      <c r="DP87" s="7">
        <f t="shared" si="75"/>
        <v>2347782.9894739599</v>
      </c>
      <c r="DQ87" s="7">
        <f t="shared" si="76"/>
        <v>3336136.6015971443</v>
      </c>
      <c r="DR87" s="7">
        <f t="shared" si="77"/>
        <v>3633573.6165006626</v>
      </c>
      <c r="DT87" s="23" t="s">
        <v>3246</v>
      </c>
      <c r="DU87" s="14">
        <f>'BIAYA TETAP (EXISTING)'!BX38+'BIAYA VARIABEL (EXISTING)'!CG87</f>
        <v>1753857.8987399805</v>
      </c>
      <c r="DV87" s="14">
        <f>'BIAYA TETAP (EXISTING)'!BY38+'BIAYA VARIABEL (EXISTING)'!CH87</f>
        <v>2116692.4552781917</v>
      </c>
      <c r="DW87" s="14">
        <f>'BIAYA TETAP (EXISTING)'!BZ38+'BIAYA VARIABEL (EXISTING)'!CI87</f>
        <v>2261312.9956082278</v>
      </c>
      <c r="DX87" s="14">
        <f>'BIAYA TETAP (EXISTING)'!CA38+'BIAYA VARIABEL (EXISTING)'!CJ87</f>
        <v>3693156.2490523066</v>
      </c>
      <c r="DY87" s="14">
        <f>'BIAYA TETAP (EXISTING)'!CB38+'BIAYA VARIABEL (EXISTING)'!CK87</f>
        <v>2603816.2529696869</v>
      </c>
      <c r="DZ87" s="14">
        <f>'BIAYA TETAP (EXISTING)'!CC38+'BIAYA VARIABEL (EXISTING)'!CL87</f>
        <v>2867721.1101330677</v>
      </c>
      <c r="EA87" s="14">
        <f>'BIAYA TETAP (EXISTING)'!CD38+'BIAYA VARIABEL (EXISTING)'!CM87</f>
        <v>2473114.6802339423</v>
      </c>
      <c r="EB87" s="14">
        <f>'BIAYA TETAP (EXISTING)'!CE38+'BIAYA VARIABEL (EXISTING)'!CN87</f>
        <v>3610234.414594356</v>
      </c>
      <c r="EC87" s="14">
        <f>'BIAYA TETAP (EXISTING)'!CF38+'BIAYA VARIABEL (EXISTING)'!CO87</f>
        <v>1715828.6705976268</v>
      </c>
      <c r="ED87" s="14">
        <f>'BIAYA TETAP (EXISTING)'!CG38+'BIAYA VARIABEL (EXISTING)'!CP87</f>
        <v>1821484.9437009052</v>
      </c>
      <c r="EE87" s="14">
        <f>'BIAYA TETAP (EXISTING)'!CH38+'BIAYA VARIABEL (EXISTING)'!CQ87</f>
        <v>3310454.4663588181</v>
      </c>
      <c r="EF87" s="14">
        <f>'BIAYA TETAP (EXISTING)'!CI38+'BIAYA VARIABEL (EXISTING)'!CR87</f>
        <v>1509377.7939548667</v>
      </c>
      <c r="EG87" s="14">
        <f>'BIAYA TETAP (EXISTING)'!CJ38+'BIAYA VARIABEL (EXISTING)'!CS87</f>
        <v>1233105.9159691806</v>
      </c>
      <c r="EH87" s="14">
        <f>'BIAYA TETAP (EXISTING)'!CK38+'BIAYA VARIABEL (EXISTING)'!CT87</f>
        <v>3496667.5543584684</v>
      </c>
      <c r="EI87" s="14">
        <f>'BIAYA TETAP (EXISTING)'!CL38+'BIAYA VARIABEL (EXISTING)'!CU87</f>
        <v>2537836.4208764397</v>
      </c>
      <c r="EJ87" s="14">
        <f>'BIAYA TETAP (EXISTING)'!CM38+'BIAYA VARIABEL (EXISTING)'!CV87</f>
        <v>3500272.8515088125</v>
      </c>
      <c r="EK87" s="14">
        <f>'BIAYA TETAP (EXISTING)'!CN38+'BIAYA VARIABEL (EXISTING)'!CW87</f>
        <v>1555139.728798531</v>
      </c>
      <c r="EL87" s="14">
        <f>'BIAYA TETAP (EXISTING)'!CO38+'BIAYA VARIABEL (EXISTING)'!CX87</f>
        <v>2128884.140553344</v>
      </c>
      <c r="EM87" s="14">
        <f>'BIAYA TETAP (EXISTING)'!CP38+'BIAYA VARIABEL (EXISTING)'!CY87</f>
        <v>4035659.4783351445</v>
      </c>
      <c r="EN87" s="14">
        <f>'BIAYA TETAP (EXISTING)'!CQ38+'BIAYA VARIABEL (EXISTING)'!CZ87</f>
        <v>1354598.9627311409</v>
      </c>
      <c r="EO87" s="14">
        <f>'BIAYA TETAP (EXISTING)'!CR38+'BIAYA VARIABEL (EXISTING)'!DA87</f>
        <v>2761613.7904390087</v>
      </c>
      <c r="EP87" s="14">
        <f>'BIAYA TETAP (EXISTING)'!CS38+'BIAYA VARIABEL (EXISTING)'!DB87</f>
        <v>3056821.3020162955</v>
      </c>
      <c r="EQ87" s="14">
        <f>'BIAYA TETAP (EXISTING)'!CT38+'BIAYA VARIABEL (EXISTING)'!DC87</f>
        <v>2806215.0582388956</v>
      </c>
      <c r="ER87" s="14">
        <f>'BIAYA TETAP (EXISTING)'!CU38+'BIAYA VARIABEL (EXISTING)'!DD87</f>
        <v>1655641.2747850041</v>
      </c>
      <c r="ES87" s="14">
        <f>'BIAYA TETAP (EXISTING)'!CV38+'BIAYA VARIABEL (EXISTING)'!DE87</f>
        <v>4055488.6126620467</v>
      </c>
      <c r="ET87" s="14">
        <f>'BIAYA TETAP (EXISTING)'!CW38+'BIAYA VARIABEL (EXISTING)'!DF87</f>
        <v>2384860.2382278861</v>
      </c>
      <c r="EU87" s="14">
        <f>'BIAYA TETAP (EXISTING)'!CX38+'BIAYA VARIABEL (EXISTING)'!DG87</f>
        <v>3837794.9898171909</v>
      </c>
      <c r="EV87" s="14">
        <f>'BIAYA TETAP (EXISTING)'!CY38+'BIAYA VARIABEL (EXISTING)'!DH87</f>
        <v>1660120.2009096136</v>
      </c>
      <c r="EW87" s="14">
        <f>'BIAYA TETAP (EXISTING)'!CZ38+'BIAYA VARIABEL (EXISTING)'!DI87</f>
        <v>1029620.0543501794</v>
      </c>
      <c r="EX87" s="14">
        <f>'BIAYA TETAP (EXISTING)'!DA38+'BIAYA VARIABEL (EXISTING)'!DJ87</f>
        <v>3525936.7863122905</v>
      </c>
      <c r="EY87" s="14">
        <f>'BIAYA TETAP (EXISTING)'!DB38+'BIAYA VARIABEL (EXISTING)'!DK87</f>
        <v>2514148.7707904791</v>
      </c>
      <c r="EZ87" s="14">
        <f>'BIAYA TETAP (EXISTING)'!DC38+'BIAYA VARIABEL (EXISTING)'!DL87</f>
        <v>3438982.7999529368</v>
      </c>
      <c r="FA87" s="14">
        <f>'BIAYA TETAP (EXISTING)'!DD38+'BIAYA VARIABEL (EXISTING)'!DM87</f>
        <v>2703215.1432129066</v>
      </c>
      <c r="FB87" s="14">
        <f>'BIAYA TETAP (EXISTING)'!DE38+'BIAYA VARIABEL (EXISTING)'!DN87</f>
        <v>3688175.1580778463</v>
      </c>
      <c r="FC87" s="14">
        <f>'BIAYA TETAP (EXISTING)'!DF38+'BIAYA VARIABEL (EXISTING)'!DO87</f>
        <v>1688569.4941626317</v>
      </c>
      <c r="FD87" s="14">
        <f>'BIAYA TETAP (EXISTING)'!DG38+'BIAYA VARIABEL (EXISTING)'!DP87</f>
        <v>3071167.1524402658</v>
      </c>
      <c r="FE87" s="14">
        <f>'BIAYA TETAP (EXISTING)'!DH38+'BIAYA VARIABEL (EXISTING)'!DQ87</f>
        <v>4059520.7645634497</v>
      </c>
      <c r="FF87" s="14">
        <f>'BIAYA TETAP (EXISTING)'!DI38+'BIAYA VARIABEL (EXISTING)'!DR87</f>
        <v>4598085.8337890701</v>
      </c>
    </row>
    <row r="88" spans="3:162" x14ac:dyDescent="0.25">
      <c r="C88" s="1667" t="s">
        <v>3240</v>
      </c>
      <c r="D88" s="97">
        <v>64811389696.529823</v>
      </c>
      <c r="E88" s="97">
        <v>69121541988.695053</v>
      </c>
      <c r="F88" s="97">
        <v>69071703779.616653</v>
      </c>
      <c r="G88" s="97">
        <v>78129077397.655106</v>
      </c>
      <c r="H88" s="97">
        <v>73080354032.484726</v>
      </c>
      <c r="I88" s="97">
        <v>74721638898.014343</v>
      </c>
      <c r="J88" s="97">
        <v>71842256234.111664</v>
      </c>
      <c r="K88" s="97">
        <v>75751749864.662888</v>
      </c>
      <c r="L88" s="97">
        <v>60407005703.35965</v>
      </c>
      <c r="M88" s="97">
        <v>68795176996.373734</v>
      </c>
      <c r="N88" s="97">
        <v>78219245848.144135</v>
      </c>
      <c r="O88" s="97">
        <v>66216664770.994141</v>
      </c>
      <c r="P88" s="97">
        <v>56260426595.715347</v>
      </c>
      <c r="Q88" s="97">
        <v>75647838015.787933</v>
      </c>
      <c r="R88" s="97">
        <v>72237718255.519424</v>
      </c>
      <c r="S88" s="97">
        <v>75755694085.337646</v>
      </c>
      <c r="T88" s="97">
        <v>54722354186.923058</v>
      </c>
      <c r="U88" s="97">
        <v>64661841767.302994</v>
      </c>
      <c r="V88" s="97">
        <v>80300780361.789917</v>
      </c>
      <c r="W88" s="97">
        <v>60878536854.602158</v>
      </c>
      <c r="X88" s="97">
        <v>73553130755.697021</v>
      </c>
      <c r="Y88" s="97">
        <v>72904297119.17276</v>
      </c>
      <c r="Z88" s="97">
        <v>74850750156.189148</v>
      </c>
      <c r="AA88" s="97">
        <v>65077537035.359276</v>
      </c>
      <c r="AB88" s="97">
        <v>80819837696.498062</v>
      </c>
      <c r="AC88" s="97">
        <v>68200821176.847481</v>
      </c>
      <c r="AD88" s="97">
        <v>81433269092.06221</v>
      </c>
      <c r="AE88" s="97">
        <v>62948625661.379837</v>
      </c>
      <c r="AF88" s="97">
        <v>53821306771.924927</v>
      </c>
      <c r="AG88" s="97">
        <v>76758956296.016953</v>
      </c>
      <c r="AH88" s="97">
        <v>71292864628.89064</v>
      </c>
      <c r="AI88" s="97">
        <v>77002230107.283401</v>
      </c>
      <c r="AJ88" s="97">
        <v>76673475396.441742</v>
      </c>
      <c r="AK88" s="97">
        <v>77516745566.537247</v>
      </c>
      <c r="AL88" s="97">
        <v>64995643815.343971</v>
      </c>
      <c r="AM88" s="97">
        <v>75977862151.861572</v>
      </c>
      <c r="AN88" s="97">
        <v>78928962040.925964</v>
      </c>
      <c r="AO88" s="97">
        <v>81448400447.425369</v>
      </c>
      <c r="AP88" s="1697"/>
      <c r="AQ88" s="1667" t="s">
        <v>3240</v>
      </c>
      <c r="AR88" s="1701">
        <f t="shared" si="2"/>
        <v>1585051631.3543859</v>
      </c>
      <c r="AS88" s="1701">
        <f t="shared" si="3"/>
        <v>2037324906.0792663</v>
      </c>
      <c r="AT88" s="1701">
        <f t="shared" si="4"/>
        <v>2097367961.7156563</v>
      </c>
      <c r="AU88" s="1701">
        <f t="shared" si="5"/>
        <v>3401254785.5937004</v>
      </c>
      <c r="AV88" s="1701">
        <f t="shared" si="6"/>
        <v>2524298272.0167146</v>
      </c>
      <c r="AW88" s="1701">
        <f t="shared" si="7"/>
        <v>2672916004.6433692</v>
      </c>
      <c r="AX88" s="1701">
        <f t="shared" si="8"/>
        <v>2481605209.486609</v>
      </c>
      <c r="AY88" s="1701">
        <f t="shared" si="9"/>
        <v>3297892718.9418645</v>
      </c>
      <c r="AZ88" s="1701">
        <f t="shared" si="10"/>
        <v>1237082078.7624419</v>
      </c>
      <c r="BA88" s="1701">
        <f t="shared" si="11"/>
        <v>1969914862.6106782</v>
      </c>
      <c r="BB88" s="1701">
        <f t="shared" si="12"/>
        <v>3405122805.0062666</v>
      </c>
      <c r="BC88" s="1701">
        <f t="shared" si="13"/>
        <v>1580873300.4522414</v>
      </c>
      <c r="BD88" s="1701">
        <f t="shared" si="14"/>
        <v>1086217344.6868336</v>
      </c>
      <c r="BE88" s="1701">
        <f t="shared" si="15"/>
        <v>3156331627.6578307</v>
      </c>
      <c r="BF88" s="1701">
        <f t="shared" si="16"/>
        <v>2261714739.484982</v>
      </c>
      <c r="BG88" s="1701">
        <f t="shared" si="17"/>
        <v>3160825630.5557351</v>
      </c>
      <c r="BH88" s="1701">
        <f t="shared" si="18"/>
        <v>1036783312.8098691</v>
      </c>
      <c r="BI88" s="1701">
        <f t="shared" si="19"/>
        <v>1751955722.062243</v>
      </c>
      <c r="BJ88" s="1701">
        <f t="shared" si="20"/>
        <v>3828185060.8947577</v>
      </c>
      <c r="BK88" s="1701">
        <f t="shared" si="21"/>
        <v>1387941487.3318672</v>
      </c>
      <c r="BL88" s="1701">
        <f t="shared" si="22"/>
        <v>2540653230.6447248</v>
      </c>
      <c r="BM88" s="1701">
        <f t="shared" si="23"/>
        <v>2608063274.1133127</v>
      </c>
      <c r="BN88" s="1701">
        <f t="shared" si="24"/>
        <v>2776588382.7847834</v>
      </c>
      <c r="BO88" s="1701">
        <f t="shared" si="25"/>
        <v>1763190729.3070076</v>
      </c>
      <c r="BP88" s="1701">
        <f t="shared" si="26"/>
        <v>3852902076.833241</v>
      </c>
      <c r="BQ88" s="1701">
        <f t="shared" si="27"/>
        <v>2071029927.81356</v>
      </c>
      <c r="BR88" s="1701">
        <f t="shared" si="28"/>
        <v>3882113095.6696291</v>
      </c>
      <c r="BS88" s="1701">
        <f t="shared" si="29"/>
        <v>1468207591.0088334</v>
      </c>
      <c r="BT88" s="1701">
        <f t="shared" si="30"/>
        <v>982855278.03499866</v>
      </c>
      <c r="BU88" s="1701">
        <f t="shared" si="31"/>
        <v>3493381845.0007706</v>
      </c>
      <c r="BV88" s="1701">
        <f t="shared" si="32"/>
        <v>2232188083.6528325</v>
      </c>
      <c r="BW88" s="1701">
        <f t="shared" si="33"/>
        <v>3084427581.2913361</v>
      </c>
      <c r="BX88" s="1701">
        <f t="shared" si="34"/>
        <v>2648198988.7048879</v>
      </c>
      <c r="BY88" s="1701">
        <f t="shared" si="35"/>
        <v>3695611975.4065356</v>
      </c>
      <c r="BZ88" s="1701">
        <f t="shared" si="36"/>
        <v>1589545669.2522919</v>
      </c>
      <c r="CA88" s="1701">
        <f t="shared" si="37"/>
        <v>2926511496.3792911</v>
      </c>
      <c r="CB88" s="1701">
        <f t="shared" si="38"/>
        <v>4158494273.8908401</v>
      </c>
      <c r="CC88" s="1701">
        <f t="shared" si="39"/>
        <v>4529249512.9680758</v>
      </c>
      <c r="CE88" s="1">
        <f>INDEX('BIAYA TETAP (EXISTING)'!$H$4:$H$203,MATCH('BIAYA VARIABEL (EXISTING)'!CF88,'BIAYA TETAP (EXISTING)'!$B$4:$B$203,0))</f>
        <v>831</v>
      </c>
      <c r="CF88" s="23" t="s">
        <v>3240</v>
      </c>
      <c r="CG88" s="7">
        <f t="shared" si="40"/>
        <v>1271601.7900957768</v>
      </c>
      <c r="CH88" s="7">
        <f t="shared" si="41"/>
        <v>1634436.3466339882</v>
      </c>
      <c r="CI88" s="7">
        <f t="shared" si="42"/>
        <v>1682605.6652351834</v>
      </c>
      <c r="CJ88" s="7">
        <f t="shared" si="43"/>
        <v>2728644.0317638991</v>
      </c>
      <c r="CK88" s="7">
        <f t="shared" si="44"/>
        <v>2025108.9225966423</v>
      </c>
      <c r="CL88" s="7">
        <f t="shared" si="45"/>
        <v>2144336.9471667623</v>
      </c>
      <c r="CM88" s="7">
        <f t="shared" si="46"/>
        <v>1990858.5715897384</v>
      </c>
      <c r="CN88" s="7">
        <f t="shared" si="47"/>
        <v>2645722.1973059485</v>
      </c>
      <c r="CO88" s="7">
        <f t="shared" si="48"/>
        <v>992444.5076313212</v>
      </c>
      <c r="CP88" s="7">
        <f t="shared" si="49"/>
        <v>1580356.8893788033</v>
      </c>
      <c r="CQ88" s="7">
        <f t="shared" si="50"/>
        <v>2731747.1359857735</v>
      </c>
      <c r="CR88" s="7">
        <f t="shared" si="51"/>
        <v>1268249.7396327648</v>
      </c>
      <c r="CS88" s="7">
        <f t="shared" si="52"/>
        <v>871413.83448602783</v>
      </c>
      <c r="CT88" s="7">
        <f t="shared" si="53"/>
        <v>2532155.3370700609</v>
      </c>
      <c r="CU88" s="7">
        <f t="shared" si="54"/>
        <v>1814452.257910134</v>
      </c>
      <c r="CV88" s="7">
        <f t="shared" si="55"/>
        <v>2535760.634220405</v>
      </c>
      <c r="CW88" s="7">
        <f t="shared" si="56"/>
        <v>831755.56583222549</v>
      </c>
      <c r="CX88" s="7">
        <f t="shared" si="57"/>
        <v>1405499.9775870382</v>
      </c>
      <c r="CY88" s="7">
        <f t="shared" si="58"/>
        <v>3071147.261046737</v>
      </c>
      <c r="CZ88" s="7">
        <f t="shared" si="59"/>
        <v>1113470.908409039</v>
      </c>
      <c r="DA88" s="7">
        <f t="shared" si="60"/>
        <v>2038229.6274727033</v>
      </c>
      <c r="DB88" s="7">
        <f t="shared" si="61"/>
        <v>2092309.0847278882</v>
      </c>
      <c r="DC88" s="7">
        <f t="shared" si="62"/>
        <v>2227507.727865851</v>
      </c>
      <c r="DD88" s="7">
        <f t="shared" si="63"/>
        <v>1414513.2204629022</v>
      </c>
      <c r="DE88" s="7">
        <f t="shared" si="64"/>
        <v>3090976.3953736392</v>
      </c>
      <c r="DF88" s="7">
        <f t="shared" si="65"/>
        <v>1661476.0752615805</v>
      </c>
      <c r="DG88" s="7">
        <f t="shared" si="66"/>
        <v>3114410.8268508855</v>
      </c>
      <c r="DH88" s="7">
        <f t="shared" si="67"/>
        <v>1177864.0922654099</v>
      </c>
      <c r="DI88" s="7">
        <f t="shared" si="68"/>
        <v>788492.00002807751</v>
      </c>
      <c r="DJ88" s="7">
        <f t="shared" si="69"/>
        <v>2802552.6233459851</v>
      </c>
      <c r="DK88" s="7">
        <f t="shared" si="70"/>
        <v>1790764.6078241738</v>
      </c>
      <c r="DL88" s="7">
        <f t="shared" si="71"/>
        <v>2474470.5826645293</v>
      </c>
      <c r="DM88" s="7">
        <f t="shared" si="72"/>
        <v>2124507.812839862</v>
      </c>
      <c r="DN88" s="7">
        <f t="shared" si="73"/>
        <v>2964790.9951115409</v>
      </c>
      <c r="DO88" s="7">
        <f t="shared" si="74"/>
        <v>1275207.1153247429</v>
      </c>
      <c r="DP88" s="7">
        <f t="shared" si="75"/>
        <v>2347782.9894739599</v>
      </c>
      <c r="DQ88" s="7">
        <f t="shared" si="76"/>
        <v>3336136.6015971443</v>
      </c>
      <c r="DR88" s="7">
        <f t="shared" si="77"/>
        <v>3633573.6165006626</v>
      </c>
      <c r="DT88" s="23" t="s">
        <v>3240</v>
      </c>
      <c r="DU88" s="14">
        <f>'BIAYA TETAP (EXISTING)'!BX39+'BIAYA VARIABEL (EXISTING)'!CG88</f>
        <v>1753857.8987399805</v>
      </c>
      <c r="DV88" s="14">
        <f>'BIAYA TETAP (EXISTING)'!BY39+'BIAYA VARIABEL (EXISTING)'!CH88</f>
        <v>2116692.4552781917</v>
      </c>
      <c r="DW88" s="14">
        <f>'BIAYA TETAP (EXISTING)'!BZ39+'BIAYA VARIABEL (EXISTING)'!CI88</f>
        <v>2261312.9956082278</v>
      </c>
      <c r="DX88" s="14">
        <f>'BIAYA TETAP (EXISTING)'!CA39+'BIAYA VARIABEL (EXISTING)'!CJ88</f>
        <v>3693156.2490523066</v>
      </c>
      <c r="DY88" s="14">
        <f>'BIAYA TETAP (EXISTING)'!CB39+'BIAYA VARIABEL (EXISTING)'!CK88</f>
        <v>2603816.2529696869</v>
      </c>
      <c r="DZ88" s="14">
        <f>'BIAYA TETAP (EXISTING)'!CC39+'BIAYA VARIABEL (EXISTING)'!CL88</f>
        <v>2867721.1101330677</v>
      </c>
      <c r="EA88" s="14">
        <f>'BIAYA TETAP (EXISTING)'!CD39+'BIAYA VARIABEL (EXISTING)'!CM88</f>
        <v>2473114.6802339423</v>
      </c>
      <c r="EB88" s="14">
        <f>'BIAYA TETAP (EXISTING)'!CE39+'BIAYA VARIABEL (EXISTING)'!CN88</f>
        <v>3610234.414594356</v>
      </c>
      <c r="EC88" s="14">
        <f>'BIAYA TETAP (EXISTING)'!CF39+'BIAYA VARIABEL (EXISTING)'!CO88</f>
        <v>1715828.6705976268</v>
      </c>
      <c r="ED88" s="14">
        <f>'BIAYA TETAP (EXISTING)'!CG39+'BIAYA VARIABEL (EXISTING)'!CP88</f>
        <v>1821484.9437009052</v>
      </c>
      <c r="EE88" s="14">
        <f>'BIAYA TETAP (EXISTING)'!CH39+'BIAYA VARIABEL (EXISTING)'!CQ88</f>
        <v>3310454.4663588181</v>
      </c>
      <c r="EF88" s="14">
        <f>'BIAYA TETAP (EXISTING)'!CI39+'BIAYA VARIABEL (EXISTING)'!CR88</f>
        <v>1509377.7939548667</v>
      </c>
      <c r="EG88" s="14">
        <f>'BIAYA TETAP (EXISTING)'!CJ39+'BIAYA VARIABEL (EXISTING)'!CS88</f>
        <v>1233105.9159691806</v>
      </c>
      <c r="EH88" s="14">
        <f>'BIAYA TETAP (EXISTING)'!CK39+'BIAYA VARIABEL (EXISTING)'!CT88</f>
        <v>3496667.5543584684</v>
      </c>
      <c r="EI88" s="14">
        <f>'BIAYA TETAP (EXISTING)'!CL39+'BIAYA VARIABEL (EXISTING)'!CU88</f>
        <v>2537836.4208764397</v>
      </c>
      <c r="EJ88" s="14">
        <f>'BIAYA TETAP (EXISTING)'!CM39+'BIAYA VARIABEL (EXISTING)'!CV88</f>
        <v>3500272.8515088125</v>
      </c>
      <c r="EK88" s="14">
        <f>'BIAYA TETAP (EXISTING)'!CN39+'BIAYA VARIABEL (EXISTING)'!CW88</f>
        <v>1555139.728798531</v>
      </c>
      <c r="EL88" s="14">
        <f>'BIAYA TETAP (EXISTING)'!CO39+'BIAYA VARIABEL (EXISTING)'!CX88</f>
        <v>2128884.140553344</v>
      </c>
      <c r="EM88" s="14">
        <f>'BIAYA TETAP (EXISTING)'!CP39+'BIAYA VARIABEL (EXISTING)'!CY88</f>
        <v>4035659.4783351445</v>
      </c>
      <c r="EN88" s="14">
        <f>'BIAYA TETAP (EXISTING)'!CQ39+'BIAYA VARIABEL (EXISTING)'!CZ88</f>
        <v>1354598.9627311409</v>
      </c>
      <c r="EO88" s="14">
        <f>'BIAYA TETAP (EXISTING)'!CR39+'BIAYA VARIABEL (EXISTING)'!DA88</f>
        <v>2761613.7904390087</v>
      </c>
      <c r="EP88" s="14">
        <f>'BIAYA TETAP (EXISTING)'!CS39+'BIAYA VARIABEL (EXISTING)'!DB88</f>
        <v>3056821.3020162955</v>
      </c>
      <c r="EQ88" s="14">
        <f>'BIAYA TETAP (EXISTING)'!CT39+'BIAYA VARIABEL (EXISTING)'!DC88</f>
        <v>2806215.0582388956</v>
      </c>
      <c r="ER88" s="14">
        <f>'BIAYA TETAP (EXISTING)'!CU39+'BIAYA VARIABEL (EXISTING)'!DD88</f>
        <v>1655641.2747850041</v>
      </c>
      <c r="ES88" s="14">
        <f>'BIAYA TETAP (EXISTING)'!CV39+'BIAYA VARIABEL (EXISTING)'!DE88</f>
        <v>4055488.6126620467</v>
      </c>
      <c r="ET88" s="14">
        <f>'BIAYA TETAP (EXISTING)'!CW39+'BIAYA VARIABEL (EXISTING)'!DF88</f>
        <v>2384860.2382278861</v>
      </c>
      <c r="EU88" s="14">
        <f>'BIAYA TETAP (EXISTING)'!CX39+'BIAYA VARIABEL (EXISTING)'!DG88</f>
        <v>3837794.9898171909</v>
      </c>
      <c r="EV88" s="14">
        <f>'BIAYA TETAP (EXISTING)'!CY39+'BIAYA VARIABEL (EXISTING)'!DH88</f>
        <v>1660120.2009096136</v>
      </c>
      <c r="EW88" s="14">
        <f>'BIAYA TETAP (EXISTING)'!CZ39+'BIAYA VARIABEL (EXISTING)'!DI88</f>
        <v>1029620.0543501794</v>
      </c>
      <c r="EX88" s="14">
        <f>'BIAYA TETAP (EXISTING)'!DA39+'BIAYA VARIABEL (EXISTING)'!DJ88</f>
        <v>3525936.7863122905</v>
      </c>
      <c r="EY88" s="14">
        <f>'BIAYA TETAP (EXISTING)'!DB39+'BIAYA VARIABEL (EXISTING)'!DK88</f>
        <v>2514148.7707904791</v>
      </c>
      <c r="EZ88" s="14">
        <f>'BIAYA TETAP (EXISTING)'!DC39+'BIAYA VARIABEL (EXISTING)'!DL88</f>
        <v>3438982.7999529368</v>
      </c>
      <c r="FA88" s="14">
        <f>'BIAYA TETAP (EXISTING)'!DD39+'BIAYA VARIABEL (EXISTING)'!DM88</f>
        <v>2703215.1432129066</v>
      </c>
      <c r="FB88" s="14">
        <f>'BIAYA TETAP (EXISTING)'!DE39+'BIAYA VARIABEL (EXISTING)'!DN88</f>
        <v>3688175.1580778463</v>
      </c>
      <c r="FC88" s="14">
        <f>'BIAYA TETAP (EXISTING)'!DF39+'BIAYA VARIABEL (EXISTING)'!DO88</f>
        <v>1688569.4941626317</v>
      </c>
      <c r="FD88" s="14">
        <f>'BIAYA TETAP (EXISTING)'!DG39+'BIAYA VARIABEL (EXISTING)'!DP88</f>
        <v>3071167.1524402658</v>
      </c>
      <c r="FE88" s="14">
        <f>'BIAYA TETAP (EXISTING)'!DH39+'BIAYA VARIABEL (EXISTING)'!DQ88</f>
        <v>4059520.7645634497</v>
      </c>
      <c r="FF88" s="14">
        <f>'BIAYA TETAP (EXISTING)'!DI39+'BIAYA VARIABEL (EXISTING)'!DR88</f>
        <v>4598085.8337890701</v>
      </c>
    </row>
    <row r="89" spans="3:162" x14ac:dyDescent="0.25">
      <c r="C89" s="1667" t="s">
        <v>3193</v>
      </c>
      <c r="D89" s="97">
        <v>75344408512.286652</v>
      </c>
      <c r="E89" s="97">
        <v>79768067033.017853</v>
      </c>
      <c r="F89" s="97">
        <v>81756869030.844589</v>
      </c>
      <c r="G89" s="97">
        <v>91189815068.494217</v>
      </c>
      <c r="H89" s="97">
        <v>84556409003.650894</v>
      </c>
      <c r="I89" s="97">
        <v>88956878042.2845</v>
      </c>
      <c r="J89" s="97">
        <v>86385838935.418976</v>
      </c>
      <c r="K89" s="97">
        <v>92725535126.817703</v>
      </c>
      <c r="L89" s="97">
        <v>70917058378.798141</v>
      </c>
      <c r="M89" s="97">
        <v>79847766986.506882</v>
      </c>
      <c r="N89" s="97">
        <v>91125956362.138397</v>
      </c>
      <c r="O89" s="97">
        <v>76721711671.640442</v>
      </c>
      <c r="P89" s="97">
        <v>64997316339.099419</v>
      </c>
      <c r="Q89" s="97">
        <v>88881642050.054642</v>
      </c>
      <c r="R89" s="97">
        <v>84502849969.854019</v>
      </c>
      <c r="S89" s="97">
        <v>89003670401.697906</v>
      </c>
      <c r="T89" s="97">
        <v>63728890162.105309</v>
      </c>
      <c r="U89" s="97">
        <v>76121673242.297928</v>
      </c>
      <c r="V89" s="97">
        <v>92516942354.261536</v>
      </c>
      <c r="W89" s="97">
        <v>70582384353.646439</v>
      </c>
      <c r="X89" s="97">
        <v>85284441124.912888</v>
      </c>
      <c r="Y89" s="97">
        <v>84084299033.608383</v>
      </c>
      <c r="Z89" s="97">
        <v>85712996003.125198</v>
      </c>
      <c r="AA89" s="97">
        <v>76579279560.96022</v>
      </c>
      <c r="AB89" s="97">
        <v>93096577024.567062</v>
      </c>
      <c r="AC89" s="97">
        <v>81016084265.733139</v>
      </c>
      <c r="AD89" s="97">
        <v>93781599816.746353</v>
      </c>
      <c r="AE89" s="97">
        <v>72101341735.974152</v>
      </c>
      <c r="AF89" s="97">
        <v>62083285443.668373</v>
      </c>
      <c r="AG89" s="97">
        <v>93577688040.422806</v>
      </c>
      <c r="AH89" s="97">
        <v>83857306696.315552</v>
      </c>
      <c r="AI89" s="97">
        <v>90880515170.296906</v>
      </c>
      <c r="AJ89" s="97">
        <v>88163693756.603226</v>
      </c>
      <c r="AK89" s="97">
        <v>94113676588.406677</v>
      </c>
      <c r="AL89" s="97">
        <v>75544091269.521103</v>
      </c>
      <c r="AM89" s="97">
        <v>89966474364.512543</v>
      </c>
      <c r="AN89" s="97">
        <v>94985970927.139969</v>
      </c>
      <c r="AO89" s="97">
        <v>97488279959.557495</v>
      </c>
      <c r="AP89" s="1697"/>
      <c r="AQ89" s="1667" t="s">
        <v>3193</v>
      </c>
      <c r="AR89" s="1701">
        <f t="shared" si="2"/>
        <v>2097948169.4524069</v>
      </c>
      <c r="AS89" s="1701">
        <f t="shared" si="3"/>
        <v>2664053866.767262</v>
      </c>
      <c r="AT89" s="1701">
        <f t="shared" si="4"/>
        <v>2730276900.6948195</v>
      </c>
      <c r="AU89" s="1701">
        <f t="shared" si="5"/>
        <v>4347490445.1187725</v>
      </c>
      <c r="AV89" s="1701">
        <f t="shared" si="6"/>
        <v>3257217545.0634961</v>
      </c>
      <c r="AW89" s="1701">
        <f t="shared" si="7"/>
        <v>3426466334.2417116</v>
      </c>
      <c r="AX89" s="1701">
        <f t="shared" si="8"/>
        <v>3204523449.1266289</v>
      </c>
      <c r="AY89" s="1701">
        <f t="shared" si="9"/>
        <v>4219915350.2189865</v>
      </c>
      <c r="AZ89" s="1701">
        <f t="shared" si="10"/>
        <v>1654281863.7860034</v>
      </c>
      <c r="BA89" s="1701">
        <f t="shared" si="11"/>
        <v>2580852717.9195766</v>
      </c>
      <c r="BB89" s="1701">
        <f t="shared" si="12"/>
        <v>4344379188.3399239</v>
      </c>
      <c r="BC89" s="1701">
        <f t="shared" si="13"/>
        <v>2078607722.9092011</v>
      </c>
      <c r="BD89" s="1701">
        <f t="shared" si="14"/>
        <v>1482259702.9795322</v>
      </c>
      <c r="BE89" s="1701">
        <f t="shared" si="15"/>
        <v>4045192937.6388474</v>
      </c>
      <c r="BF89" s="1701">
        <f t="shared" si="16"/>
        <v>2918939326.2708282</v>
      </c>
      <c r="BG89" s="1701">
        <f t="shared" si="17"/>
        <v>4050739680.8953595</v>
      </c>
      <c r="BH89" s="1701">
        <f t="shared" si="18"/>
        <v>1421245527.1578958</v>
      </c>
      <c r="BI89" s="1701">
        <f t="shared" si="19"/>
        <v>2311835669.978725</v>
      </c>
      <c r="BJ89" s="1701">
        <f t="shared" si="20"/>
        <v>4874431054.4874496</v>
      </c>
      <c r="BK89" s="1701">
        <f t="shared" si="21"/>
        <v>1862549466.2012222</v>
      </c>
      <c r="BL89" s="1701">
        <f t="shared" si="22"/>
        <v>3285289111.4966497</v>
      </c>
      <c r="BM89" s="1701">
        <f t="shared" si="23"/>
        <v>3368490260.3443356</v>
      </c>
      <c r="BN89" s="1701">
        <f t="shared" si="24"/>
        <v>3576493132.4635501</v>
      </c>
      <c r="BO89" s="1701">
        <f t="shared" si="25"/>
        <v>2325702528.1200066</v>
      </c>
      <c r="BP89" s="1701">
        <f t="shared" si="26"/>
        <v>4904938142.3982668</v>
      </c>
      <c r="BQ89" s="1701">
        <f t="shared" si="27"/>
        <v>2705654441.1911044</v>
      </c>
      <c r="BR89" s="1701">
        <f t="shared" si="28"/>
        <v>4940991973.5655975</v>
      </c>
      <c r="BS89" s="1701">
        <f t="shared" si="29"/>
        <v>1953732879.7830851</v>
      </c>
      <c r="BT89" s="1701">
        <f t="shared" si="30"/>
        <v>1354684608.0797472</v>
      </c>
      <c r="BU89" s="1701">
        <f t="shared" si="31"/>
        <v>4461198681.8772764</v>
      </c>
      <c r="BV89" s="1701">
        <f t="shared" si="32"/>
        <v>2896679233.3901916</v>
      </c>
      <c r="BW89" s="1701">
        <f t="shared" si="33"/>
        <v>3956445045.5346479</v>
      </c>
      <c r="BX89" s="1701">
        <f t="shared" si="34"/>
        <v>3395959246.3308935</v>
      </c>
      <c r="BY89" s="1701">
        <f t="shared" si="35"/>
        <v>4710802128.4203339</v>
      </c>
      <c r="BZ89" s="1701">
        <f t="shared" si="36"/>
        <v>2103494947.7089195</v>
      </c>
      <c r="CA89" s="1701">
        <f t="shared" si="37"/>
        <v>3753651031.5213561</v>
      </c>
      <c r="CB89" s="1701">
        <f t="shared" si="38"/>
        <v>5282116683.8411093</v>
      </c>
      <c r="CC89" s="1701">
        <f t="shared" si="39"/>
        <v>5739723002.5033817</v>
      </c>
      <c r="CE89" s="1">
        <f>INDEX('BIAYA TETAP (EXISTING)'!$H$4:$H$203,MATCH('BIAYA VARIABEL (EXISTING)'!CF89,'BIAYA TETAP (EXISTING)'!$B$4:$B$203,0))</f>
        <v>1117</v>
      </c>
      <c r="CF89" s="23" t="s">
        <v>3193</v>
      </c>
      <c r="CG89" s="7">
        <f t="shared" si="40"/>
        <v>1252132.5988972886</v>
      </c>
      <c r="CH89" s="7">
        <f t="shared" si="41"/>
        <v>1590005.2920126899</v>
      </c>
      <c r="CI89" s="7">
        <f t="shared" si="42"/>
        <v>1629529.6333600832</v>
      </c>
      <c r="CJ89" s="7">
        <f t="shared" si="43"/>
        <v>2594742.1337623233</v>
      </c>
      <c r="CK89" s="7">
        <f t="shared" si="44"/>
        <v>1944027.1829683653</v>
      </c>
      <c r="CL89" s="7">
        <f t="shared" si="45"/>
        <v>2045041.0828061544</v>
      </c>
      <c r="CM89" s="7">
        <f t="shared" si="46"/>
        <v>1912577.4092071792</v>
      </c>
      <c r="CN89" s="7">
        <f t="shared" si="47"/>
        <v>2518600.6268093027</v>
      </c>
      <c r="CO89" s="7">
        <f t="shared" si="48"/>
        <v>987336.23621963791</v>
      </c>
      <c r="CP89" s="7">
        <f t="shared" si="49"/>
        <v>1540347.7874781119</v>
      </c>
      <c r="CQ89" s="7">
        <f t="shared" si="50"/>
        <v>2592885.2213309007</v>
      </c>
      <c r="CR89" s="7">
        <f t="shared" si="51"/>
        <v>1240589.5093459869</v>
      </c>
      <c r="CS89" s="7">
        <f t="shared" si="52"/>
        <v>884667.08623069664</v>
      </c>
      <c r="CT89" s="7">
        <f t="shared" si="53"/>
        <v>2414319.8672866891</v>
      </c>
      <c r="CU89" s="7">
        <f t="shared" si="54"/>
        <v>1742130.3051452274</v>
      </c>
      <c r="CV89" s="7">
        <f t="shared" si="55"/>
        <v>2417630.3675889941</v>
      </c>
      <c r="CW89" s="7">
        <f t="shared" si="56"/>
        <v>848251.58290533919</v>
      </c>
      <c r="CX89" s="7">
        <f t="shared" si="57"/>
        <v>1379788.5228163085</v>
      </c>
      <c r="CY89" s="7">
        <f t="shared" si="58"/>
        <v>2909239.6624813187</v>
      </c>
      <c r="CZ89" s="7">
        <f t="shared" si="59"/>
        <v>1111637.9983295866</v>
      </c>
      <c r="DA89" s="7">
        <f t="shared" si="60"/>
        <v>1960781.3258708741</v>
      </c>
      <c r="DB89" s="7">
        <f t="shared" si="61"/>
        <v>2010438.8304054525</v>
      </c>
      <c r="DC89" s="7">
        <f t="shared" si="62"/>
        <v>2134582.5917418981</v>
      </c>
      <c r="DD89" s="7">
        <f t="shared" si="63"/>
        <v>1388064.7735720719</v>
      </c>
      <c r="DE89" s="7">
        <f t="shared" si="64"/>
        <v>2927447.4141439968</v>
      </c>
      <c r="DF89" s="7">
        <f t="shared" si="65"/>
        <v>1614834.0442799788</v>
      </c>
      <c r="DG89" s="7">
        <f t="shared" si="66"/>
        <v>2948965.6661089808</v>
      </c>
      <c r="DH89" s="7">
        <f t="shared" si="67"/>
        <v>1166059.6119266399</v>
      </c>
      <c r="DI89" s="7">
        <f t="shared" si="68"/>
        <v>808525.57927767665</v>
      </c>
      <c r="DJ89" s="7">
        <f t="shared" si="69"/>
        <v>2662607.3899595803</v>
      </c>
      <c r="DK89" s="7">
        <f t="shared" si="70"/>
        <v>1728844.6633185267</v>
      </c>
      <c r="DL89" s="7">
        <f t="shared" si="71"/>
        <v>2361351.8624498048</v>
      </c>
      <c r="DM89" s="7">
        <f t="shared" si="72"/>
        <v>2026833.3311434756</v>
      </c>
      <c r="DN89" s="7">
        <f t="shared" si="73"/>
        <v>2811579.9035633146</v>
      </c>
      <c r="DO89" s="7">
        <f t="shared" si="74"/>
        <v>1255443.1200888806</v>
      </c>
      <c r="DP89" s="7">
        <f t="shared" si="75"/>
        <v>2240316.9391353959</v>
      </c>
      <c r="DQ89" s="7">
        <f t="shared" si="76"/>
        <v>3152561.4347007517</v>
      </c>
      <c r="DR89" s="7">
        <f t="shared" si="77"/>
        <v>3425677.7096409323</v>
      </c>
      <c r="DT89" s="23" t="s">
        <v>3193</v>
      </c>
      <c r="DU89" s="14">
        <f>'BIAYA TETAP (EXISTING)'!BX40+'BIAYA VARIABEL (EXISTING)'!CG89</f>
        <v>1684939.0734670688</v>
      </c>
      <c r="DV89" s="14">
        <f>'BIAYA TETAP (EXISTING)'!BY40+'BIAYA VARIABEL (EXISTING)'!CH89</f>
        <v>2022811.7665824699</v>
      </c>
      <c r="DW89" s="14">
        <f>'BIAYA TETAP (EXISTING)'!BZ40+'BIAYA VARIABEL (EXISTING)'!CI89</f>
        <v>2148897.4028438195</v>
      </c>
      <c r="DX89" s="14">
        <f>'BIAYA TETAP (EXISTING)'!CA40+'BIAYA VARIABEL (EXISTING)'!CJ89</f>
        <v>3460355.0829018839</v>
      </c>
      <c r="DY89" s="14">
        <f>'BIAYA TETAP (EXISTING)'!CB40+'BIAYA VARIABEL (EXISTING)'!CK89</f>
        <v>2463394.9524521013</v>
      </c>
      <c r="DZ89" s="14">
        <f>'BIAYA TETAP (EXISTING)'!CC40+'BIAYA VARIABEL (EXISTING)'!CL89</f>
        <v>2694250.7946608244</v>
      </c>
      <c r="EA89" s="14">
        <f>'BIAYA TETAP (EXISTING)'!CD40+'BIAYA VARIABEL (EXISTING)'!CM89</f>
        <v>2345383.8837769595</v>
      </c>
      <c r="EB89" s="14">
        <f>'BIAYA TETAP (EXISTING)'!CE40+'BIAYA VARIABEL (EXISTING)'!CN89</f>
        <v>3384213.5759488633</v>
      </c>
      <c r="EC89" s="14">
        <f>'BIAYA TETAP (EXISTING)'!CF40+'BIAYA VARIABEL (EXISTING)'!CO89</f>
        <v>1636545.9480743082</v>
      </c>
      <c r="ED89" s="14">
        <f>'BIAYA TETAP (EXISTING)'!CG40+'BIAYA VARIABEL (EXISTING)'!CP89</f>
        <v>1756751.0247630021</v>
      </c>
      <c r="EE89" s="14">
        <f>'BIAYA TETAP (EXISTING)'!CH40+'BIAYA VARIABEL (EXISTING)'!CQ89</f>
        <v>3112252.9908146369</v>
      </c>
      <c r="EF89" s="14">
        <f>'BIAYA TETAP (EXISTING)'!CI40+'BIAYA VARIABEL (EXISTING)'!CR89</f>
        <v>1456992.746630877</v>
      </c>
      <c r="EG89" s="14">
        <f>'BIAYA TETAP (EXISTING)'!CJ40+'BIAYA VARIABEL (EXISTING)'!CS89</f>
        <v>1209271.9421580317</v>
      </c>
      <c r="EH89" s="14">
        <f>'BIAYA TETAP (EXISTING)'!CK40+'BIAYA VARIABEL (EXISTING)'!CT89</f>
        <v>3279932.8164262492</v>
      </c>
      <c r="EI89" s="14">
        <f>'BIAYA TETAP (EXISTING)'!CL40+'BIAYA VARIABEL (EXISTING)'!CU89</f>
        <v>2391340.0169998975</v>
      </c>
      <c r="EJ89" s="14">
        <f>'BIAYA TETAP (EXISTING)'!CM40+'BIAYA VARIABEL (EXISTING)'!CV89</f>
        <v>3283243.3167285547</v>
      </c>
      <c r="EK89" s="14">
        <f>'BIAYA TETAP (EXISTING)'!CN40+'BIAYA VARIABEL (EXISTING)'!CW89</f>
        <v>1497461.2947600093</v>
      </c>
      <c r="EL89" s="14">
        <f>'BIAYA TETAP (EXISTING)'!CO40+'BIAYA VARIABEL (EXISTING)'!CX89</f>
        <v>2028998.2346709787</v>
      </c>
      <c r="EM89" s="14">
        <f>'BIAYA TETAP (EXISTING)'!CP40+'BIAYA VARIABEL (EXISTING)'!CY89</f>
        <v>3774852.6116208788</v>
      </c>
      <c r="EN89" s="14">
        <f>'BIAYA TETAP (EXISTING)'!CQ40+'BIAYA VARIABEL (EXISTING)'!CZ89</f>
        <v>1328041.2356144767</v>
      </c>
      <c r="EO89" s="14">
        <f>'BIAYA TETAP (EXISTING)'!CR40+'BIAYA VARIABEL (EXISTING)'!DA89</f>
        <v>2609991.0377255445</v>
      </c>
      <c r="EP89" s="14">
        <f>'BIAYA TETAP (EXISTING)'!CS40+'BIAYA VARIABEL (EXISTING)'!DB89</f>
        <v>2876051.7795450129</v>
      </c>
      <c r="EQ89" s="14">
        <f>'BIAYA TETAP (EXISTING)'!CT40+'BIAYA VARIABEL (EXISTING)'!DC89</f>
        <v>2653950.3612256343</v>
      </c>
      <c r="ER89" s="14">
        <f>'BIAYA TETAP (EXISTING)'!CU40+'BIAYA VARIABEL (EXISTING)'!DD89</f>
        <v>1604468.0108569621</v>
      </c>
      <c r="ES89" s="14">
        <f>'BIAYA TETAP (EXISTING)'!CV40+'BIAYA VARIABEL (EXISTING)'!DE89</f>
        <v>3793060.3632835569</v>
      </c>
      <c r="ET89" s="14">
        <f>'BIAYA TETAP (EXISTING)'!CW40+'BIAYA VARIABEL (EXISTING)'!DF89</f>
        <v>2264043.7561346488</v>
      </c>
      <c r="EU89" s="14">
        <f>'BIAYA TETAP (EXISTING)'!CX40+'BIAYA VARIABEL (EXISTING)'!DG89</f>
        <v>3598175.377963651</v>
      </c>
      <c r="EV89" s="14">
        <f>'BIAYA TETAP (EXISTING)'!CY40+'BIAYA VARIABEL (EXISTING)'!DH89</f>
        <v>1598866.0864964202</v>
      </c>
      <c r="EW89" s="14">
        <f>'BIAYA TETAP (EXISTING)'!CZ40+'BIAYA VARIABEL (EXISTING)'!DI89</f>
        <v>1024928.8165625667</v>
      </c>
      <c r="EX89" s="14">
        <f>'BIAYA TETAP (EXISTING)'!DA40+'BIAYA VARIABEL (EXISTING)'!DJ89</f>
        <v>3311817.1018142505</v>
      </c>
      <c r="EY89" s="14">
        <f>'BIAYA TETAP (EXISTING)'!DB40+'BIAYA VARIABEL (EXISTING)'!DK89</f>
        <v>2378054.3751731971</v>
      </c>
      <c r="EZ89" s="14">
        <f>'BIAYA TETAP (EXISTING)'!DC40+'BIAYA VARIABEL (EXISTING)'!DL89</f>
        <v>3226964.8115893649</v>
      </c>
      <c r="FA89" s="14">
        <f>'BIAYA TETAP (EXISTING)'!DD40+'BIAYA VARIABEL (EXISTING)'!DM89</f>
        <v>2546201.1006272119</v>
      </c>
      <c r="FB89" s="14">
        <f>'BIAYA TETAP (EXISTING)'!DE40+'BIAYA VARIABEL (EXISTING)'!DN89</f>
        <v>3460789.6154179848</v>
      </c>
      <c r="FC89" s="14">
        <f>'BIAYA TETAP (EXISTING)'!DF40+'BIAYA VARIABEL (EXISTING)'!DO89</f>
        <v>1626420.0982915494</v>
      </c>
      <c r="FD89" s="14">
        <f>'BIAYA TETAP (EXISTING)'!DG40+'BIAYA VARIABEL (EXISTING)'!DP89</f>
        <v>2889526.6509900661</v>
      </c>
      <c r="FE89" s="14">
        <f>'BIAYA TETAP (EXISTING)'!DH40+'BIAYA VARIABEL (EXISTING)'!DQ89</f>
        <v>3801771.1465554219</v>
      </c>
      <c r="FF89" s="14">
        <f>'BIAYA TETAP (EXISTING)'!DI40+'BIAYA VARIABEL (EXISTING)'!DR89</f>
        <v>4291290.6587804928</v>
      </c>
    </row>
    <row r="90" spans="3:162" x14ac:dyDescent="0.25">
      <c r="C90" s="1667" t="s">
        <v>3232</v>
      </c>
      <c r="D90" s="97">
        <v>64388087730.315277</v>
      </c>
      <c r="E90" s="97">
        <v>68263955164.708488</v>
      </c>
      <c r="F90" s="97">
        <v>70262020219.621948</v>
      </c>
      <c r="G90" s="97">
        <v>79385103483.181122</v>
      </c>
      <c r="H90" s="97">
        <v>74298785127.880997</v>
      </c>
      <c r="I90" s="97">
        <v>75936606070.381104</v>
      </c>
      <c r="J90" s="97">
        <v>73043447785.908173</v>
      </c>
      <c r="K90" s="97">
        <v>76974673523.458328</v>
      </c>
      <c r="L90" s="97">
        <v>61553547892.656059</v>
      </c>
      <c r="M90" s="97">
        <v>68008704896.048126</v>
      </c>
      <c r="N90" s="97">
        <v>79467677996.571869</v>
      </c>
      <c r="O90" s="97">
        <v>67400470222.904602</v>
      </c>
      <c r="P90" s="97">
        <v>56300021682.256409</v>
      </c>
      <c r="Q90" s="97">
        <v>76876625208.692932</v>
      </c>
      <c r="R90" s="97">
        <v>73443031173.474045</v>
      </c>
      <c r="S90" s="97">
        <v>76985983089.663345</v>
      </c>
      <c r="T90" s="97">
        <v>55851380477.889648</v>
      </c>
      <c r="U90" s="97">
        <v>65832693083.386131</v>
      </c>
      <c r="V90" s="97">
        <v>81572424862.048141</v>
      </c>
      <c r="W90" s="97">
        <v>60637702458.915237</v>
      </c>
      <c r="X90" s="97">
        <v>72210361435.037811</v>
      </c>
      <c r="Y90" s="97">
        <v>74124124352.019989</v>
      </c>
      <c r="Z90" s="97">
        <v>76090369800.029907</v>
      </c>
      <c r="AA90" s="97">
        <v>66254176582.959587</v>
      </c>
      <c r="AB90" s="97">
        <v>82098709664.218246</v>
      </c>
      <c r="AC90" s="97">
        <v>69391708312.215851</v>
      </c>
      <c r="AD90" s="97">
        <v>78781602487.845184</v>
      </c>
      <c r="AE90" s="97">
        <v>62631708532.677368</v>
      </c>
      <c r="AF90" s="97">
        <v>53952517323.346863</v>
      </c>
      <c r="AG90" s="97">
        <v>77988594091.350922</v>
      </c>
      <c r="AH90" s="97">
        <v>72507183330.571045</v>
      </c>
      <c r="AI90" s="97">
        <v>78257186576.214966</v>
      </c>
      <c r="AJ90" s="97">
        <v>75234893000.820984</v>
      </c>
      <c r="AK90" s="97">
        <v>78749624559.499435</v>
      </c>
      <c r="AL90" s="97">
        <v>64570350865.265961</v>
      </c>
      <c r="AM90" s="97">
        <v>77215861783.511429</v>
      </c>
      <c r="AN90" s="97">
        <v>80166884193.199799</v>
      </c>
      <c r="AO90" s="97">
        <v>82714093383.865005</v>
      </c>
      <c r="AP90" s="1697"/>
      <c r="AQ90" s="1667" t="s">
        <v>3232</v>
      </c>
      <c r="AR90" s="1701">
        <f t="shared" si="2"/>
        <v>1614033510.2578819</v>
      </c>
      <c r="AS90" s="1701">
        <f t="shared" si="3"/>
        <v>2072989437.9608634</v>
      </c>
      <c r="AT90" s="1701">
        <f t="shared" si="4"/>
        <v>2133483444.8673317</v>
      </c>
      <c r="AU90" s="1701">
        <f t="shared" si="5"/>
        <v>3455910974.399179</v>
      </c>
      <c r="AV90" s="1701">
        <f t="shared" si="6"/>
        <v>2566358425.3752069</v>
      </c>
      <c r="AW90" s="1701">
        <f t="shared" si="7"/>
        <v>2716352977.3707538</v>
      </c>
      <c r="AX90" s="1701">
        <f t="shared" si="8"/>
        <v>2523070895.82442</v>
      </c>
      <c r="AY90" s="1701">
        <f t="shared" si="9"/>
        <v>3351109671.802536</v>
      </c>
      <c r="AZ90" s="1701">
        <f t="shared" si="10"/>
        <v>1260526186.9521644</v>
      </c>
      <c r="BA90" s="1701">
        <f t="shared" si="11"/>
        <v>2004640762.3543568</v>
      </c>
      <c r="BB90" s="1701">
        <f t="shared" si="12"/>
        <v>3459447751.6335597</v>
      </c>
      <c r="BC90" s="1701">
        <f t="shared" si="13"/>
        <v>1609104432.5453477</v>
      </c>
      <c r="BD90" s="1701">
        <f t="shared" si="14"/>
        <v>1108253345.7697334</v>
      </c>
      <c r="BE90" s="1701">
        <f t="shared" si="15"/>
        <v>3207577453.028872</v>
      </c>
      <c r="BF90" s="1701">
        <f t="shared" si="16"/>
        <v>2299426056.1710639</v>
      </c>
      <c r="BG90" s="1701">
        <f t="shared" si="17"/>
        <v>3212134031.4026394</v>
      </c>
      <c r="BH90" s="1701">
        <f t="shared" si="18"/>
        <v>1058130983.6582953</v>
      </c>
      <c r="BI90" s="1701">
        <f t="shared" si="19"/>
        <v>1783646711.2266521</v>
      </c>
      <c r="BJ90" s="1701">
        <f t="shared" si="20"/>
        <v>3888785919.9070544</v>
      </c>
      <c r="BK90" s="1701">
        <f t="shared" si="21"/>
        <v>1414563862.9515171</v>
      </c>
      <c r="BL90" s="1701">
        <f t="shared" si="22"/>
        <v>2583326215.8227792</v>
      </c>
      <c r="BM90" s="1701">
        <f t="shared" si="23"/>
        <v>2651674891.4292855</v>
      </c>
      <c r="BN90" s="1701">
        <f t="shared" si="24"/>
        <v>2822546580.4455523</v>
      </c>
      <c r="BO90" s="1701">
        <f t="shared" si="25"/>
        <v>1795038157.1610699</v>
      </c>
      <c r="BP90" s="1701">
        <f t="shared" si="26"/>
        <v>3913847100.9627738</v>
      </c>
      <c r="BQ90" s="1701">
        <f t="shared" si="27"/>
        <v>2107163775.7641168</v>
      </c>
      <c r="BR90" s="1701">
        <f t="shared" si="28"/>
        <v>3943464860.3922591</v>
      </c>
      <c r="BS90" s="1701">
        <f t="shared" si="29"/>
        <v>1495562507.5399373</v>
      </c>
      <c r="BT90" s="1701">
        <f t="shared" si="30"/>
        <v>1003452043.1730901</v>
      </c>
      <c r="BU90" s="1701">
        <f t="shared" si="31"/>
        <v>3549320831.0614057</v>
      </c>
      <c r="BV90" s="1701">
        <f t="shared" si="32"/>
        <v>2270180831.0803452</v>
      </c>
      <c r="BW90" s="1701">
        <f t="shared" si="33"/>
        <v>3134672199.0485988</v>
      </c>
      <c r="BX90" s="1701">
        <f t="shared" si="34"/>
        <v>2691291796.3150353</v>
      </c>
      <c r="BY90" s="1701">
        <f t="shared" si="35"/>
        <v>3754366857.8809257</v>
      </c>
      <c r="BZ90" s="1701">
        <f t="shared" si="36"/>
        <v>1618590123.631649</v>
      </c>
      <c r="CA90" s="1701">
        <f t="shared" si="37"/>
        <v>2974172154.8273625</v>
      </c>
      <c r="CB90" s="1701">
        <f t="shared" si="38"/>
        <v>4223694430.3789368</v>
      </c>
      <c r="CC90" s="1701">
        <f t="shared" si="39"/>
        <v>4599612146.2147226</v>
      </c>
      <c r="CE90" s="1">
        <f>INDEX('BIAYA TETAP (EXISTING)'!$H$4:$H$203,MATCH('BIAYA VARIABEL (EXISTING)'!CF90,'BIAYA TETAP (EXISTING)'!$B$4:$B$203,0))</f>
        <v>848</v>
      </c>
      <c r="CF90" s="23" t="s">
        <v>3232</v>
      </c>
      <c r="CG90" s="7">
        <f t="shared" si="40"/>
        <v>1268894.2690706619</v>
      </c>
      <c r="CH90" s="7">
        <f t="shared" si="41"/>
        <v>1629708.6776421883</v>
      </c>
      <c r="CI90" s="7">
        <f t="shared" si="42"/>
        <v>1677266.8591724306</v>
      </c>
      <c r="CJ90" s="7">
        <f t="shared" si="43"/>
        <v>2716911.1433955808</v>
      </c>
      <c r="CK90" s="7">
        <f t="shared" si="44"/>
        <v>2017577.3784396281</v>
      </c>
      <c r="CL90" s="7">
        <f t="shared" si="45"/>
        <v>2135497.623719146</v>
      </c>
      <c r="CM90" s="7">
        <f t="shared" si="46"/>
        <v>1983546.3017487579</v>
      </c>
      <c r="CN90" s="7">
        <f t="shared" si="47"/>
        <v>2634520.182234698</v>
      </c>
      <c r="CO90" s="7">
        <f t="shared" si="48"/>
        <v>990979.70672339969</v>
      </c>
      <c r="CP90" s="7">
        <f t="shared" si="49"/>
        <v>1575975.4421024818</v>
      </c>
      <c r="CQ90" s="7">
        <f t="shared" si="50"/>
        <v>2719691.6286427355</v>
      </c>
      <c r="CR90" s="7">
        <f t="shared" si="51"/>
        <v>1265019.2079759024</v>
      </c>
      <c r="CS90" s="7">
        <f t="shared" si="52"/>
        <v>871268.35359255772</v>
      </c>
      <c r="CT90" s="7">
        <f t="shared" si="53"/>
        <v>2521680.3876013146</v>
      </c>
      <c r="CU90" s="7">
        <f t="shared" si="54"/>
        <v>1807724.8869269369</v>
      </c>
      <c r="CV90" s="7">
        <f t="shared" si="55"/>
        <v>2525262.6033039619</v>
      </c>
      <c r="CW90" s="7">
        <f t="shared" si="56"/>
        <v>831863.98086343973</v>
      </c>
      <c r="CX90" s="7">
        <f t="shared" si="57"/>
        <v>1402237.9805240976</v>
      </c>
      <c r="CY90" s="7">
        <f t="shared" si="58"/>
        <v>3057221.6351470551</v>
      </c>
      <c r="CZ90" s="7">
        <f t="shared" si="59"/>
        <v>1112078.5086096833</v>
      </c>
      <c r="DA90" s="7">
        <f t="shared" si="60"/>
        <v>2030916.8363386628</v>
      </c>
      <c r="DB90" s="7">
        <f t="shared" si="61"/>
        <v>2084650.0718783692</v>
      </c>
      <c r="DC90" s="7">
        <f t="shared" si="62"/>
        <v>2218983.1607276355</v>
      </c>
      <c r="DD90" s="7">
        <f t="shared" si="63"/>
        <v>1411193.5197807152</v>
      </c>
      <c r="DE90" s="7">
        <f t="shared" si="64"/>
        <v>3076923.8215116146</v>
      </c>
      <c r="DF90" s="7">
        <f t="shared" si="65"/>
        <v>1656575.2954120415</v>
      </c>
      <c r="DG90" s="7">
        <f t="shared" si="66"/>
        <v>3100208.22357882</v>
      </c>
      <c r="DH90" s="7">
        <f t="shared" si="67"/>
        <v>1175756.6883175608</v>
      </c>
      <c r="DI90" s="7">
        <f t="shared" si="68"/>
        <v>788877.39243167464</v>
      </c>
      <c r="DJ90" s="7">
        <f t="shared" si="69"/>
        <v>2790346.5652998472</v>
      </c>
      <c r="DK90" s="7">
        <f t="shared" si="70"/>
        <v>1784733.357767567</v>
      </c>
      <c r="DL90" s="7">
        <f t="shared" si="71"/>
        <v>2464364.9363589613</v>
      </c>
      <c r="DM90" s="7">
        <f t="shared" si="72"/>
        <v>2115795.4373545875</v>
      </c>
      <c r="DN90" s="7">
        <f t="shared" si="73"/>
        <v>2951546.2719189669</v>
      </c>
      <c r="DO90" s="7">
        <f t="shared" si="74"/>
        <v>1272476.5122890323</v>
      </c>
      <c r="DP90" s="7">
        <f t="shared" si="75"/>
        <v>2338185.6563108196</v>
      </c>
      <c r="DQ90" s="7">
        <f t="shared" si="76"/>
        <v>3320514.4892916172</v>
      </c>
      <c r="DR90" s="7">
        <f t="shared" si="77"/>
        <v>3616047.284760002</v>
      </c>
      <c r="DT90" s="23" t="s">
        <v>3232</v>
      </c>
      <c r="DU90" s="14">
        <f>'BIAYA TETAP (EXISTING)'!BX41+'BIAYA VARIABEL (EXISTING)'!CG90</f>
        <v>1747278.6635151063</v>
      </c>
      <c r="DV90" s="14">
        <f>'BIAYA TETAP (EXISTING)'!BY41+'BIAYA VARIABEL (EXISTING)'!CH90</f>
        <v>2108093.0720866327</v>
      </c>
      <c r="DW90" s="14">
        <f>'BIAYA TETAP (EXISTING)'!BZ41+'BIAYA VARIABEL (EXISTING)'!CI90</f>
        <v>2251328.1325057638</v>
      </c>
      <c r="DX90" s="14">
        <f>'BIAYA TETAP (EXISTING)'!CA41+'BIAYA VARIABEL (EXISTING)'!CJ90</f>
        <v>3673679.9322844697</v>
      </c>
      <c r="DY90" s="14">
        <f>'BIAYA TETAP (EXISTING)'!CB41+'BIAYA VARIABEL (EXISTING)'!CK90</f>
        <v>2591638.6517729615</v>
      </c>
      <c r="DZ90" s="14">
        <f>'BIAYA TETAP (EXISTING)'!CC41+'BIAYA VARIABEL (EXISTING)'!CL90</f>
        <v>2853074.2153858123</v>
      </c>
      <c r="EA90" s="14">
        <f>'BIAYA TETAP (EXISTING)'!CD41+'BIAYA VARIABEL (EXISTING)'!CM90</f>
        <v>2461930.6961932024</v>
      </c>
      <c r="EB90" s="14">
        <f>'BIAYA TETAP (EXISTING)'!CE41+'BIAYA VARIABEL (EXISTING)'!CN90</f>
        <v>3591288.9711235869</v>
      </c>
      <c r="EC90" s="14">
        <f>'BIAYA TETAP (EXISTING)'!CF41+'BIAYA VARIABEL (EXISTING)'!CO90</f>
        <v>1708556.2983900663</v>
      </c>
      <c r="ED90" s="14">
        <f>'BIAYA TETAP (EXISTING)'!CG41+'BIAYA VARIABEL (EXISTING)'!CP90</f>
        <v>1815167.639324704</v>
      </c>
      <c r="EE90" s="14">
        <f>'BIAYA TETAP (EXISTING)'!CH41+'BIAYA VARIABEL (EXISTING)'!CQ90</f>
        <v>3293752.901976069</v>
      </c>
      <c r="EF90" s="14">
        <f>'BIAYA TETAP (EXISTING)'!CI41+'BIAYA VARIABEL (EXISTING)'!CR90</f>
        <v>1504211.4051981245</v>
      </c>
      <c r="EG90" s="14">
        <f>'BIAYA TETAP (EXISTING)'!CJ41+'BIAYA VARIABEL (EXISTING)'!CS90</f>
        <v>1230056.649425891</v>
      </c>
      <c r="EH90" s="14">
        <f>'BIAYA TETAP (EXISTING)'!CK41+'BIAYA VARIABEL (EXISTING)'!CT90</f>
        <v>3478449.1764902035</v>
      </c>
      <c r="EI90" s="14">
        <f>'BIAYA TETAP (EXISTING)'!CL41+'BIAYA VARIABEL (EXISTING)'!CU90</f>
        <v>2525301.4785936037</v>
      </c>
      <c r="EJ90" s="14">
        <f>'BIAYA TETAP (EXISTING)'!CM41+'BIAYA VARIABEL (EXISTING)'!CV90</f>
        <v>3482031.3921928508</v>
      </c>
      <c r="EK90" s="14">
        <f>'BIAYA TETAP (EXISTING)'!CN41+'BIAYA VARIABEL (EXISTING)'!CW90</f>
        <v>1549440.5725301062</v>
      </c>
      <c r="EL90" s="14">
        <f>'BIAYA TETAP (EXISTING)'!CO41+'BIAYA VARIABEL (EXISTING)'!CX90</f>
        <v>2119814.5721907644</v>
      </c>
      <c r="EM90" s="14">
        <f>'BIAYA TETAP (EXISTING)'!CP41+'BIAYA VARIABEL (EXISTING)'!CY90</f>
        <v>4013990.424035944</v>
      </c>
      <c r="EN90" s="14">
        <f>'BIAYA TETAP (EXISTING)'!CQ41+'BIAYA VARIABEL (EXISTING)'!CZ90</f>
        <v>1351270.7058319054</v>
      </c>
      <c r="EO90" s="14">
        <f>'BIAYA TETAP (EXISTING)'!CR41+'BIAYA VARIABEL (EXISTING)'!DA90</f>
        <v>2748493.4280053293</v>
      </c>
      <c r="EP90" s="14">
        <f>'BIAYA TETAP (EXISTING)'!CS41+'BIAYA VARIABEL (EXISTING)'!DB90</f>
        <v>3041418.8607672579</v>
      </c>
      <c r="EQ90" s="14">
        <f>'BIAYA TETAP (EXISTING)'!CT41+'BIAYA VARIABEL (EXISTING)'!DC90</f>
        <v>2793044.4340609689</v>
      </c>
      <c r="ER90" s="14">
        <f>'BIAYA TETAP (EXISTING)'!CU41+'BIAYA VARIABEL (EXISTING)'!DD90</f>
        <v>1650385.7170029373</v>
      </c>
      <c r="ES90" s="14">
        <f>'BIAYA TETAP (EXISTING)'!CV41+'BIAYA VARIABEL (EXISTING)'!DE90</f>
        <v>4033692.6104005035</v>
      </c>
      <c r="ET90" s="14">
        <f>'BIAYA TETAP (EXISTING)'!CW41+'BIAYA VARIABEL (EXISTING)'!DF90</f>
        <v>2374151.887078708</v>
      </c>
      <c r="EU90" s="14">
        <f>'BIAYA TETAP (EXISTING)'!CX41+'BIAYA VARIABEL (EXISTING)'!DG90</f>
        <v>3817784.8152454868</v>
      </c>
      <c r="EV90" s="14">
        <f>'BIAYA TETAP (EXISTING)'!CY41+'BIAYA VARIABEL (EXISTING)'!DH90</f>
        <v>1654141.0827620053</v>
      </c>
      <c r="EW90" s="14">
        <f>'BIAYA TETAP (EXISTING)'!CZ41+'BIAYA VARIABEL (EXISTING)'!DI90</f>
        <v>1028069.5896538969</v>
      </c>
      <c r="EX90" s="14">
        <f>'BIAYA TETAP (EXISTING)'!DA41+'BIAYA VARIABEL (EXISTING)'!DJ90</f>
        <v>3507923.156966514</v>
      </c>
      <c r="EY90" s="14">
        <f>'BIAYA TETAP (EXISTING)'!DB41+'BIAYA VARIABEL (EXISTING)'!DK90</f>
        <v>2502309.9494342338</v>
      </c>
      <c r="EZ90" s="14">
        <f>'BIAYA TETAP (EXISTING)'!DC41+'BIAYA VARIABEL (EXISTING)'!DL90</f>
        <v>3421133.7252478502</v>
      </c>
      <c r="FA90" s="14">
        <f>'BIAYA TETAP (EXISTING)'!DD41+'BIAYA VARIABEL (EXISTING)'!DM90</f>
        <v>2689856.7106879209</v>
      </c>
      <c r="FB90" s="14">
        <f>'BIAYA TETAP (EXISTING)'!DE41+'BIAYA VARIABEL (EXISTING)'!DN90</f>
        <v>3669122.8635856332</v>
      </c>
      <c r="FC90" s="14">
        <f>'BIAYA TETAP (EXISTING)'!DF41+'BIAYA VARIABEL (EXISTING)'!DO90</f>
        <v>1682520.2789556989</v>
      </c>
      <c r="FD90" s="14">
        <f>'BIAYA TETAP (EXISTING)'!DG41+'BIAYA VARIABEL (EXISTING)'!DP90</f>
        <v>3055762.2479774859</v>
      </c>
      <c r="FE90" s="14">
        <f>'BIAYA TETAP (EXISTING)'!DH41+'BIAYA VARIABEL (EXISTING)'!DQ90</f>
        <v>4038091.0809582835</v>
      </c>
      <c r="FF90" s="14">
        <f>'BIAYA TETAP (EXISTING)'!DI41+'BIAYA VARIABEL (EXISTING)'!DR90</f>
        <v>4572816.0736488905</v>
      </c>
    </row>
    <row r="91" spans="3:162" x14ac:dyDescent="0.25">
      <c r="C91" s="1667" t="s">
        <v>3267</v>
      </c>
      <c r="D91" s="97">
        <v>57561052077.068405</v>
      </c>
      <c r="E91" s="97">
        <v>61046581876.711212</v>
      </c>
      <c r="F91" s="97">
        <v>63031122432.755028</v>
      </c>
      <c r="G91" s="97">
        <v>68981287701.560959</v>
      </c>
      <c r="H91" s="97">
        <v>65712151766.731346</v>
      </c>
      <c r="I91" s="97">
        <v>67617618150.393822</v>
      </c>
      <c r="J91" s="97">
        <v>64568616577.323227</v>
      </c>
      <c r="K91" s="97">
        <v>69622799248.57251</v>
      </c>
      <c r="L91" s="97">
        <v>54718800538.762314</v>
      </c>
      <c r="M91" s="97">
        <v>60587270923.902046</v>
      </c>
      <c r="N91" s="97">
        <v>69139423204.72168</v>
      </c>
      <c r="O91" s="97">
        <v>58966130803.934448</v>
      </c>
      <c r="P91" s="97">
        <v>50877359959.437332</v>
      </c>
      <c r="Q91" s="97">
        <v>69227557330.14444</v>
      </c>
      <c r="R91" s="97">
        <v>64553375360.773483</v>
      </c>
      <c r="S91" s="97">
        <v>69328514596.441925</v>
      </c>
      <c r="T91" s="97">
        <v>50068990306.932549</v>
      </c>
      <c r="U91" s="97">
        <v>59415956773.050758</v>
      </c>
      <c r="V91" s="97">
        <v>71348258081.370209</v>
      </c>
      <c r="W91" s="97">
        <v>54463150231.535568</v>
      </c>
      <c r="X91" s="97">
        <v>66049567971.885918</v>
      </c>
      <c r="Y91" s="97">
        <v>65666274048.289101</v>
      </c>
      <c r="Z91" s="97">
        <v>65365642814.776184</v>
      </c>
      <c r="AA91" s="97">
        <v>59813961380.569725</v>
      </c>
      <c r="AB91" s="97">
        <v>71818097666.831604</v>
      </c>
      <c r="AC91" s="97">
        <v>62094984257.492828</v>
      </c>
      <c r="AD91" s="97">
        <v>69083664330.03746</v>
      </c>
      <c r="AE91" s="97">
        <v>56740677748.159172</v>
      </c>
      <c r="AF91" s="97">
        <v>48849025645.676468</v>
      </c>
      <c r="AG91" s="97">
        <v>67937888575.249771</v>
      </c>
      <c r="AH91" s="97">
        <v>63490024624.999268</v>
      </c>
      <c r="AI91" s="97">
        <v>67612241069.38459</v>
      </c>
      <c r="AJ91" s="97">
        <v>66976927806.582809</v>
      </c>
      <c r="AK91" s="97">
        <v>68828209395.713608</v>
      </c>
      <c r="AL91" s="97">
        <v>57731902835.417999</v>
      </c>
      <c r="AM91" s="97">
        <v>66616365749.987465</v>
      </c>
      <c r="AN91" s="97">
        <v>70570021318.834549</v>
      </c>
      <c r="AO91" s="97">
        <v>73128078519.097321</v>
      </c>
      <c r="AP91" s="1697"/>
      <c r="AQ91" s="1667" t="s">
        <v>3267</v>
      </c>
      <c r="AR91" s="1701">
        <f t="shared" si="2"/>
        <v>1312049534.024282</v>
      </c>
      <c r="AS91" s="1701">
        <f t="shared" si="3"/>
        <v>1699624080.4642003</v>
      </c>
      <c r="AT91" s="1701">
        <f t="shared" si="4"/>
        <v>1754708317.020973</v>
      </c>
      <c r="AU91" s="1701">
        <f t="shared" si="5"/>
        <v>2878106015.8983731</v>
      </c>
      <c r="AV91" s="1701">
        <f t="shared" si="6"/>
        <v>2123590671.1848822</v>
      </c>
      <c r="AW91" s="1701">
        <f t="shared" si="7"/>
        <v>2257764425.0131273</v>
      </c>
      <c r="AX91" s="1701">
        <f t="shared" si="8"/>
        <v>2086702404.2684913</v>
      </c>
      <c r="AY91" s="1701">
        <f t="shared" si="9"/>
        <v>2788797664.9429002</v>
      </c>
      <c r="AZ91" s="1701">
        <f t="shared" si="10"/>
        <v>1017154941.088191</v>
      </c>
      <c r="BA91" s="1701">
        <f t="shared" si="11"/>
        <v>1641379503.7541094</v>
      </c>
      <c r="BB91" s="1701">
        <f t="shared" si="12"/>
        <v>2884653105.1967368</v>
      </c>
      <c r="BC91" s="1701">
        <f t="shared" si="13"/>
        <v>1314202282.3096545</v>
      </c>
      <c r="BD91" s="1701">
        <f t="shared" si="14"/>
        <v>881039701.36960912</v>
      </c>
      <c r="BE91" s="1701">
        <f t="shared" si="15"/>
        <v>2666484053.8517094</v>
      </c>
      <c r="BF91" s="1701">
        <f t="shared" si="16"/>
        <v>1902472507.081573</v>
      </c>
      <c r="BG91" s="1701">
        <f t="shared" si="17"/>
        <v>2670367025.6323819</v>
      </c>
      <c r="BH91" s="1701">
        <f t="shared" si="18"/>
        <v>838327011.78220916</v>
      </c>
      <c r="BI91" s="1701">
        <f t="shared" si="19"/>
        <v>1453055372.3914819</v>
      </c>
      <c r="BJ91" s="1701">
        <f t="shared" si="20"/>
        <v>3246988335.0622821</v>
      </c>
      <c r="BK91" s="1701">
        <f t="shared" si="21"/>
        <v>1138534658.156991</v>
      </c>
      <c r="BL91" s="1701">
        <f t="shared" si="22"/>
        <v>2134516919.8995457</v>
      </c>
      <c r="BM91" s="1701">
        <f t="shared" si="23"/>
        <v>2192761496.6096368</v>
      </c>
      <c r="BN91" s="1701">
        <f t="shared" si="24"/>
        <v>2338372938.3848639</v>
      </c>
      <c r="BO91" s="1701">
        <f t="shared" si="25"/>
        <v>1462762801.843164</v>
      </c>
      <c r="BP91" s="1701">
        <f t="shared" si="26"/>
        <v>3268344679.8559818</v>
      </c>
      <c r="BQ91" s="1701">
        <f t="shared" si="27"/>
        <v>1728746368.8192453</v>
      </c>
      <c r="BR91" s="1701">
        <f t="shared" si="28"/>
        <v>3293583996.4303551</v>
      </c>
      <c r="BS91" s="1701">
        <f t="shared" si="29"/>
        <v>1211092302.7267909</v>
      </c>
      <c r="BT91" s="1701">
        <f t="shared" si="30"/>
        <v>791731350.41413653</v>
      </c>
      <c r="BU91" s="1701">
        <f t="shared" si="31"/>
        <v>2957706937.402164</v>
      </c>
      <c r="BV91" s="1701">
        <f t="shared" si="32"/>
        <v>1871197505.441155</v>
      </c>
      <c r="BW91" s="1701">
        <f t="shared" si="33"/>
        <v>2604356505.3609457</v>
      </c>
      <c r="BX91" s="1701">
        <f t="shared" si="34"/>
        <v>2236408080.2194271</v>
      </c>
      <c r="BY91" s="1701">
        <f t="shared" si="35"/>
        <v>3132440667.5324368</v>
      </c>
      <c r="BZ91" s="1701">
        <f t="shared" si="36"/>
        <v>1315932540.8049545</v>
      </c>
      <c r="CA91" s="1701">
        <f t="shared" si="37"/>
        <v>2471116610.5550914</v>
      </c>
      <c r="CB91" s="1701">
        <f t="shared" si="38"/>
        <v>3532386760.9417276</v>
      </c>
      <c r="CC91" s="1701">
        <f t="shared" si="39"/>
        <v>3852731932.8472276</v>
      </c>
      <c r="CE91" s="1">
        <f>INDEX('BIAYA TETAP (EXISTING)'!$H$4:$H$203,MATCH('BIAYA VARIABEL (EXISTING)'!CF91,'BIAYA TETAP (EXISTING)'!$B$4:$B$203,0))</f>
        <v>665</v>
      </c>
      <c r="CF91" s="23" t="s">
        <v>3267</v>
      </c>
      <c r="CG91" s="7">
        <f t="shared" si="40"/>
        <v>1315337.8787210847</v>
      </c>
      <c r="CH91" s="7">
        <f t="shared" si="41"/>
        <v>1703883.7899390478</v>
      </c>
      <c r="CI91" s="7">
        <f t="shared" si="42"/>
        <v>1759106.0822265393</v>
      </c>
      <c r="CJ91" s="7">
        <f t="shared" si="43"/>
        <v>2885319.3141838326</v>
      </c>
      <c r="CK91" s="7">
        <f t="shared" si="44"/>
        <v>2128912.9535688041</v>
      </c>
      <c r="CL91" s="7">
        <f t="shared" si="45"/>
        <v>2263422.9824693007</v>
      </c>
      <c r="CM91" s="7">
        <f t="shared" si="46"/>
        <v>2091932.2348556304</v>
      </c>
      <c r="CN91" s="7">
        <f t="shared" si="47"/>
        <v>2795787.1327748373</v>
      </c>
      <c r="CO91" s="7">
        <f t="shared" si="48"/>
        <v>1019704.2015921714</v>
      </c>
      <c r="CP91" s="7">
        <f t="shared" si="49"/>
        <v>1645493.2368462249</v>
      </c>
      <c r="CQ91" s="7">
        <f t="shared" si="50"/>
        <v>2891882.812227305</v>
      </c>
      <c r="CR91" s="7">
        <f t="shared" si="51"/>
        <v>1317496.0223655684</v>
      </c>
      <c r="CS91" s="7">
        <f t="shared" si="52"/>
        <v>883247.82092191395</v>
      </c>
      <c r="CT91" s="7">
        <f t="shared" si="53"/>
        <v>2673166.9712799094</v>
      </c>
      <c r="CU91" s="7">
        <f t="shared" si="54"/>
        <v>1907240.6086030807</v>
      </c>
      <c r="CV91" s="7">
        <f t="shared" si="55"/>
        <v>2677059.6748194303</v>
      </c>
      <c r="CW91" s="7">
        <f t="shared" si="56"/>
        <v>840428.08198717714</v>
      </c>
      <c r="CX91" s="7">
        <f t="shared" si="57"/>
        <v>1456697.1151794305</v>
      </c>
      <c r="CY91" s="7">
        <f t="shared" si="58"/>
        <v>3255126.1504383781</v>
      </c>
      <c r="CZ91" s="7">
        <f t="shared" si="59"/>
        <v>1141388.1284781864</v>
      </c>
      <c r="DA91" s="7">
        <f t="shared" si="60"/>
        <v>2139866.5863654595</v>
      </c>
      <c r="DB91" s="7">
        <f t="shared" si="61"/>
        <v>2198257.1394582824</v>
      </c>
      <c r="DC91" s="7">
        <f t="shared" si="62"/>
        <v>2344233.5221903399</v>
      </c>
      <c r="DD91" s="7">
        <f t="shared" si="63"/>
        <v>1466428.8740282345</v>
      </c>
      <c r="DE91" s="7">
        <f t="shared" si="64"/>
        <v>3276536.019905746</v>
      </c>
      <c r="DF91" s="7">
        <f t="shared" si="65"/>
        <v>1733079.066485459</v>
      </c>
      <c r="DG91" s="7">
        <f t="shared" si="66"/>
        <v>3301838.5929126367</v>
      </c>
      <c r="DH91" s="7">
        <f t="shared" si="67"/>
        <v>1214127.6217812439</v>
      </c>
      <c r="DI91" s="7">
        <f t="shared" si="68"/>
        <v>793715.63951291877</v>
      </c>
      <c r="DJ91" s="7">
        <f t="shared" si="69"/>
        <v>2965119.7367440239</v>
      </c>
      <c r="DK91" s="7">
        <f t="shared" si="70"/>
        <v>1875887.2234999046</v>
      </c>
      <c r="DL91" s="7">
        <f t="shared" si="71"/>
        <v>2610883.7146475646</v>
      </c>
      <c r="DM91" s="7">
        <f t="shared" si="72"/>
        <v>2242013.1130019319</v>
      </c>
      <c r="DN91" s="7">
        <f t="shared" si="73"/>
        <v>3140291.396022493</v>
      </c>
      <c r="DO91" s="7">
        <f t="shared" si="74"/>
        <v>1319230.6173483254</v>
      </c>
      <c r="DP91" s="7">
        <f t="shared" si="75"/>
        <v>2477309.8852682621</v>
      </c>
      <c r="DQ91" s="7">
        <f t="shared" si="76"/>
        <v>3541239.8605932104</v>
      </c>
      <c r="DR91" s="7">
        <f t="shared" si="77"/>
        <v>3862387.9026037371</v>
      </c>
      <c r="DT91" s="23" t="s">
        <v>3267</v>
      </c>
      <c r="DU91" s="14">
        <f>'BIAYA TETAP (EXISTING)'!BX42+'BIAYA VARIABEL (EXISTING)'!CG91</f>
        <v>1845803.9355715441</v>
      </c>
      <c r="DV91" s="14">
        <f>'BIAYA TETAP (EXISTING)'!BY42+'BIAYA VARIABEL (EXISTING)'!CH91</f>
        <v>2234349.8467895072</v>
      </c>
      <c r="DW91" s="14">
        <f>'BIAYA TETAP (EXISTING)'!BZ42+'BIAYA VARIABEL (EXISTING)'!CI91</f>
        <v>2395665.3504470903</v>
      </c>
      <c r="DX91" s="14">
        <f>'BIAYA TETAP (EXISTING)'!CA42+'BIAYA VARIABEL (EXISTING)'!CJ91</f>
        <v>3946251.4278847515</v>
      </c>
      <c r="DY91" s="14">
        <f>'BIAYA TETAP (EXISTING)'!CB42+'BIAYA VARIABEL (EXISTING)'!CK91</f>
        <v>2765472.2217893554</v>
      </c>
      <c r="DZ91" s="14">
        <f>'BIAYA TETAP (EXISTING)'!CC42+'BIAYA VARIABEL (EXISTING)'!CL91</f>
        <v>3059122.0677449899</v>
      </c>
      <c r="EA91" s="14">
        <f>'BIAYA TETAP (EXISTING)'!CD42+'BIAYA VARIABEL (EXISTING)'!CM91</f>
        <v>2622398.2917060899</v>
      </c>
      <c r="EB91" s="14">
        <f>'BIAYA TETAP (EXISTING)'!CE42+'BIAYA VARIABEL (EXISTING)'!CN91</f>
        <v>3856719.2464757562</v>
      </c>
      <c r="EC91" s="14">
        <f>'BIAYA TETAP (EXISTING)'!CF42+'BIAYA VARIABEL (EXISTING)'!CO91</f>
        <v>1815403.2868678607</v>
      </c>
      <c r="ED91" s="14">
        <f>'BIAYA TETAP (EXISTING)'!CG42+'BIAYA VARIABEL (EXISTING)'!CP91</f>
        <v>1910726.2652714546</v>
      </c>
      <c r="EE91" s="14">
        <f>'BIAYA TETAP (EXISTING)'!CH42+'BIAYA VARIABEL (EXISTING)'!CQ91</f>
        <v>3528442.0804478563</v>
      </c>
      <c r="EF91" s="14">
        <f>'BIAYA TETAP (EXISTING)'!CI42+'BIAYA VARIABEL (EXISTING)'!CR91</f>
        <v>1582729.0507907982</v>
      </c>
      <c r="EG91" s="14">
        <f>'BIAYA TETAP (EXISTING)'!CJ42+'BIAYA VARIABEL (EXISTING)'!CS91</f>
        <v>1281097.3635597585</v>
      </c>
      <c r="EH91" s="14">
        <f>'BIAYA TETAP (EXISTING)'!CK42+'BIAYA VARIABEL (EXISTING)'!CT91</f>
        <v>3734099.0849808282</v>
      </c>
      <c r="EI91" s="14">
        <f>'BIAYA TETAP (EXISTING)'!CL42+'BIAYA VARIABEL (EXISTING)'!CU91</f>
        <v>2702939.6938787699</v>
      </c>
      <c r="EJ91" s="14">
        <f>'BIAYA TETAP (EXISTING)'!CM42+'BIAYA VARIABEL (EXISTING)'!CV91</f>
        <v>3737991.7885203492</v>
      </c>
      <c r="EK91" s="14">
        <f>'BIAYA TETAP (EXISTING)'!CN42+'BIAYA VARIABEL (EXISTING)'!CW91</f>
        <v>1636127.1672628664</v>
      </c>
      <c r="EL91" s="14">
        <f>'BIAYA TETAP (EXISTING)'!CO42+'BIAYA VARIABEL (EXISTING)'!CX91</f>
        <v>2252396.2004551198</v>
      </c>
      <c r="EM91" s="14">
        <f>'BIAYA TETAP (EXISTING)'!CP42+'BIAYA VARIABEL (EXISTING)'!CY91</f>
        <v>4316058.2641392965</v>
      </c>
      <c r="EN91" s="14">
        <f>'BIAYA TETAP (EXISTING)'!CQ42+'BIAYA VARIABEL (EXISTING)'!CZ91</f>
        <v>1406621.1569034162</v>
      </c>
      <c r="EO91" s="14">
        <f>'BIAYA TETAP (EXISTING)'!CR42+'BIAYA VARIABEL (EXISTING)'!DA91</f>
        <v>2935565.6716411486</v>
      </c>
      <c r="EP91" s="14">
        <f>'BIAYA TETAP (EXISTING)'!CS42+'BIAYA VARIABEL (EXISTING)'!DB91</f>
        <v>3259189.2531592012</v>
      </c>
      <c r="EQ91" s="14">
        <f>'BIAYA TETAP (EXISTING)'!CT42+'BIAYA VARIABEL (EXISTING)'!DC91</f>
        <v>2980792.7904108912</v>
      </c>
      <c r="ER91" s="14">
        <f>'BIAYA TETAP (EXISTING)'!CU42+'BIAYA VARIABEL (EXISTING)'!DD91</f>
        <v>1731661.9024534642</v>
      </c>
      <c r="ES91" s="14">
        <f>'BIAYA TETAP (EXISTING)'!CV42+'BIAYA VARIABEL (EXISTING)'!DE91</f>
        <v>4337468.1336066648</v>
      </c>
      <c r="ET91" s="14">
        <f>'BIAYA TETAP (EXISTING)'!CW42+'BIAYA VARIABEL (EXISTING)'!DF91</f>
        <v>2528778.1517611481</v>
      </c>
      <c r="EU91" s="14">
        <f>'BIAYA TETAP (EXISTING)'!CX42+'BIAYA VARIABEL (EXISTING)'!DG91</f>
        <v>4097537.6781883258</v>
      </c>
      <c r="EV91" s="14">
        <f>'BIAYA TETAP (EXISTING)'!CY42+'BIAYA VARIABEL (EXISTING)'!DH91</f>
        <v>1744593.6786317034</v>
      </c>
      <c r="EW91" s="14">
        <f>'BIAYA TETAP (EXISTING)'!CZ42+'BIAYA VARIABEL (EXISTING)'!DI91</f>
        <v>1058948.6679381486</v>
      </c>
      <c r="EX91" s="14">
        <f>'BIAYA TETAP (EXISTING)'!DA42+'BIAYA VARIABEL (EXISTING)'!DJ91</f>
        <v>3760818.822019713</v>
      </c>
      <c r="EY91" s="14">
        <f>'BIAYA TETAP (EXISTING)'!DB42+'BIAYA VARIABEL (EXISTING)'!DK91</f>
        <v>2671586.308775594</v>
      </c>
      <c r="EZ91" s="14">
        <f>'BIAYA TETAP (EXISTING)'!DC42+'BIAYA VARIABEL (EXISTING)'!DL91</f>
        <v>3671815.8283484834</v>
      </c>
      <c r="FA91" s="14">
        <f>'BIAYA TETAP (EXISTING)'!DD42+'BIAYA VARIABEL (EXISTING)'!DM91</f>
        <v>2878572.3812224832</v>
      </c>
      <c r="FB91" s="14">
        <f>'BIAYA TETAP (EXISTING)'!DE42+'BIAYA VARIABEL (EXISTING)'!DN91</f>
        <v>3935990.4812981822</v>
      </c>
      <c r="FC91" s="14">
        <f>'BIAYA TETAP (EXISTING)'!DF42+'BIAYA VARIABEL (EXISTING)'!DO91</f>
        <v>1773915.8089344336</v>
      </c>
      <c r="FD91" s="14">
        <f>'BIAYA TETAP (EXISTING)'!DG42+'BIAYA VARIABEL (EXISTING)'!DP91</f>
        <v>3273008.9705439513</v>
      </c>
      <c r="FE91" s="14">
        <f>'BIAYA TETAP (EXISTING)'!DH42+'BIAYA VARIABEL (EXISTING)'!DQ91</f>
        <v>4336938.9458689</v>
      </c>
      <c r="FF91" s="14">
        <f>'BIAYA TETAP (EXISTING)'!DI42+'BIAYA VARIABEL (EXISTING)'!DR91</f>
        <v>4923320.0163046559</v>
      </c>
    </row>
    <row r="92" spans="3:162" x14ac:dyDescent="0.25">
      <c r="C92" s="1667" t="s">
        <v>3237</v>
      </c>
      <c r="D92" s="97">
        <v>64251520616.790092</v>
      </c>
      <c r="E92" s="97">
        <v>68125328936.05825</v>
      </c>
      <c r="F92" s="97">
        <v>70121657181.529572</v>
      </c>
      <c r="G92" s="97">
        <v>79237096013.283279</v>
      </c>
      <c r="H92" s="97">
        <v>74155153975.375854</v>
      </c>
      <c r="I92" s="97">
        <v>75793419955.730988</v>
      </c>
      <c r="J92" s="97">
        <v>72901844815.002975</v>
      </c>
      <c r="K92" s="97">
        <v>76830560456.705231</v>
      </c>
      <c r="L92" s="97">
        <v>61418225175.823692</v>
      </c>
      <c r="M92" s="97">
        <v>67869632401.141975</v>
      </c>
      <c r="N92" s="97">
        <v>79320576546.571671</v>
      </c>
      <c r="O92" s="97">
        <v>67260825792.887039</v>
      </c>
      <c r="P92" s="97">
        <v>56167573879.435387</v>
      </c>
      <c r="Q92" s="97">
        <v>76731811892.870148</v>
      </c>
      <c r="R92" s="97">
        <v>73300945310.567215</v>
      </c>
      <c r="S92" s="97">
        <v>76840993090.144012</v>
      </c>
      <c r="T92" s="97">
        <v>55718030585.04747</v>
      </c>
      <c r="U92" s="97">
        <v>65694560273.21566</v>
      </c>
      <c r="V92" s="97">
        <v>81422600774.648331</v>
      </c>
      <c r="W92" s="97">
        <v>60502810955.043701</v>
      </c>
      <c r="X92" s="97">
        <v>72069652510.743042</v>
      </c>
      <c r="Y92" s="97">
        <v>73980323463.035614</v>
      </c>
      <c r="Z92" s="97">
        <v>75944250813.632492</v>
      </c>
      <c r="AA92" s="97">
        <v>66115362804.375343</v>
      </c>
      <c r="AB92" s="97">
        <v>81948035286.528809</v>
      </c>
      <c r="AC92" s="97">
        <v>69251260032.944931</v>
      </c>
      <c r="AD92" s="97">
        <v>78637146043.83226</v>
      </c>
      <c r="AE92" s="97">
        <v>62496352171.668922</v>
      </c>
      <c r="AF92" s="97">
        <v>53821421854.597504</v>
      </c>
      <c r="AG92" s="97">
        <v>77843701547.708923</v>
      </c>
      <c r="AH92" s="97">
        <v>72364006370.013428</v>
      </c>
      <c r="AI92" s="97">
        <v>78109284100.508728</v>
      </c>
      <c r="AJ92" s="97">
        <v>75092840606.557053</v>
      </c>
      <c r="AK92" s="97">
        <v>78604361120.0168</v>
      </c>
      <c r="AL92" s="97">
        <v>64433489278.913193</v>
      </c>
      <c r="AM92" s="97">
        <v>77069958069.348419</v>
      </c>
      <c r="AN92" s="97">
        <v>80021048283.911774</v>
      </c>
      <c r="AO92" s="97">
        <v>82565000745.026047</v>
      </c>
      <c r="AP92" s="1697"/>
      <c r="AQ92" s="1667" t="s">
        <v>3237</v>
      </c>
      <c r="AR92" s="1701">
        <f t="shared" si="2"/>
        <v>1610614004.4197524</v>
      </c>
      <c r="AS92" s="1701">
        <f t="shared" si="3"/>
        <v>2068783189.1532803</v>
      </c>
      <c r="AT92" s="1701">
        <f t="shared" si="4"/>
        <v>2129224691.470593</v>
      </c>
      <c r="AU92" s="1701">
        <f t="shared" si="5"/>
        <v>3449470413.0123167</v>
      </c>
      <c r="AV92" s="1701">
        <f t="shared" si="6"/>
        <v>2561400299.0129604</v>
      </c>
      <c r="AW92" s="1701">
        <f t="shared" si="7"/>
        <v>2711233859.561821</v>
      </c>
      <c r="AX92" s="1701">
        <f t="shared" si="8"/>
        <v>2518182706.7587233</v>
      </c>
      <c r="AY92" s="1701">
        <f t="shared" si="9"/>
        <v>3344838432.2915316</v>
      </c>
      <c r="AZ92" s="1701">
        <f t="shared" si="10"/>
        <v>1257759170.8535447</v>
      </c>
      <c r="BA92" s="1701">
        <f t="shared" si="11"/>
        <v>2000544940.8571169</v>
      </c>
      <c r="BB92" s="1701">
        <f t="shared" si="12"/>
        <v>3453046708.4161596</v>
      </c>
      <c r="BC92" s="1701">
        <f t="shared" si="13"/>
        <v>1605774237.1639771</v>
      </c>
      <c r="BD92" s="1701">
        <f t="shared" si="14"/>
        <v>1105651002.0281448</v>
      </c>
      <c r="BE92" s="1701">
        <f t="shared" si="15"/>
        <v>3201538110.8695893</v>
      </c>
      <c r="BF92" s="1701">
        <f t="shared" si="16"/>
        <v>2294980544.9552255</v>
      </c>
      <c r="BG92" s="1701">
        <f t="shared" si="17"/>
        <v>3206087327.422667</v>
      </c>
      <c r="BH92" s="1701">
        <f t="shared" si="18"/>
        <v>1055609619.9442918</v>
      </c>
      <c r="BI92" s="1701">
        <f t="shared" si="19"/>
        <v>1779907938.0328557</v>
      </c>
      <c r="BJ92" s="1701">
        <f t="shared" si="20"/>
        <v>3881645985.5546823</v>
      </c>
      <c r="BK92" s="1701">
        <f t="shared" si="21"/>
        <v>1411421397.2335744</v>
      </c>
      <c r="BL92" s="1701">
        <f t="shared" si="22"/>
        <v>2578295443.0979657</v>
      </c>
      <c r="BM92" s="1701">
        <f t="shared" si="23"/>
        <v>2646533691.3941293</v>
      </c>
      <c r="BN92" s="1701">
        <f t="shared" si="24"/>
        <v>2817129312.1345367</v>
      </c>
      <c r="BO92" s="1701">
        <f t="shared" si="25"/>
        <v>1791280979.4155498</v>
      </c>
      <c r="BP92" s="1701">
        <f t="shared" si="26"/>
        <v>3906666676.5966101</v>
      </c>
      <c r="BQ92" s="1701">
        <f t="shared" si="27"/>
        <v>2102902313.3013616</v>
      </c>
      <c r="BR92" s="1701">
        <f t="shared" si="28"/>
        <v>3936236584.1916132</v>
      </c>
      <c r="BS92" s="1701">
        <f t="shared" si="29"/>
        <v>1492334409.0397363</v>
      </c>
      <c r="BT92" s="1701">
        <f t="shared" si="30"/>
        <v>1001019021.3073611</v>
      </c>
      <c r="BU92" s="1701">
        <f t="shared" si="31"/>
        <v>3542729352.3504057</v>
      </c>
      <c r="BV92" s="1701">
        <f t="shared" si="32"/>
        <v>2265701223.0629196</v>
      </c>
      <c r="BW92" s="1701">
        <f t="shared" si="33"/>
        <v>3128750646.020349</v>
      </c>
      <c r="BX92" s="1701">
        <f t="shared" si="34"/>
        <v>2686213168.5198946</v>
      </c>
      <c r="BY92" s="1701">
        <f t="shared" si="35"/>
        <v>3747444097.2388954</v>
      </c>
      <c r="BZ92" s="1701">
        <f t="shared" si="36"/>
        <v>1615163255.9728298</v>
      </c>
      <c r="CA92" s="1701">
        <f t="shared" si="37"/>
        <v>2968555145.5134006</v>
      </c>
      <c r="CB92" s="1701">
        <f t="shared" si="38"/>
        <v>4216013402.205883</v>
      </c>
      <c r="CC92" s="1701">
        <f t="shared" si="39"/>
        <v>4591323767.8347807</v>
      </c>
      <c r="CE92" s="1">
        <f>INDEX('BIAYA TETAP (EXISTING)'!$H$4:$H$203,MATCH('BIAYA VARIABEL (EXISTING)'!CF92,'BIAYA TETAP (EXISTING)'!$B$4:$B$203,0))</f>
        <v>846</v>
      </c>
      <c r="CF92" s="23" t="s">
        <v>3237</v>
      </c>
      <c r="CG92" s="7">
        <f t="shared" si="40"/>
        <v>1269199.3730652106</v>
      </c>
      <c r="CH92" s="7">
        <f t="shared" si="41"/>
        <v>1630246.7999631837</v>
      </c>
      <c r="CI92" s="7">
        <f t="shared" si="42"/>
        <v>1677876.0374078746</v>
      </c>
      <c r="CJ92" s="7">
        <f t="shared" si="43"/>
        <v>2718258.7967000133</v>
      </c>
      <c r="CK92" s="7">
        <f t="shared" si="44"/>
        <v>2018439.9519408671</v>
      </c>
      <c r="CL92" s="7">
        <f t="shared" si="45"/>
        <v>2136512.1036736178</v>
      </c>
      <c r="CM92" s="7">
        <f t="shared" si="46"/>
        <v>1984383.5356648725</v>
      </c>
      <c r="CN92" s="7">
        <f t="shared" si="47"/>
        <v>2635806.4872273691</v>
      </c>
      <c r="CO92" s="7">
        <f t="shared" si="48"/>
        <v>991141.97860799427</v>
      </c>
      <c r="CP92" s="7">
        <f t="shared" si="49"/>
        <v>1576473.5546549384</v>
      </c>
      <c r="CQ92" s="7">
        <f t="shared" si="50"/>
        <v>2721076.9963878328</v>
      </c>
      <c r="CR92" s="7">
        <f t="shared" si="51"/>
        <v>1265385.5296800451</v>
      </c>
      <c r="CS92" s="7">
        <f t="shared" si="52"/>
        <v>871277.38536496833</v>
      </c>
      <c r="CT92" s="7">
        <f t="shared" si="53"/>
        <v>2522882.6720800544</v>
      </c>
      <c r="CU92" s="7">
        <f t="shared" si="54"/>
        <v>1808495.3072933219</v>
      </c>
      <c r="CV92" s="7">
        <f t="shared" si="55"/>
        <v>2526467.5551006044</v>
      </c>
      <c r="CW92" s="7">
        <f t="shared" si="56"/>
        <v>831843.6721389218</v>
      </c>
      <c r="CX92" s="7">
        <f t="shared" si="57"/>
        <v>1402606.7281582789</v>
      </c>
      <c r="CY92" s="7">
        <f t="shared" si="58"/>
        <v>3058822.6836522319</v>
      </c>
      <c r="CZ92" s="7">
        <f t="shared" si="59"/>
        <v>1112231.2034937544</v>
      </c>
      <c r="DA92" s="7">
        <f t="shared" si="60"/>
        <v>2031753.6982647483</v>
      </c>
      <c r="DB92" s="7">
        <f t="shared" si="61"/>
        <v>2085526.9435729939</v>
      </c>
      <c r="DC92" s="7">
        <f t="shared" si="62"/>
        <v>2219960.0568436068</v>
      </c>
      <c r="DD92" s="7">
        <f t="shared" si="63"/>
        <v>1411568.9357096532</v>
      </c>
      <c r="DE92" s="7">
        <f t="shared" si="64"/>
        <v>3078539.5402652561</v>
      </c>
      <c r="DF92" s="7">
        <f t="shared" si="65"/>
        <v>1657133.4226173062</v>
      </c>
      <c r="DG92" s="7">
        <f t="shared" si="66"/>
        <v>3101841.2798988284</v>
      </c>
      <c r="DH92" s="7">
        <f t="shared" si="67"/>
        <v>1175992.4421116912</v>
      </c>
      <c r="DI92" s="7">
        <f t="shared" si="68"/>
        <v>788825.07589232561</v>
      </c>
      <c r="DJ92" s="7">
        <f t="shared" si="69"/>
        <v>2791748.8986212811</v>
      </c>
      <c r="DK92" s="7">
        <f t="shared" si="70"/>
        <v>1785422.5556051375</v>
      </c>
      <c r="DL92" s="7">
        <f t="shared" si="71"/>
        <v>2465524.5437512603</v>
      </c>
      <c r="DM92" s="7">
        <f t="shared" si="72"/>
        <v>2116795.2470605946</v>
      </c>
      <c r="DN92" s="7">
        <f t="shared" si="73"/>
        <v>2953068.6345460168</v>
      </c>
      <c r="DO92" s="7">
        <f t="shared" si="74"/>
        <v>1272784.2836665325</v>
      </c>
      <c r="DP92" s="7">
        <f t="shared" si="75"/>
        <v>2339286.9546992914</v>
      </c>
      <c r="DQ92" s="7">
        <f t="shared" si="76"/>
        <v>3322311.5856626346</v>
      </c>
      <c r="DR92" s="7">
        <f t="shared" si="77"/>
        <v>3618064.4348579831</v>
      </c>
      <c r="DT92" s="23" t="s">
        <v>3237</v>
      </c>
      <c r="DU92" s="14">
        <f>'BIAYA TETAP (EXISTING)'!BX43+'BIAYA VARIABEL (EXISTING)'!CG92</f>
        <v>1748031.1871314044</v>
      </c>
      <c r="DV92" s="14">
        <f>'BIAYA TETAP (EXISTING)'!BY43+'BIAYA VARIABEL (EXISTING)'!CH92</f>
        <v>2109078.6140293777</v>
      </c>
      <c r="DW92" s="14">
        <f>'BIAYA TETAP (EXISTING)'!BZ43+'BIAYA VARIABEL (EXISTING)'!CI92</f>
        <v>2252474.2142873071</v>
      </c>
      <c r="DX92" s="14">
        <f>'BIAYA TETAP (EXISTING)'!CA43+'BIAYA VARIABEL (EXISTING)'!CJ92</f>
        <v>3675922.4248324009</v>
      </c>
      <c r="DY92" s="14">
        <f>'BIAYA TETAP (EXISTING)'!CB43+'BIAYA VARIABEL (EXISTING)'!CK92</f>
        <v>2593038.1288202996</v>
      </c>
      <c r="DZ92" s="14">
        <f>'BIAYA TETAP (EXISTING)'!CC43+'BIAYA VARIABEL (EXISTING)'!CL92</f>
        <v>2854759.8247729084</v>
      </c>
      <c r="EA92" s="14">
        <f>'BIAYA TETAP (EXISTING)'!CD43+'BIAYA VARIABEL (EXISTING)'!CM92</f>
        <v>2463215.3497310663</v>
      </c>
      <c r="EB92" s="14">
        <f>'BIAYA TETAP (EXISTING)'!CE43+'BIAYA VARIABEL (EXISTING)'!CN92</f>
        <v>3593470.1153597566</v>
      </c>
      <c r="EC92" s="14">
        <f>'BIAYA TETAP (EXISTING)'!CF43+'BIAYA VARIABEL (EXISTING)'!CO92</f>
        <v>1709389.699707285</v>
      </c>
      <c r="ED92" s="14">
        <f>'BIAYA TETAP (EXISTING)'!CG43+'BIAYA VARIABEL (EXISTING)'!CP92</f>
        <v>1815889.4616880354</v>
      </c>
      <c r="EE92" s="14">
        <f>'BIAYA TETAP (EXISTING)'!CH43+'BIAYA VARIABEL (EXISTING)'!CQ92</f>
        <v>3295675.1732672653</v>
      </c>
      <c r="EF92" s="14">
        <f>'BIAYA TETAP (EXISTING)'!CI43+'BIAYA VARIABEL (EXISTING)'!CR92</f>
        <v>1504801.4367131421</v>
      </c>
      <c r="EG92" s="14">
        <f>'BIAYA TETAP (EXISTING)'!CJ43+'BIAYA VARIABEL (EXISTING)'!CS92</f>
        <v>1230401.2459146138</v>
      </c>
      <c r="EH92" s="14">
        <f>'BIAYA TETAP (EXISTING)'!CK43+'BIAYA VARIABEL (EXISTING)'!CT92</f>
        <v>3480546.3002124419</v>
      </c>
      <c r="EI92" s="14">
        <f>'BIAYA TETAP (EXISTING)'!CL43+'BIAYA VARIABEL (EXISTING)'!CU92</f>
        <v>2526743.0283926129</v>
      </c>
      <c r="EJ92" s="14">
        <f>'BIAYA TETAP (EXISTING)'!CM43+'BIAYA VARIABEL (EXISTING)'!CV92</f>
        <v>3484131.183232992</v>
      </c>
      <c r="EK92" s="14">
        <f>'BIAYA TETAP (EXISTING)'!CN43+'BIAYA VARIABEL (EXISTING)'!CW92</f>
        <v>1550091.3932382124</v>
      </c>
      <c r="EL92" s="14">
        <f>'BIAYA TETAP (EXISTING)'!CO43+'BIAYA VARIABEL (EXISTING)'!CX92</f>
        <v>2120854.4492575694</v>
      </c>
      <c r="EM92" s="14">
        <f>'BIAYA TETAP (EXISTING)'!CP43+'BIAYA VARIABEL (EXISTING)'!CY92</f>
        <v>4016486.3117846195</v>
      </c>
      <c r="EN92" s="14">
        <f>'BIAYA TETAP (EXISTING)'!CQ43+'BIAYA VARIABEL (EXISTING)'!CZ92</f>
        <v>1351647.1105268514</v>
      </c>
      <c r="EO92" s="14">
        <f>'BIAYA TETAP (EXISTING)'!CR43+'BIAYA VARIABEL (EXISTING)'!DA92</f>
        <v>2750001.4193640389</v>
      </c>
      <c r="EP92" s="14">
        <f>'BIAYA TETAP (EXISTING)'!CS43+'BIAYA VARIABEL (EXISTING)'!DB92</f>
        <v>3043190.5717053814</v>
      </c>
      <c r="EQ92" s="14">
        <f>'BIAYA TETAP (EXISTING)'!CT43+'BIAYA VARIABEL (EXISTING)'!DC92</f>
        <v>2794558.2337230393</v>
      </c>
      <c r="ER92" s="14">
        <f>'BIAYA TETAP (EXISTING)'!CU43+'BIAYA VARIABEL (EXISTING)'!DD92</f>
        <v>1650984.8427427502</v>
      </c>
      <c r="ES92" s="14">
        <f>'BIAYA TETAP (EXISTING)'!CV43+'BIAYA VARIABEL (EXISTING)'!DE92</f>
        <v>4036203.1683976436</v>
      </c>
      <c r="ET92" s="14">
        <f>'BIAYA TETAP (EXISTING)'!CW43+'BIAYA VARIABEL (EXISTING)'!DF92</f>
        <v>2375381.143716597</v>
      </c>
      <c r="EU92" s="14">
        <f>'BIAYA TETAP (EXISTING)'!CX43+'BIAYA VARIABEL (EXISTING)'!DG92</f>
        <v>3820089.0009981189</v>
      </c>
      <c r="EV92" s="14">
        <f>'BIAYA TETAP (EXISTING)'!CY43+'BIAYA VARIABEL (EXISTING)'!DH92</f>
        <v>1654824.256177885</v>
      </c>
      <c r="EW92" s="14">
        <f>'BIAYA TETAP (EXISTING)'!CZ43+'BIAYA VARIABEL (EXISTING)'!DI92</f>
        <v>1028240.9829254225</v>
      </c>
      <c r="EX92" s="14">
        <f>'BIAYA TETAP (EXISTING)'!DA43+'BIAYA VARIABEL (EXISTING)'!DJ92</f>
        <v>3509996.6197205717</v>
      </c>
      <c r="EY92" s="14">
        <f>'BIAYA TETAP (EXISTING)'!DB43+'BIAYA VARIABEL (EXISTING)'!DK92</f>
        <v>2503670.2767044283</v>
      </c>
      <c r="EZ92" s="14">
        <f>'BIAYA TETAP (EXISTING)'!DC43+'BIAYA VARIABEL (EXISTING)'!DL92</f>
        <v>3423188.1718836478</v>
      </c>
      <c r="FA92" s="14">
        <f>'BIAYA TETAP (EXISTING)'!DD43+'BIAYA VARIABEL (EXISTING)'!DM92</f>
        <v>2691393.4239400271</v>
      </c>
      <c r="FB92" s="14">
        <f>'BIAYA TETAP (EXISTING)'!DE43+'BIAYA VARIABEL (EXISTING)'!DN92</f>
        <v>3671316.3556453073</v>
      </c>
      <c r="FC92" s="14">
        <f>'BIAYA TETAP (EXISTING)'!DF43+'BIAYA VARIABEL (EXISTING)'!DO92</f>
        <v>1683211.5528661273</v>
      </c>
      <c r="FD92" s="14">
        <f>'BIAYA TETAP (EXISTING)'!DG43+'BIAYA VARIABEL (EXISTING)'!DP92</f>
        <v>3057534.6757985819</v>
      </c>
      <c r="FE92" s="14">
        <f>'BIAYA TETAP (EXISTING)'!DH43+'BIAYA VARIABEL (EXISTING)'!DQ92</f>
        <v>4040559.3067619251</v>
      </c>
      <c r="FF92" s="14">
        <f>'BIAYA TETAP (EXISTING)'!DI43+'BIAYA VARIABEL (EXISTING)'!DR92</f>
        <v>4575728.0629903711</v>
      </c>
    </row>
    <row r="93" spans="3:162" x14ac:dyDescent="0.25">
      <c r="C93" s="1667" t="s">
        <v>3229</v>
      </c>
      <c r="D93" s="97">
        <v>66957055560.434402</v>
      </c>
      <c r="E93" s="97">
        <v>72606856135.641357</v>
      </c>
      <c r="F93" s="97">
        <v>72394053996.76857</v>
      </c>
      <c r="G93" s="97">
        <v>80352645737.806351</v>
      </c>
      <c r="H93" s="97">
        <v>76072351455.453781</v>
      </c>
      <c r="I93" s="97">
        <v>80408283604.800842</v>
      </c>
      <c r="J93" s="97">
        <v>77471010178.719421</v>
      </c>
      <c r="K93" s="97">
        <v>81473882268.677612</v>
      </c>
      <c r="L93" s="97">
        <v>63120176137.887161</v>
      </c>
      <c r="M93" s="97">
        <v>70238382702.145432</v>
      </c>
      <c r="N93" s="97">
        <v>84057858007.931778</v>
      </c>
      <c r="O93" s="97">
        <v>68360770975.093651</v>
      </c>
      <c r="P93" s="97">
        <v>58101032345.596542</v>
      </c>
      <c r="Q93" s="97">
        <v>81398920095.763062</v>
      </c>
      <c r="R93" s="97">
        <v>75451386355.01828</v>
      </c>
      <c r="S93" s="97">
        <v>81513755171.326508</v>
      </c>
      <c r="T93" s="97">
        <v>56655130551.259468</v>
      </c>
      <c r="U93" s="97">
        <v>68269438473.281998</v>
      </c>
      <c r="V93" s="97">
        <v>82138969910.414459</v>
      </c>
      <c r="W93" s="97">
        <v>63369806257.711365</v>
      </c>
      <c r="X93" s="97">
        <v>76610933867.500397</v>
      </c>
      <c r="Y93" s="97">
        <v>75812670986.651276</v>
      </c>
      <c r="Z93" s="97">
        <v>77669969228.206726</v>
      </c>
      <c r="AA93" s="97">
        <v>68700070006.644905</v>
      </c>
      <c r="AB93" s="97">
        <v>82665297340.080246</v>
      </c>
      <c r="AC93" s="97">
        <v>71554999129.589661</v>
      </c>
      <c r="AD93" s="97">
        <v>83287320666.048874</v>
      </c>
      <c r="AE93" s="97">
        <v>65290159444.436958</v>
      </c>
      <c r="AF93" s="97">
        <v>55935623808.6604</v>
      </c>
      <c r="AG93" s="97">
        <v>82510588199.435989</v>
      </c>
      <c r="AH93" s="97">
        <v>74581598987.452866</v>
      </c>
      <c r="AI93" s="97">
        <v>79561558886.748016</v>
      </c>
      <c r="AJ93" s="97">
        <v>79671425203.268768</v>
      </c>
      <c r="AK93" s="97">
        <v>83281738017.953888</v>
      </c>
      <c r="AL93" s="97">
        <v>67143662558.224983</v>
      </c>
      <c r="AM93" s="97">
        <v>78627720769.824097</v>
      </c>
      <c r="AN93" s="97">
        <v>84713987374.241409</v>
      </c>
      <c r="AO93" s="97">
        <v>87360776760.295517</v>
      </c>
      <c r="AP93" s="1697"/>
      <c r="AQ93" s="1667" t="s">
        <v>3229</v>
      </c>
      <c r="AR93" s="1701">
        <f t="shared" si="2"/>
        <v>1721344063.472677</v>
      </c>
      <c r="AS93" s="1701">
        <f t="shared" si="3"/>
        <v>2204761571.6861019</v>
      </c>
      <c r="AT93" s="1701">
        <f t="shared" si="4"/>
        <v>2266810672.3990178</v>
      </c>
      <c r="AU93" s="1701">
        <f t="shared" si="5"/>
        <v>3656946798.0821071</v>
      </c>
      <c r="AV93" s="1701">
        <f t="shared" si="6"/>
        <v>2721366214.837635</v>
      </c>
      <c r="AW93" s="1701">
        <f t="shared" si="7"/>
        <v>2876220914.4571729</v>
      </c>
      <c r="AX93" s="1701">
        <f t="shared" si="8"/>
        <v>2675910629.0937734</v>
      </c>
      <c r="AY93" s="1701">
        <f t="shared" si="9"/>
        <v>3546896517.3338094</v>
      </c>
      <c r="AZ93" s="1701">
        <f t="shared" si="10"/>
        <v>1347478971.0188758</v>
      </c>
      <c r="BA93" s="1701">
        <f t="shared" si="11"/>
        <v>2132989649.4589524</v>
      </c>
      <c r="BB93" s="1701">
        <f t="shared" si="12"/>
        <v>3659185963.6057296</v>
      </c>
      <c r="BC93" s="1701">
        <f t="shared" si="13"/>
        <v>1713515774.3773413</v>
      </c>
      <c r="BD93" s="1701">
        <f t="shared" si="14"/>
        <v>1190231873.9917662</v>
      </c>
      <c r="BE93" s="1701">
        <f t="shared" si="15"/>
        <v>3396175480.6567941</v>
      </c>
      <c r="BF93" s="1701">
        <f t="shared" si="16"/>
        <v>2438412188.8715572</v>
      </c>
      <c r="BG93" s="1701">
        <f t="shared" si="17"/>
        <v>3400960275.4719377</v>
      </c>
      <c r="BH93" s="1701">
        <f t="shared" si="18"/>
        <v>1137599131.0251894</v>
      </c>
      <c r="BI93" s="1701">
        <f t="shared" si="19"/>
        <v>1900927100.9245</v>
      </c>
      <c r="BJ93" s="1701">
        <f t="shared" si="20"/>
        <v>4111502305.5207229</v>
      </c>
      <c r="BK93" s="1701">
        <f t="shared" si="21"/>
        <v>1513358720.8978896</v>
      </c>
      <c r="BL93" s="1701">
        <f t="shared" si="22"/>
        <v>2740658590.9821572</v>
      </c>
      <c r="BM93" s="1701">
        <f t="shared" si="23"/>
        <v>2812430513.2093067</v>
      </c>
      <c r="BN93" s="1701">
        <f t="shared" si="24"/>
        <v>2991860318.7771816</v>
      </c>
      <c r="BO93" s="1701">
        <f t="shared" si="25"/>
        <v>1912889087.9623582</v>
      </c>
      <c r="BP93" s="1701">
        <f t="shared" si="26"/>
        <v>4137818677.0040121</v>
      </c>
      <c r="BQ93" s="1701">
        <f t="shared" si="27"/>
        <v>2240647532.7996769</v>
      </c>
      <c r="BR93" s="1701">
        <f t="shared" si="28"/>
        <v>4168919843.3024435</v>
      </c>
      <c r="BS93" s="1701">
        <f t="shared" si="29"/>
        <v>1596939433.2789502</v>
      </c>
      <c r="BT93" s="1701">
        <f t="shared" si="30"/>
        <v>1080181593.2434692</v>
      </c>
      <c r="BU93" s="1701">
        <f t="shared" si="31"/>
        <v>3755035091.7925448</v>
      </c>
      <c r="BV93" s="1701">
        <f t="shared" si="32"/>
        <v>2410354551.8533182</v>
      </c>
      <c r="BW93" s="1701">
        <f t="shared" si="33"/>
        <v>3319618763.6145005</v>
      </c>
      <c r="BX93" s="1701">
        <f t="shared" si="34"/>
        <v>2849904542.9738846</v>
      </c>
      <c r="BY93" s="1701">
        <f t="shared" si="35"/>
        <v>3970350858.4739947</v>
      </c>
      <c r="BZ93" s="1701">
        <f t="shared" si="36"/>
        <v>1726128893.2878201</v>
      </c>
      <c r="CA93" s="1701">
        <f t="shared" si="37"/>
        <v>3149605315.792964</v>
      </c>
      <c r="CB93" s="1701">
        <f t="shared" si="38"/>
        <v>4463184724.4337587</v>
      </c>
      <c r="CC93" s="1701">
        <f t="shared" si="39"/>
        <v>4857930296.6830845</v>
      </c>
      <c r="CE93" s="1">
        <f>INDEX('BIAYA TETAP (EXISTING)'!$H$4:$H$203,MATCH('BIAYA VARIABEL (EXISTING)'!CF93,'BIAYA TETAP (EXISTING)'!$B$4:$B$203,0))</f>
        <v>910</v>
      </c>
      <c r="CF93" s="23" t="s">
        <v>3229</v>
      </c>
      <c r="CG93" s="7">
        <f t="shared" si="40"/>
        <v>1261057.9219580051</v>
      </c>
      <c r="CH93" s="7">
        <f t="shared" si="41"/>
        <v>1615209.9426271808</v>
      </c>
      <c r="CI93" s="7">
        <f t="shared" si="42"/>
        <v>1660667.1592666798</v>
      </c>
      <c r="CJ93" s="7">
        <f t="shared" si="43"/>
        <v>2679081.9033568548</v>
      </c>
      <c r="CK93" s="7">
        <f t="shared" si="44"/>
        <v>1993674.882664934</v>
      </c>
      <c r="CL93" s="7">
        <f t="shared" si="45"/>
        <v>2107121.5490528741</v>
      </c>
      <c r="CM93" s="7">
        <f t="shared" si="46"/>
        <v>1960374.0872481856</v>
      </c>
      <c r="CN93" s="7">
        <f t="shared" si="47"/>
        <v>2598458.9870577357</v>
      </c>
      <c r="CO93" s="7">
        <f t="shared" si="48"/>
        <v>987164.08133250976</v>
      </c>
      <c r="CP93" s="7">
        <f t="shared" si="49"/>
        <v>1562629.7798234085</v>
      </c>
      <c r="CQ93" s="7">
        <f t="shared" si="50"/>
        <v>2680722.3176598754</v>
      </c>
      <c r="CR93" s="7">
        <f t="shared" si="51"/>
        <v>1255322.9116317518</v>
      </c>
      <c r="CS93" s="7">
        <f t="shared" si="52"/>
        <v>871964.74285111076</v>
      </c>
      <c r="CT93" s="7">
        <f t="shared" si="53"/>
        <v>2488040.6451698127</v>
      </c>
      <c r="CU93" s="7">
        <f t="shared" si="54"/>
        <v>1786382.5559498589</v>
      </c>
      <c r="CV93" s="7">
        <f t="shared" si="55"/>
        <v>2491545.9893567311</v>
      </c>
      <c r="CW93" s="7">
        <f t="shared" si="56"/>
        <v>833405.9567950106</v>
      </c>
      <c r="CX93" s="7">
        <f t="shared" si="57"/>
        <v>1392620.5867578755</v>
      </c>
      <c r="CY93" s="7">
        <f t="shared" si="58"/>
        <v>3012089.6011140826</v>
      </c>
      <c r="CZ93" s="7">
        <f t="shared" si="59"/>
        <v>1108687.7076175015</v>
      </c>
      <c r="DA93" s="7">
        <f t="shared" si="60"/>
        <v>2007808.49156202</v>
      </c>
      <c r="DB93" s="7">
        <f t="shared" si="61"/>
        <v>2060388.6543657924</v>
      </c>
      <c r="DC93" s="7">
        <f t="shared" si="62"/>
        <v>2191839.0613752245</v>
      </c>
      <c r="DD93" s="7">
        <f t="shared" si="63"/>
        <v>1401383.9472251709</v>
      </c>
      <c r="DE93" s="7">
        <f t="shared" si="64"/>
        <v>3031368.9941421333</v>
      </c>
      <c r="DF93" s="7">
        <f t="shared" si="65"/>
        <v>1641500.0240290673</v>
      </c>
      <c r="DG93" s="7">
        <f t="shared" si="66"/>
        <v>3054153.7313571014</v>
      </c>
      <c r="DH93" s="7">
        <f t="shared" si="67"/>
        <v>1169918.9987391576</v>
      </c>
      <c r="DI93" s="7">
        <f t="shared" si="68"/>
        <v>791341.8265519921</v>
      </c>
      <c r="DJ93" s="7">
        <f t="shared" si="69"/>
        <v>2750941.4591886774</v>
      </c>
      <c r="DK93" s="7">
        <f t="shared" si="70"/>
        <v>1765827.5105152514</v>
      </c>
      <c r="DL93" s="7">
        <f t="shared" si="71"/>
        <v>2431955.1381791211</v>
      </c>
      <c r="DM93" s="7">
        <f t="shared" si="72"/>
        <v>2087842.1560248239</v>
      </c>
      <c r="DN93" s="7">
        <f t="shared" si="73"/>
        <v>2908681.9475999963</v>
      </c>
      <c r="DO93" s="7">
        <f t="shared" si="74"/>
        <v>1264563.2917859487</v>
      </c>
      <c r="DP93" s="7">
        <f t="shared" si="75"/>
        <v>2307403.1617530873</v>
      </c>
      <c r="DQ93" s="7">
        <f t="shared" si="76"/>
        <v>3269732.3988525704</v>
      </c>
      <c r="DR93" s="7">
        <f t="shared" si="77"/>
        <v>3558923.294273322</v>
      </c>
      <c r="DT93" s="23" t="s">
        <v>3229</v>
      </c>
      <c r="DU93" s="14">
        <f>'BIAYA TETAP (EXISTING)'!BX44+'BIAYA VARIABEL (EXISTING)'!CG93</f>
        <v>1726547.7812376143</v>
      </c>
      <c r="DV93" s="14">
        <f>'BIAYA TETAP (EXISTING)'!BY44+'BIAYA VARIABEL (EXISTING)'!CH93</f>
        <v>2080699.8019067901</v>
      </c>
      <c r="DW93" s="14">
        <f>'BIAYA TETAP (EXISTING)'!BZ44+'BIAYA VARIABEL (EXISTING)'!CI93</f>
        <v>2219254.990402211</v>
      </c>
      <c r="DX93" s="14">
        <f>'BIAYA TETAP (EXISTING)'!CA44+'BIAYA VARIABEL (EXISTING)'!CJ93</f>
        <v>3610061.6219160734</v>
      </c>
      <c r="DY93" s="14">
        <f>'BIAYA TETAP (EXISTING)'!CB44+'BIAYA VARIABEL (EXISTING)'!CK93</f>
        <v>2552262.7138004652</v>
      </c>
      <c r="DZ93" s="14">
        <f>'BIAYA TETAP (EXISTING)'!CC44+'BIAYA VARIABEL (EXISTING)'!CL93</f>
        <v>2805356.337972288</v>
      </c>
      <c r="EA93" s="14">
        <f>'BIAYA TETAP (EXISTING)'!CD44+'BIAYA VARIABEL (EXISTING)'!CM93</f>
        <v>2425863.9465277949</v>
      </c>
      <c r="EB93" s="14">
        <f>'BIAYA TETAP (EXISTING)'!CE44+'BIAYA VARIABEL (EXISTING)'!CN93</f>
        <v>3529438.7056169542</v>
      </c>
      <c r="EC93" s="14">
        <f>'BIAYA TETAP (EXISTING)'!CF44+'BIAYA VARIABEL (EXISTING)'!CO93</f>
        <v>1685398.8702519238</v>
      </c>
      <c r="ED93" s="14">
        <f>'BIAYA TETAP (EXISTING)'!CG44+'BIAYA VARIABEL (EXISTING)'!CP93</f>
        <v>1795374.7094632131</v>
      </c>
      <c r="EE93" s="14">
        <f>'BIAYA TETAP (EXISTING)'!CH44+'BIAYA VARIABEL (EXISTING)'!CQ93</f>
        <v>3239310.1487954063</v>
      </c>
      <c r="EF93" s="14">
        <f>'BIAYA TETAP (EXISTING)'!CI44+'BIAYA VARIABEL (EXISTING)'!CR93</f>
        <v>1488067.8412715564</v>
      </c>
      <c r="EG93" s="14">
        <f>'BIAYA TETAP (EXISTING)'!CJ44+'BIAYA VARIABEL (EXISTING)'!CS93</f>
        <v>1221082.1373108178</v>
      </c>
      <c r="EH93" s="14">
        <f>'BIAYA TETAP (EXISTING)'!CK44+'BIAYA VARIABEL (EXISTING)'!CT93</f>
        <v>3419020.3637290313</v>
      </c>
      <c r="EI93" s="14">
        <f>'BIAYA TETAP (EXISTING)'!CL44+'BIAYA VARIABEL (EXISTING)'!CU93</f>
        <v>2484617.3448692728</v>
      </c>
      <c r="EJ93" s="14">
        <f>'BIAYA TETAP (EXISTING)'!CM44+'BIAYA VARIABEL (EXISTING)'!CV93</f>
        <v>3422525.7079159496</v>
      </c>
      <c r="EK93" s="14">
        <f>'BIAYA TETAP (EXISTING)'!CN44+'BIAYA VARIABEL (EXISTING)'!CW93</f>
        <v>1531640.7457144246</v>
      </c>
      <c r="EL93" s="14">
        <f>'BIAYA TETAP (EXISTING)'!CO44+'BIAYA VARIABEL (EXISTING)'!CX93</f>
        <v>2090855.3756772894</v>
      </c>
      <c r="EM93" s="14">
        <f>'BIAYA TETAP (EXISTING)'!CP44+'BIAYA VARIABEL (EXISTING)'!CY93</f>
        <v>3943069.3196733012</v>
      </c>
      <c r="EN93" s="14">
        <f>'BIAYA TETAP (EXISTING)'!CQ44+'BIAYA VARIABEL (EXISTING)'!CZ93</f>
        <v>1341432.6372573061</v>
      </c>
      <c r="EO93" s="14">
        <f>'BIAYA TETAP (EXISTING)'!CR44+'BIAYA VARIABEL (EXISTING)'!DA93</f>
        <v>2706043.280481434</v>
      </c>
      <c r="EP93" s="14">
        <f>'BIAYA TETAP (EXISTING)'!CS44+'BIAYA VARIABEL (EXISTING)'!DB93</f>
        <v>2991368.372925011</v>
      </c>
      <c r="EQ93" s="14">
        <f>'BIAYA TETAP (EXISTING)'!CT44+'BIAYA VARIABEL (EXISTING)'!DC93</f>
        <v>2750426.8925107559</v>
      </c>
      <c r="ER93" s="14">
        <f>'BIAYA TETAP (EXISTING)'!CU44+'BIAYA VARIABEL (EXISTING)'!DD93</f>
        <v>1634128.8768649756</v>
      </c>
      <c r="ES93" s="14">
        <f>'BIAYA TETAP (EXISTING)'!CV44+'BIAYA VARIABEL (EXISTING)'!DE93</f>
        <v>3962348.7127013518</v>
      </c>
      <c r="ET93" s="14">
        <f>'BIAYA TETAP (EXISTING)'!CW44+'BIAYA VARIABEL (EXISTING)'!DF93</f>
        <v>2339734.8129484812</v>
      </c>
      <c r="EU93" s="14">
        <f>'BIAYA TETAP (EXISTING)'!CX44+'BIAYA VARIABEL (EXISTING)'!DG93</f>
        <v>3752388.5202765153</v>
      </c>
      <c r="EV93" s="14">
        <f>'BIAYA TETAP (EXISTING)'!CY44+'BIAYA VARIABEL (EXISTING)'!DH93</f>
        <v>1635408.8580187669</v>
      </c>
      <c r="EW93" s="14">
        <f>'BIAYA TETAP (EXISTING)'!CZ44+'BIAYA VARIABEL (EXISTING)'!DI93</f>
        <v>1024086.7561917967</v>
      </c>
      <c r="EX93" s="14">
        <f>'BIAYA TETAP (EXISTING)'!DA44+'BIAYA VARIABEL (EXISTING)'!DJ93</f>
        <v>3449176.2481080913</v>
      </c>
      <c r="EY93" s="14">
        <f>'BIAYA TETAP (EXISTING)'!DB44+'BIAYA VARIABEL (EXISTING)'!DK93</f>
        <v>2464062.2994346656</v>
      </c>
      <c r="EZ93" s="14">
        <f>'BIAYA TETAP (EXISTING)'!DC44+'BIAYA VARIABEL (EXISTING)'!DL93</f>
        <v>3362934.8567383396</v>
      </c>
      <c r="FA93" s="14">
        <f>'BIAYA TETAP (EXISTING)'!DD44+'BIAYA VARIABEL (EXISTING)'!DM93</f>
        <v>2646429.9871603549</v>
      </c>
      <c r="FB93" s="14">
        <f>'BIAYA TETAP (EXISTING)'!DE44+'BIAYA VARIABEL (EXISTING)'!DN93</f>
        <v>3606916.7365194103</v>
      </c>
      <c r="FC93" s="14">
        <f>'BIAYA TETAP (EXISTING)'!DF44+'BIAYA VARIABEL (EXISTING)'!DO93</f>
        <v>1663554.5997398994</v>
      </c>
      <c r="FD93" s="14">
        <f>'BIAYA TETAP (EXISTING)'!DG44+'BIAYA VARIABEL (EXISTING)'!DP93</f>
        <v>3005637.9506725012</v>
      </c>
      <c r="FE93" s="14">
        <f>'BIAYA TETAP (EXISTING)'!DH44+'BIAYA VARIABEL (EXISTING)'!DQ93</f>
        <v>3967967.1877719844</v>
      </c>
      <c r="FF93" s="14">
        <f>'BIAYA TETAP (EXISTING)'!DI44+'BIAYA VARIABEL (EXISTING)'!DR93</f>
        <v>4489903.0128325401</v>
      </c>
    </row>
    <row r="94" spans="3:162" x14ac:dyDescent="0.25">
      <c r="C94" s="1667" t="s">
        <v>3212</v>
      </c>
      <c r="D94" s="97">
        <v>74464322777.195557</v>
      </c>
      <c r="E94" s="97">
        <v>78877514161.353607</v>
      </c>
      <c r="F94" s="97">
        <v>80859810977.673172</v>
      </c>
      <c r="G94" s="97">
        <v>90261444391.257507</v>
      </c>
      <c r="H94" s="97">
        <v>86878486377.413513</v>
      </c>
      <c r="I94" s="97">
        <v>88039888285.945129</v>
      </c>
      <c r="J94" s="97">
        <v>85468020727.66275</v>
      </c>
      <c r="K94" s="97">
        <v>91777169350.341461</v>
      </c>
      <c r="L94" s="97">
        <v>70057910825.19249</v>
      </c>
      <c r="M94" s="97">
        <v>78949780122.154663</v>
      </c>
      <c r="N94" s="97">
        <v>90205593164.398224</v>
      </c>
      <c r="O94" s="97">
        <v>75847000554.524658</v>
      </c>
      <c r="P94" s="97">
        <v>64155364355.820946</v>
      </c>
      <c r="Q94" s="97">
        <v>87966437594.874496</v>
      </c>
      <c r="R94" s="97">
        <v>83607028545.966095</v>
      </c>
      <c r="S94" s="97">
        <v>88087413206.159164</v>
      </c>
      <c r="T94" s="97">
        <v>62891489564.548241</v>
      </c>
      <c r="U94" s="97">
        <v>75242338602.624527</v>
      </c>
      <c r="V94" s="97">
        <v>91590615370.759537</v>
      </c>
      <c r="W94" s="97">
        <v>69717105139.346329</v>
      </c>
      <c r="X94" s="97">
        <v>84373284094.125305</v>
      </c>
      <c r="Y94" s="97">
        <v>86517851748.717102</v>
      </c>
      <c r="Z94" s="97">
        <v>84811634663.258408</v>
      </c>
      <c r="AA94" s="97">
        <v>75695997144.942017</v>
      </c>
      <c r="AB94" s="97">
        <v>92165249524.361694</v>
      </c>
      <c r="AC94" s="97">
        <v>80114764731.310394</v>
      </c>
      <c r="AD94" s="97">
        <v>92844362614.982422</v>
      </c>
      <c r="AE94" s="97">
        <v>71242842639.680084</v>
      </c>
      <c r="AF94" s="97">
        <v>61253690156.577492</v>
      </c>
      <c r="AG94" s="97">
        <v>92628717148.441513</v>
      </c>
      <c r="AH94" s="97">
        <v>82948519482.250412</v>
      </c>
      <c r="AI94" s="97">
        <v>89941319987.698013</v>
      </c>
      <c r="AJ94" s="97">
        <v>87253546812.594803</v>
      </c>
      <c r="AK94" s="97">
        <v>93166828135.48584</v>
      </c>
      <c r="AL94" s="97">
        <v>74662282868.388641</v>
      </c>
      <c r="AM94" s="97">
        <v>89036939998.888611</v>
      </c>
      <c r="AN94" s="97">
        <v>94045090018.381378</v>
      </c>
      <c r="AO94" s="97">
        <v>96532558014.535446</v>
      </c>
      <c r="AP94" s="1697"/>
      <c r="AQ94" s="1667" t="s">
        <v>3212</v>
      </c>
      <c r="AR94" s="1701">
        <f t="shared" si="2"/>
        <v>2073466711.4776545</v>
      </c>
      <c r="AS94" s="1701">
        <f t="shared" si="3"/>
        <v>2634333320.0451202</v>
      </c>
      <c r="AT94" s="1701">
        <f t="shared" si="4"/>
        <v>2700340333.5891056</v>
      </c>
      <c r="AU94" s="1701">
        <f t="shared" si="5"/>
        <v>4303246866.6313095</v>
      </c>
      <c r="AV94" s="1701">
        <f t="shared" si="6"/>
        <v>3222735053.681982</v>
      </c>
      <c r="AW94" s="1701">
        <f t="shared" si="7"/>
        <v>3391162865.4594278</v>
      </c>
      <c r="AX94" s="1701">
        <f t="shared" si="8"/>
        <v>3170495550.1726947</v>
      </c>
      <c r="AY94" s="1701">
        <f t="shared" si="9"/>
        <v>4176772363.924612</v>
      </c>
      <c r="AZ94" s="1701">
        <f t="shared" si="10"/>
        <v>1634267056.1207557</v>
      </c>
      <c r="BA94" s="1701">
        <f t="shared" si="11"/>
        <v>2551849948.7146664</v>
      </c>
      <c r="BB94" s="1701">
        <f t="shared" si="12"/>
        <v>4300517737.3999157</v>
      </c>
      <c r="BC94" s="1701">
        <f t="shared" si="13"/>
        <v>2054932249.9060719</v>
      </c>
      <c r="BD94" s="1701">
        <f t="shared" si="14"/>
        <v>1463089798.6322942</v>
      </c>
      <c r="BE94" s="1701">
        <f t="shared" si="15"/>
        <v>4003557284.1306591</v>
      </c>
      <c r="BF94" s="1701">
        <f t="shared" si="16"/>
        <v>2888014300.3436584</v>
      </c>
      <c r="BG94" s="1701">
        <f t="shared" si="17"/>
        <v>4009056175.5526891</v>
      </c>
      <c r="BH94" s="1701">
        <f t="shared" si="18"/>
        <v>1402601992.9899609</v>
      </c>
      <c r="BI94" s="1701">
        <f t="shared" si="19"/>
        <v>2285153714.7461977</v>
      </c>
      <c r="BJ94" s="1701">
        <f t="shared" si="20"/>
        <v>4825641551.7241859</v>
      </c>
      <c r="BK94" s="1701">
        <f t="shared" si="21"/>
        <v>1839743509.5617454</v>
      </c>
      <c r="BL94" s="1701">
        <f t="shared" si="22"/>
        <v>3250209159.3125119</v>
      </c>
      <c r="BM94" s="1701">
        <f t="shared" si="23"/>
        <v>3332692530.6429653</v>
      </c>
      <c r="BN94" s="1701">
        <f t="shared" si="24"/>
        <v>3538900958.9691005</v>
      </c>
      <c r="BO94" s="1701">
        <f t="shared" si="25"/>
        <v>2298900943.3012733</v>
      </c>
      <c r="BP94" s="1701">
        <f t="shared" si="26"/>
        <v>4855885454.545352</v>
      </c>
      <c r="BQ94" s="1701">
        <f t="shared" si="27"/>
        <v>2675575005.7103467</v>
      </c>
      <c r="BR94" s="1701">
        <f t="shared" si="28"/>
        <v>4891628248.7885485</v>
      </c>
      <c r="BS94" s="1701">
        <f t="shared" si="29"/>
        <v>1930495569.5048671</v>
      </c>
      <c r="BT94" s="1701">
        <f t="shared" si="30"/>
        <v>1336615295.9255977</v>
      </c>
      <c r="BU94" s="1701">
        <f t="shared" si="31"/>
        <v>4415974140.7829294</v>
      </c>
      <c r="BV94" s="1701">
        <f t="shared" si="32"/>
        <v>2865307111.2500143</v>
      </c>
      <c r="BW94" s="1701">
        <f t="shared" si="33"/>
        <v>3915575021.3781743</v>
      </c>
      <c r="BX94" s="1701">
        <f t="shared" si="34"/>
        <v>3360918962.6382618</v>
      </c>
      <c r="BY94" s="1701">
        <f t="shared" si="35"/>
        <v>4663424254.774292</v>
      </c>
      <c r="BZ94" s="1701">
        <f t="shared" si="36"/>
        <v>2078965637.8996844</v>
      </c>
      <c r="CA94" s="1701">
        <f t="shared" si="37"/>
        <v>3714885800.953692</v>
      </c>
      <c r="CB94" s="1701">
        <f t="shared" si="38"/>
        <v>5229810071.2434101</v>
      </c>
      <c r="CC94" s="1701">
        <f t="shared" si="39"/>
        <v>5683468613.5609083</v>
      </c>
      <c r="CE94" s="1">
        <f>INDEX('BIAYA TETAP (EXISTING)'!$H$4:$H$203,MATCH('BIAYA VARIABEL (EXISTING)'!CF94,'BIAYA TETAP (EXISTING)'!$B$4:$B$203,0))</f>
        <v>1104</v>
      </c>
      <c r="CF94" s="23" t="s">
        <v>3212</v>
      </c>
      <c r="CG94" s="7">
        <f t="shared" si="40"/>
        <v>1252093.4248053469</v>
      </c>
      <c r="CH94" s="7">
        <f t="shared" si="41"/>
        <v>1590780.9903654107</v>
      </c>
      <c r="CI94" s="7">
        <f t="shared" si="42"/>
        <v>1630640.2980610542</v>
      </c>
      <c r="CJ94" s="7">
        <f t="shared" si="43"/>
        <v>2598579.0257435446</v>
      </c>
      <c r="CK94" s="7">
        <f t="shared" si="44"/>
        <v>1946096.0469094093</v>
      </c>
      <c r="CL94" s="7">
        <f t="shared" si="45"/>
        <v>2047803.6627170458</v>
      </c>
      <c r="CM94" s="7">
        <f t="shared" si="46"/>
        <v>1914550.4530028349</v>
      </c>
      <c r="CN94" s="7">
        <f t="shared" si="47"/>
        <v>2522205.5337709012</v>
      </c>
      <c r="CO94" s="7">
        <f t="shared" si="48"/>
        <v>986876.24161881383</v>
      </c>
      <c r="CP94" s="7">
        <f t="shared" si="49"/>
        <v>1540972.1912528179</v>
      </c>
      <c r="CQ94" s="7">
        <f t="shared" si="50"/>
        <v>2596931.0008453596</v>
      </c>
      <c r="CR94" s="7">
        <f t="shared" si="51"/>
        <v>1240901.1170930385</v>
      </c>
      <c r="CS94" s="7">
        <f t="shared" si="52"/>
        <v>883508.33250742406</v>
      </c>
      <c r="CT94" s="7">
        <f t="shared" si="53"/>
        <v>2417607.0556344558</v>
      </c>
      <c r="CU94" s="7">
        <f t="shared" si="54"/>
        <v>1743969.9881302286</v>
      </c>
      <c r="CV94" s="7">
        <f t="shared" si="55"/>
        <v>2420927.6422419618</v>
      </c>
      <c r="CW94" s="7">
        <f t="shared" si="56"/>
        <v>846981.8798248556</v>
      </c>
      <c r="CX94" s="7">
        <f t="shared" si="57"/>
        <v>1379923.7407887666</v>
      </c>
      <c r="CY94" s="7">
        <f t="shared" si="58"/>
        <v>2914034.753456634</v>
      </c>
      <c r="CZ94" s="7">
        <f t="shared" si="59"/>
        <v>1110956.2255807642</v>
      </c>
      <c r="DA94" s="7">
        <f t="shared" si="60"/>
        <v>1962686.6904061062</v>
      </c>
      <c r="DB94" s="7">
        <f t="shared" si="61"/>
        <v>2012495.4895186988</v>
      </c>
      <c r="DC94" s="7">
        <f t="shared" si="62"/>
        <v>2137017.4873001813</v>
      </c>
      <c r="DD94" s="7">
        <f t="shared" si="63"/>
        <v>1388225.2073075322</v>
      </c>
      <c r="DE94" s="7">
        <f t="shared" si="64"/>
        <v>2932297.9797979179</v>
      </c>
      <c r="DF94" s="7">
        <f t="shared" si="65"/>
        <v>1615685.3899217069</v>
      </c>
      <c r="DG94" s="7">
        <f t="shared" si="66"/>
        <v>2953881.7927467078</v>
      </c>
      <c r="DH94" s="7">
        <f t="shared" si="67"/>
        <v>1165758.1941454511</v>
      </c>
      <c r="DI94" s="7">
        <f t="shared" si="68"/>
        <v>807134.84053478122</v>
      </c>
      <c r="DJ94" s="7">
        <f t="shared" si="69"/>
        <v>2666651.0511974213</v>
      </c>
      <c r="DK94" s="7">
        <f t="shared" si="70"/>
        <v>1730257.9174215063</v>
      </c>
      <c r="DL94" s="7">
        <f t="shared" si="71"/>
        <v>2364477.6699143564</v>
      </c>
      <c r="DM94" s="7">
        <f t="shared" si="72"/>
        <v>2029540.4363757619</v>
      </c>
      <c r="DN94" s="7">
        <f t="shared" si="73"/>
        <v>2816077.4485352007</v>
      </c>
      <c r="DO94" s="7">
        <f t="shared" si="74"/>
        <v>1255414.0325481186</v>
      </c>
      <c r="DP94" s="7">
        <f t="shared" si="75"/>
        <v>2243288.5271459492</v>
      </c>
      <c r="DQ94" s="7">
        <f t="shared" si="76"/>
        <v>3158097.8691083393</v>
      </c>
      <c r="DR94" s="7">
        <f t="shared" si="77"/>
        <v>3432046.2642276017</v>
      </c>
      <c r="DT94" s="23" t="s">
        <v>3212</v>
      </c>
      <c r="DU94" s="14">
        <f>'BIAYA TETAP (EXISTING)'!BX45+'BIAYA VARIABEL (EXISTING)'!CG94</f>
        <v>1686591.7902642842</v>
      </c>
      <c r="DV94" s="14">
        <f>'BIAYA TETAP (EXISTING)'!BY45+'BIAYA VARIABEL (EXISTING)'!CH94</f>
        <v>2025279.3558243481</v>
      </c>
      <c r="DW94" s="14">
        <f>'BIAYA TETAP (EXISTING)'!BZ45+'BIAYA VARIABEL (EXISTING)'!CI94</f>
        <v>2152038.3366117789</v>
      </c>
      <c r="DX94" s="14">
        <f>'BIAYA TETAP (EXISTING)'!CA45+'BIAYA VARIABEL (EXISTING)'!CJ94</f>
        <v>3467575.7566614188</v>
      </c>
      <c r="DY94" s="14">
        <f>'BIAYA TETAP (EXISTING)'!CB45+'BIAYA VARIABEL (EXISTING)'!CK94</f>
        <v>2467494.0854601339</v>
      </c>
      <c r="DZ94" s="14">
        <f>'BIAYA TETAP (EXISTING)'!CC45+'BIAYA VARIABEL (EXISTING)'!CL94</f>
        <v>2699551.2109054513</v>
      </c>
      <c r="EA94" s="14">
        <f>'BIAYA TETAP (EXISTING)'!CD45+'BIAYA VARIABEL (EXISTING)'!CM94</f>
        <v>2349048.8184617721</v>
      </c>
      <c r="EB94" s="14">
        <f>'BIAYA TETAP (EXISTING)'!CE45+'BIAYA VARIABEL (EXISTING)'!CN94</f>
        <v>3391202.2646887759</v>
      </c>
      <c r="EC94" s="14">
        <f>'BIAYA TETAP (EXISTING)'!CF45+'BIAYA VARIABEL (EXISTING)'!CO94</f>
        <v>1638623.7898072195</v>
      </c>
      <c r="ED94" s="14">
        <f>'BIAYA TETAP (EXISTING)'!CG45+'BIAYA VARIABEL (EXISTING)'!CP94</f>
        <v>1758221.3739822865</v>
      </c>
      <c r="EE94" s="14">
        <f>'BIAYA TETAP (EXISTING)'!CH45+'BIAYA VARIABEL (EXISTING)'!CQ94</f>
        <v>3118329.0393960844</v>
      </c>
      <c r="EF94" s="14">
        <f>'BIAYA TETAP (EXISTING)'!CI45+'BIAYA VARIABEL (EXISTING)'!CR94</f>
        <v>1458150.2998225072</v>
      </c>
      <c r="EG94" s="14">
        <f>'BIAYA TETAP (EXISTING)'!CJ45+'BIAYA VARIABEL (EXISTING)'!CS94</f>
        <v>1209382.1066016271</v>
      </c>
      <c r="EH94" s="14">
        <f>'BIAYA TETAP (EXISTING)'!CK45+'BIAYA VARIABEL (EXISTING)'!CT94</f>
        <v>3286603.7865523305</v>
      </c>
      <c r="EI94" s="14">
        <f>'BIAYA TETAP (EXISTING)'!CL45+'BIAYA VARIABEL (EXISTING)'!CU94</f>
        <v>2395717.5363186346</v>
      </c>
      <c r="EJ94" s="14">
        <f>'BIAYA TETAP (EXISTING)'!CM45+'BIAYA VARIABEL (EXISTING)'!CV94</f>
        <v>3289924.373159836</v>
      </c>
      <c r="EK94" s="14">
        <f>'BIAYA TETAP (EXISTING)'!CN45+'BIAYA VARIABEL (EXISTING)'!CW94</f>
        <v>1498729.4280132614</v>
      </c>
      <c r="EL94" s="14">
        <f>'BIAYA TETAP (EXISTING)'!CO45+'BIAYA VARIABEL (EXISTING)'!CX94</f>
        <v>2031671.2889771725</v>
      </c>
      <c r="EM94" s="14">
        <f>'BIAYA TETAP (EXISTING)'!CP45+'BIAYA VARIABEL (EXISTING)'!CY94</f>
        <v>3783031.4843745083</v>
      </c>
      <c r="EN94" s="14">
        <f>'BIAYA TETAP (EXISTING)'!CQ45+'BIAYA VARIABEL (EXISTING)'!CZ94</f>
        <v>1328205.4083102329</v>
      </c>
      <c r="EO94" s="14">
        <f>'BIAYA TETAP (EXISTING)'!CR45+'BIAYA VARIABEL (EXISTING)'!DA94</f>
        <v>2614434.238594512</v>
      </c>
      <c r="EP94" s="14">
        <f>'BIAYA TETAP (EXISTING)'!CS45+'BIAYA VARIABEL (EXISTING)'!DB94</f>
        <v>2881492.220436573</v>
      </c>
      <c r="EQ94" s="14">
        <f>'BIAYA TETAP (EXISTING)'!CT45+'BIAYA VARIABEL (EXISTING)'!DC94</f>
        <v>2658415.525850906</v>
      </c>
      <c r="ER94" s="14">
        <f>'BIAYA TETAP (EXISTING)'!CU45+'BIAYA VARIABEL (EXISTING)'!DD94</f>
        <v>1605474.3900370009</v>
      </c>
      <c r="ES94" s="14">
        <f>'BIAYA TETAP (EXISTING)'!CV45+'BIAYA VARIABEL (EXISTING)'!DE94</f>
        <v>3801294.7107157921</v>
      </c>
      <c r="ET94" s="14">
        <f>'BIAYA TETAP (EXISTING)'!CW45+'BIAYA VARIABEL (EXISTING)'!DF94</f>
        <v>2267432.9381101127</v>
      </c>
      <c r="EU94" s="14">
        <f>'BIAYA TETAP (EXISTING)'!CX45+'BIAYA VARIABEL (EXISTING)'!DG94</f>
        <v>3605629.3409351138</v>
      </c>
      <c r="EV94" s="14">
        <f>'BIAYA TETAP (EXISTING)'!CY45+'BIAYA VARIABEL (EXISTING)'!DH94</f>
        <v>1600256.5596043882</v>
      </c>
      <c r="EW94" s="14">
        <f>'BIAYA TETAP (EXISTING)'!CZ45+'BIAYA VARIABEL (EXISTING)'!DI94</f>
        <v>1024384.0232642498</v>
      </c>
      <c r="EX94" s="14">
        <f>'BIAYA TETAP (EXISTING)'!DA45+'BIAYA VARIABEL (EXISTING)'!DJ94</f>
        <v>3318398.5993858268</v>
      </c>
      <c r="EY94" s="14">
        <f>'BIAYA TETAP (EXISTING)'!DB45+'BIAYA VARIABEL (EXISTING)'!DK94</f>
        <v>2382005.4656099118</v>
      </c>
      <c r="EZ94" s="14">
        <f>'BIAYA TETAP (EXISTING)'!DC45+'BIAYA VARIABEL (EXISTING)'!DL94</f>
        <v>3233474.4008322312</v>
      </c>
      <c r="FA94" s="14">
        <f>'BIAYA TETAP (EXISTING)'!DD45+'BIAYA VARIABEL (EXISTING)'!DM94</f>
        <v>2550938.4749264866</v>
      </c>
      <c r="FB94" s="14">
        <f>'BIAYA TETAP (EXISTING)'!DE45+'BIAYA VARIABEL (EXISTING)'!DN94</f>
        <v>3467824.9967236063</v>
      </c>
      <c r="FC94" s="14">
        <f>'BIAYA TETAP (EXISTING)'!DF45+'BIAYA VARIABEL (EXISTING)'!DO94</f>
        <v>1627841.2029414934</v>
      </c>
      <c r="FD94" s="14">
        <f>'BIAYA TETAP (EXISTING)'!DG45+'BIAYA VARIABEL (EXISTING)'!DP94</f>
        <v>2895036.0753343552</v>
      </c>
      <c r="FE94" s="14">
        <f>'BIAYA TETAP (EXISTING)'!DH45+'BIAYA VARIABEL (EXISTING)'!DQ94</f>
        <v>3809845.4172967449</v>
      </c>
      <c r="FF94" s="14">
        <f>'BIAYA TETAP (EXISTING)'!DI45+'BIAYA VARIABEL (EXISTING)'!DR94</f>
        <v>4301042.9951454764</v>
      </c>
    </row>
    <row r="95" spans="3:162" x14ac:dyDescent="0.25">
      <c r="C95" s="1667" t="s">
        <v>3205</v>
      </c>
      <c r="D95" s="97">
        <v>74464322777.195557</v>
      </c>
      <c r="E95" s="97">
        <v>78877514161.353607</v>
      </c>
      <c r="F95" s="97">
        <v>80859810977.673172</v>
      </c>
      <c r="G95" s="97">
        <v>90261444391.257507</v>
      </c>
      <c r="H95" s="97">
        <v>86878486377.413513</v>
      </c>
      <c r="I95" s="97">
        <v>88039888285.945129</v>
      </c>
      <c r="J95" s="97">
        <v>85468020727.66275</v>
      </c>
      <c r="K95" s="97">
        <v>91777169350.341461</v>
      </c>
      <c r="L95" s="97">
        <v>70057910825.19249</v>
      </c>
      <c r="M95" s="97">
        <v>78949780122.154663</v>
      </c>
      <c r="N95" s="97">
        <v>90205593164.398224</v>
      </c>
      <c r="O95" s="97">
        <v>75847000554.524658</v>
      </c>
      <c r="P95" s="97">
        <v>64155364355.820946</v>
      </c>
      <c r="Q95" s="97">
        <v>87966437594.874496</v>
      </c>
      <c r="R95" s="97">
        <v>83607028545.966095</v>
      </c>
      <c r="S95" s="97">
        <v>88087413206.159164</v>
      </c>
      <c r="T95" s="97">
        <v>62891489564.548241</v>
      </c>
      <c r="U95" s="97">
        <v>75242338602.624527</v>
      </c>
      <c r="V95" s="97">
        <v>91590615370.759537</v>
      </c>
      <c r="W95" s="97">
        <v>69717105139.346329</v>
      </c>
      <c r="X95" s="97">
        <v>84373284094.125305</v>
      </c>
      <c r="Y95" s="97">
        <v>86517851748.717102</v>
      </c>
      <c r="Z95" s="97">
        <v>84811634663.258408</v>
      </c>
      <c r="AA95" s="97">
        <v>75695997144.942017</v>
      </c>
      <c r="AB95" s="97">
        <v>92165249524.361694</v>
      </c>
      <c r="AC95" s="97">
        <v>80114764731.310394</v>
      </c>
      <c r="AD95" s="97">
        <v>92844362614.982422</v>
      </c>
      <c r="AE95" s="97">
        <v>71242842639.680084</v>
      </c>
      <c r="AF95" s="97">
        <v>61253690156.577492</v>
      </c>
      <c r="AG95" s="97">
        <v>92628717148.441513</v>
      </c>
      <c r="AH95" s="97">
        <v>82948519482.250412</v>
      </c>
      <c r="AI95" s="97">
        <v>89941319987.698013</v>
      </c>
      <c r="AJ95" s="97">
        <v>87253546812.594803</v>
      </c>
      <c r="AK95" s="97">
        <v>93166828135.48584</v>
      </c>
      <c r="AL95" s="97">
        <v>74662282868.388641</v>
      </c>
      <c r="AM95" s="97">
        <v>89036939998.888611</v>
      </c>
      <c r="AN95" s="97">
        <v>94045090018.381378</v>
      </c>
      <c r="AO95" s="97">
        <v>96532558014.535446</v>
      </c>
      <c r="AP95" s="1697"/>
      <c r="AQ95" s="1667" t="s">
        <v>3205</v>
      </c>
      <c r="AR95" s="1701">
        <f t="shared" si="2"/>
        <v>2073466711.4776545</v>
      </c>
      <c r="AS95" s="1701">
        <f t="shared" si="3"/>
        <v>2634333320.0451202</v>
      </c>
      <c r="AT95" s="1701">
        <f t="shared" si="4"/>
        <v>2700340333.5891056</v>
      </c>
      <c r="AU95" s="1701">
        <f t="shared" si="5"/>
        <v>4303246866.6313095</v>
      </c>
      <c r="AV95" s="1701">
        <f t="shared" si="6"/>
        <v>3222735053.681982</v>
      </c>
      <c r="AW95" s="1701">
        <f t="shared" si="7"/>
        <v>3391162865.4594278</v>
      </c>
      <c r="AX95" s="1701">
        <f t="shared" si="8"/>
        <v>3170495550.1726947</v>
      </c>
      <c r="AY95" s="1701">
        <f t="shared" si="9"/>
        <v>4176772363.924612</v>
      </c>
      <c r="AZ95" s="1701">
        <f t="shared" si="10"/>
        <v>1634267056.1207557</v>
      </c>
      <c r="BA95" s="1701">
        <f t="shared" si="11"/>
        <v>2551849948.7146664</v>
      </c>
      <c r="BB95" s="1701">
        <f t="shared" si="12"/>
        <v>4300517737.3999157</v>
      </c>
      <c r="BC95" s="1701">
        <f t="shared" si="13"/>
        <v>2054932249.9060719</v>
      </c>
      <c r="BD95" s="1701">
        <f t="shared" si="14"/>
        <v>1463089798.6322942</v>
      </c>
      <c r="BE95" s="1701">
        <f t="shared" si="15"/>
        <v>4003557284.1306591</v>
      </c>
      <c r="BF95" s="1701">
        <f t="shared" si="16"/>
        <v>2888014300.3436584</v>
      </c>
      <c r="BG95" s="1701">
        <f t="shared" si="17"/>
        <v>4009056175.5526891</v>
      </c>
      <c r="BH95" s="1701">
        <f t="shared" si="18"/>
        <v>1402601992.9899609</v>
      </c>
      <c r="BI95" s="1701">
        <f t="shared" si="19"/>
        <v>2285153714.7461977</v>
      </c>
      <c r="BJ95" s="1701">
        <f t="shared" si="20"/>
        <v>4825641551.7241859</v>
      </c>
      <c r="BK95" s="1701">
        <f t="shared" si="21"/>
        <v>1839743509.5617454</v>
      </c>
      <c r="BL95" s="1701">
        <f t="shared" si="22"/>
        <v>3250209159.3125119</v>
      </c>
      <c r="BM95" s="1701">
        <f t="shared" si="23"/>
        <v>3332692530.6429653</v>
      </c>
      <c r="BN95" s="1701">
        <f t="shared" si="24"/>
        <v>3538900958.9691005</v>
      </c>
      <c r="BO95" s="1701">
        <f t="shared" si="25"/>
        <v>2298900943.3012733</v>
      </c>
      <c r="BP95" s="1701">
        <f t="shared" si="26"/>
        <v>4855885454.545352</v>
      </c>
      <c r="BQ95" s="1701">
        <f t="shared" si="27"/>
        <v>2675575005.7103467</v>
      </c>
      <c r="BR95" s="1701">
        <f t="shared" si="28"/>
        <v>4891628248.7885485</v>
      </c>
      <c r="BS95" s="1701">
        <f t="shared" si="29"/>
        <v>1930495569.5048671</v>
      </c>
      <c r="BT95" s="1701">
        <f t="shared" si="30"/>
        <v>1336615295.9255977</v>
      </c>
      <c r="BU95" s="1701">
        <f t="shared" si="31"/>
        <v>4415974140.7829294</v>
      </c>
      <c r="BV95" s="1701">
        <f t="shared" si="32"/>
        <v>2865307111.2500143</v>
      </c>
      <c r="BW95" s="1701">
        <f t="shared" si="33"/>
        <v>3915575021.3781743</v>
      </c>
      <c r="BX95" s="1701">
        <f t="shared" si="34"/>
        <v>3360918962.6382618</v>
      </c>
      <c r="BY95" s="1701">
        <f t="shared" si="35"/>
        <v>4663424254.774292</v>
      </c>
      <c r="BZ95" s="1701">
        <f t="shared" si="36"/>
        <v>2078965637.8996844</v>
      </c>
      <c r="CA95" s="1701">
        <f t="shared" si="37"/>
        <v>3714885800.953692</v>
      </c>
      <c r="CB95" s="1701">
        <f t="shared" si="38"/>
        <v>5229810071.2434101</v>
      </c>
      <c r="CC95" s="1701">
        <f t="shared" si="39"/>
        <v>5683468613.5609083</v>
      </c>
      <c r="CE95" s="1">
        <f>INDEX('BIAYA TETAP (EXISTING)'!$H$4:$H$203,MATCH('BIAYA VARIABEL (EXISTING)'!CF95,'BIAYA TETAP (EXISTING)'!$B$4:$B$203,0))</f>
        <v>1104</v>
      </c>
      <c r="CF95" s="23" t="s">
        <v>3205</v>
      </c>
      <c r="CG95" s="7">
        <f t="shared" si="40"/>
        <v>1252093.4248053469</v>
      </c>
      <c r="CH95" s="7">
        <f t="shared" si="41"/>
        <v>1590780.9903654107</v>
      </c>
      <c r="CI95" s="7">
        <f t="shared" si="42"/>
        <v>1630640.2980610542</v>
      </c>
      <c r="CJ95" s="7">
        <f t="shared" si="43"/>
        <v>2598579.0257435446</v>
      </c>
      <c r="CK95" s="7">
        <f t="shared" si="44"/>
        <v>1946096.0469094093</v>
      </c>
      <c r="CL95" s="7">
        <f t="shared" si="45"/>
        <v>2047803.6627170458</v>
      </c>
      <c r="CM95" s="7">
        <f t="shared" si="46"/>
        <v>1914550.4530028349</v>
      </c>
      <c r="CN95" s="7">
        <f t="shared" si="47"/>
        <v>2522205.5337709012</v>
      </c>
      <c r="CO95" s="7">
        <f t="shared" si="48"/>
        <v>986876.24161881383</v>
      </c>
      <c r="CP95" s="7">
        <f t="shared" si="49"/>
        <v>1540972.1912528179</v>
      </c>
      <c r="CQ95" s="7">
        <f t="shared" si="50"/>
        <v>2596931.0008453596</v>
      </c>
      <c r="CR95" s="7">
        <f t="shared" si="51"/>
        <v>1240901.1170930385</v>
      </c>
      <c r="CS95" s="7">
        <f t="shared" si="52"/>
        <v>883508.33250742406</v>
      </c>
      <c r="CT95" s="7">
        <f t="shared" si="53"/>
        <v>2417607.0556344558</v>
      </c>
      <c r="CU95" s="7">
        <f t="shared" si="54"/>
        <v>1743969.9881302286</v>
      </c>
      <c r="CV95" s="7">
        <f t="shared" si="55"/>
        <v>2420927.6422419618</v>
      </c>
      <c r="CW95" s="7">
        <f t="shared" si="56"/>
        <v>846981.8798248556</v>
      </c>
      <c r="CX95" s="7">
        <f t="shared" si="57"/>
        <v>1379923.7407887666</v>
      </c>
      <c r="CY95" s="7">
        <f t="shared" si="58"/>
        <v>2914034.753456634</v>
      </c>
      <c r="CZ95" s="7">
        <f t="shared" si="59"/>
        <v>1110956.2255807642</v>
      </c>
      <c r="DA95" s="7">
        <f t="shared" si="60"/>
        <v>1962686.6904061062</v>
      </c>
      <c r="DB95" s="7">
        <f t="shared" si="61"/>
        <v>2012495.4895186988</v>
      </c>
      <c r="DC95" s="7">
        <f t="shared" si="62"/>
        <v>2137017.4873001813</v>
      </c>
      <c r="DD95" s="7">
        <f t="shared" si="63"/>
        <v>1388225.2073075322</v>
      </c>
      <c r="DE95" s="7">
        <f t="shared" si="64"/>
        <v>2932297.9797979179</v>
      </c>
      <c r="DF95" s="7">
        <f t="shared" si="65"/>
        <v>1615685.3899217069</v>
      </c>
      <c r="DG95" s="7">
        <f t="shared" si="66"/>
        <v>2953881.7927467078</v>
      </c>
      <c r="DH95" s="7">
        <f t="shared" si="67"/>
        <v>1165758.1941454511</v>
      </c>
      <c r="DI95" s="7">
        <f t="shared" si="68"/>
        <v>807134.84053478122</v>
      </c>
      <c r="DJ95" s="7">
        <f t="shared" si="69"/>
        <v>2666651.0511974213</v>
      </c>
      <c r="DK95" s="7">
        <f t="shared" si="70"/>
        <v>1730257.9174215063</v>
      </c>
      <c r="DL95" s="7">
        <f t="shared" si="71"/>
        <v>2364477.6699143564</v>
      </c>
      <c r="DM95" s="7">
        <f t="shared" si="72"/>
        <v>2029540.4363757619</v>
      </c>
      <c r="DN95" s="7">
        <f t="shared" si="73"/>
        <v>2816077.4485352007</v>
      </c>
      <c r="DO95" s="7">
        <f t="shared" si="74"/>
        <v>1255414.0325481186</v>
      </c>
      <c r="DP95" s="7">
        <f t="shared" si="75"/>
        <v>2243288.5271459492</v>
      </c>
      <c r="DQ95" s="7">
        <f t="shared" si="76"/>
        <v>3158097.8691083393</v>
      </c>
      <c r="DR95" s="7">
        <f t="shared" si="77"/>
        <v>3432046.2642276017</v>
      </c>
      <c r="DT95" s="23" t="s">
        <v>3205</v>
      </c>
      <c r="DU95" s="14">
        <f>'BIAYA TETAP (EXISTING)'!BX46+'BIAYA VARIABEL (EXISTING)'!CG95</f>
        <v>1686591.7902642842</v>
      </c>
      <c r="DV95" s="14">
        <f>'BIAYA TETAP (EXISTING)'!BY46+'BIAYA VARIABEL (EXISTING)'!CH95</f>
        <v>2025279.3558243481</v>
      </c>
      <c r="DW95" s="14">
        <f>'BIAYA TETAP (EXISTING)'!BZ46+'BIAYA VARIABEL (EXISTING)'!CI95</f>
        <v>2152038.3366117789</v>
      </c>
      <c r="DX95" s="14">
        <f>'BIAYA TETAP (EXISTING)'!CA46+'BIAYA VARIABEL (EXISTING)'!CJ95</f>
        <v>3467575.7566614188</v>
      </c>
      <c r="DY95" s="14">
        <f>'BIAYA TETAP (EXISTING)'!CB46+'BIAYA VARIABEL (EXISTING)'!CK95</f>
        <v>2467494.0854601339</v>
      </c>
      <c r="DZ95" s="14">
        <f>'BIAYA TETAP (EXISTING)'!CC46+'BIAYA VARIABEL (EXISTING)'!CL95</f>
        <v>2699551.2109054513</v>
      </c>
      <c r="EA95" s="14">
        <f>'BIAYA TETAP (EXISTING)'!CD46+'BIAYA VARIABEL (EXISTING)'!CM95</f>
        <v>2349048.8184617721</v>
      </c>
      <c r="EB95" s="14">
        <f>'BIAYA TETAP (EXISTING)'!CE46+'BIAYA VARIABEL (EXISTING)'!CN95</f>
        <v>3391202.2646887759</v>
      </c>
      <c r="EC95" s="14">
        <f>'BIAYA TETAP (EXISTING)'!CF46+'BIAYA VARIABEL (EXISTING)'!CO95</f>
        <v>1638623.7898072195</v>
      </c>
      <c r="ED95" s="14">
        <f>'BIAYA TETAP (EXISTING)'!CG46+'BIAYA VARIABEL (EXISTING)'!CP95</f>
        <v>1758221.3739822865</v>
      </c>
      <c r="EE95" s="14">
        <f>'BIAYA TETAP (EXISTING)'!CH46+'BIAYA VARIABEL (EXISTING)'!CQ95</f>
        <v>3118329.0393960844</v>
      </c>
      <c r="EF95" s="14">
        <f>'BIAYA TETAP (EXISTING)'!CI46+'BIAYA VARIABEL (EXISTING)'!CR95</f>
        <v>1458150.2998225072</v>
      </c>
      <c r="EG95" s="14">
        <f>'BIAYA TETAP (EXISTING)'!CJ46+'BIAYA VARIABEL (EXISTING)'!CS95</f>
        <v>1209382.1066016271</v>
      </c>
      <c r="EH95" s="14">
        <f>'BIAYA TETAP (EXISTING)'!CK46+'BIAYA VARIABEL (EXISTING)'!CT95</f>
        <v>3286603.7865523305</v>
      </c>
      <c r="EI95" s="14">
        <f>'BIAYA TETAP (EXISTING)'!CL46+'BIAYA VARIABEL (EXISTING)'!CU95</f>
        <v>2395717.5363186346</v>
      </c>
      <c r="EJ95" s="14">
        <f>'BIAYA TETAP (EXISTING)'!CM46+'BIAYA VARIABEL (EXISTING)'!CV95</f>
        <v>3289924.373159836</v>
      </c>
      <c r="EK95" s="14">
        <f>'BIAYA TETAP (EXISTING)'!CN46+'BIAYA VARIABEL (EXISTING)'!CW95</f>
        <v>1498729.4280132614</v>
      </c>
      <c r="EL95" s="14">
        <f>'BIAYA TETAP (EXISTING)'!CO46+'BIAYA VARIABEL (EXISTING)'!CX95</f>
        <v>2031671.2889771725</v>
      </c>
      <c r="EM95" s="14">
        <f>'BIAYA TETAP (EXISTING)'!CP46+'BIAYA VARIABEL (EXISTING)'!CY95</f>
        <v>3783031.4843745083</v>
      </c>
      <c r="EN95" s="14">
        <f>'BIAYA TETAP (EXISTING)'!CQ46+'BIAYA VARIABEL (EXISTING)'!CZ95</f>
        <v>1328205.4083102329</v>
      </c>
      <c r="EO95" s="14">
        <f>'BIAYA TETAP (EXISTING)'!CR46+'BIAYA VARIABEL (EXISTING)'!DA95</f>
        <v>2614434.238594512</v>
      </c>
      <c r="EP95" s="14">
        <f>'BIAYA TETAP (EXISTING)'!CS46+'BIAYA VARIABEL (EXISTING)'!DB95</f>
        <v>2881492.220436573</v>
      </c>
      <c r="EQ95" s="14">
        <f>'BIAYA TETAP (EXISTING)'!CT46+'BIAYA VARIABEL (EXISTING)'!DC95</f>
        <v>2658415.525850906</v>
      </c>
      <c r="ER95" s="14">
        <f>'BIAYA TETAP (EXISTING)'!CU46+'BIAYA VARIABEL (EXISTING)'!DD95</f>
        <v>1605474.3900370009</v>
      </c>
      <c r="ES95" s="14">
        <f>'BIAYA TETAP (EXISTING)'!CV46+'BIAYA VARIABEL (EXISTING)'!DE95</f>
        <v>3801294.7107157921</v>
      </c>
      <c r="ET95" s="14">
        <f>'BIAYA TETAP (EXISTING)'!CW46+'BIAYA VARIABEL (EXISTING)'!DF95</f>
        <v>2267432.9381101127</v>
      </c>
      <c r="EU95" s="14">
        <f>'BIAYA TETAP (EXISTING)'!CX46+'BIAYA VARIABEL (EXISTING)'!DG95</f>
        <v>3605629.3409351138</v>
      </c>
      <c r="EV95" s="14">
        <f>'BIAYA TETAP (EXISTING)'!CY46+'BIAYA VARIABEL (EXISTING)'!DH95</f>
        <v>1600256.5596043882</v>
      </c>
      <c r="EW95" s="14">
        <f>'BIAYA TETAP (EXISTING)'!CZ46+'BIAYA VARIABEL (EXISTING)'!DI95</f>
        <v>1024384.0232642498</v>
      </c>
      <c r="EX95" s="14">
        <f>'BIAYA TETAP (EXISTING)'!DA46+'BIAYA VARIABEL (EXISTING)'!DJ95</f>
        <v>3318398.5993858268</v>
      </c>
      <c r="EY95" s="14">
        <f>'BIAYA TETAP (EXISTING)'!DB46+'BIAYA VARIABEL (EXISTING)'!DK95</f>
        <v>2382005.4656099118</v>
      </c>
      <c r="EZ95" s="14">
        <f>'BIAYA TETAP (EXISTING)'!DC46+'BIAYA VARIABEL (EXISTING)'!DL95</f>
        <v>3233474.4008322312</v>
      </c>
      <c r="FA95" s="14">
        <f>'BIAYA TETAP (EXISTING)'!DD46+'BIAYA VARIABEL (EXISTING)'!DM95</f>
        <v>2550938.4749264866</v>
      </c>
      <c r="FB95" s="14">
        <f>'BIAYA TETAP (EXISTING)'!DE46+'BIAYA VARIABEL (EXISTING)'!DN95</f>
        <v>3467824.9967236063</v>
      </c>
      <c r="FC95" s="14">
        <f>'BIAYA TETAP (EXISTING)'!DF46+'BIAYA VARIABEL (EXISTING)'!DO95</f>
        <v>1627841.2029414934</v>
      </c>
      <c r="FD95" s="14">
        <f>'BIAYA TETAP (EXISTING)'!DG46+'BIAYA VARIABEL (EXISTING)'!DP95</f>
        <v>2895036.0753343552</v>
      </c>
      <c r="FE95" s="14">
        <f>'BIAYA TETAP (EXISTING)'!DH46+'BIAYA VARIABEL (EXISTING)'!DQ95</f>
        <v>3809845.4172967449</v>
      </c>
      <c r="FF95" s="14">
        <f>'BIAYA TETAP (EXISTING)'!DI46+'BIAYA VARIABEL (EXISTING)'!DR95</f>
        <v>4301042.9951454764</v>
      </c>
    </row>
    <row r="96" spans="3:162" x14ac:dyDescent="0.25">
      <c r="C96" s="1667" t="s">
        <v>3199</v>
      </c>
      <c r="D96" s="97">
        <v>74464322777.195557</v>
      </c>
      <c r="E96" s="97">
        <v>78877514161.353607</v>
      </c>
      <c r="F96" s="97">
        <v>80859810977.673172</v>
      </c>
      <c r="G96" s="97">
        <v>90261444391.257507</v>
      </c>
      <c r="H96" s="97">
        <v>86878486377.413513</v>
      </c>
      <c r="I96" s="97">
        <v>88039888285.945129</v>
      </c>
      <c r="J96" s="97">
        <v>85468020727.66275</v>
      </c>
      <c r="K96" s="97">
        <v>91777169350.341461</v>
      </c>
      <c r="L96" s="97">
        <v>70057910825.19249</v>
      </c>
      <c r="M96" s="97">
        <v>78949780122.154663</v>
      </c>
      <c r="N96" s="97">
        <v>90205593164.398224</v>
      </c>
      <c r="O96" s="97">
        <v>75847000554.524658</v>
      </c>
      <c r="P96" s="97">
        <v>64155364355.820946</v>
      </c>
      <c r="Q96" s="97">
        <v>87966437594.874496</v>
      </c>
      <c r="R96" s="97">
        <v>83607028545.966095</v>
      </c>
      <c r="S96" s="97">
        <v>88087413206.159164</v>
      </c>
      <c r="T96" s="97">
        <v>62891489564.548241</v>
      </c>
      <c r="U96" s="97">
        <v>75242338602.624527</v>
      </c>
      <c r="V96" s="97">
        <v>91590615370.759537</v>
      </c>
      <c r="W96" s="97">
        <v>69717105139.346329</v>
      </c>
      <c r="X96" s="97">
        <v>84373284094.125305</v>
      </c>
      <c r="Y96" s="97">
        <v>86517851748.717102</v>
      </c>
      <c r="Z96" s="97">
        <v>84811634663.258408</v>
      </c>
      <c r="AA96" s="97">
        <v>75695997144.942017</v>
      </c>
      <c r="AB96" s="97">
        <v>92165249524.361694</v>
      </c>
      <c r="AC96" s="97">
        <v>80114764731.310394</v>
      </c>
      <c r="AD96" s="97">
        <v>92844362614.982422</v>
      </c>
      <c r="AE96" s="97">
        <v>71242842639.680084</v>
      </c>
      <c r="AF96" s="97">
        <v>61253690156.577492</v>
      </c>
      <c r="AG96" s="97">
        <v>92628717148.441513</v>
      </c>
      <c r="AH96" s="97">
        <v>82948519482.250412</v>
      </c>
      <c r="AI96" s="97">
        <v>89941319987.698013</v>
      </c>
      <c r="AJ96" s="97">
        <v>87253546812.594803</v>
      </c>
      <c r="AK96" s="97">
        <v>93166828135.48584</v>
      </c>
      <c r="AL96" s="97">
        <v>74662282868.388641</v>
      </c>
      <c r="AM96" s="97">
        <v>89036939998.888611</v>
      </c>
      <c r="AN96" s="97">
        <v>94045090018.381378</v>
      </c>
      <c r="AO96" s="97">
        <v>96532558014.535446</v>
      </c>
      <c r="AP96" s="1697"/>
      <c r="AQ96" s="1667" t="s">
        <v>3199</v>
      </c>
      <c r="AR96" s="1701">
        <f t="shared" si="2"/>
        <v>2073466711.4776545</v>
      </c>
      <c r="AS96" s="1701">
        <f t="shared" si="3"/>
        <v>2634333320.0451202</v>
      </c>
      <c r="AT96" s="1701">
        <f t="shared" si="4"/>
        <v>2700340333.5891056</v>
      </c>
      <c r="AU96" s="1701">
        <f t="shared" si="5"/>
        <v>4303246866.6313095</v>
      </c>
      <c r="AV96" s="1701">
        <f t="shared" si="6"/>
        <v>3222735053.681982</v>
      </c>
      <c r="AW96" s="1701">
        <f t="shared" si="7"/>
        <v>3391162865.4594278</v>
      </c>
      <c r="AX96" s="1701">
        <f t="shared" si="8"/>
        <v>3170495550.1726947</v>
      </c>
      <c r="AY96" s="1701">
        <f t="shared" si="9"/>
        <v>4176772363.924612</v>
      </c>
      <c r="AZ96" s="1701">
        <f t="shared" si="10"/>
        <v>1634267056.1207557</v>
      </c>
      <c r="BA96" s="1701">
        <f t="shared" si="11"/>
        <v>2551849948.7146664</v>
      </c>
      <c r="BB96" s="1701">
        <f t="shared" si="12"/>
        <v>4300517737.3999157</v>
      </c>
      <c r="BC96" s="1701">
        <f t="shared" si="13"/>
        <v>2054932249.9060719</v>
      </c>
      <c r="BD96" s="1701">
        <f t="shared" si="14"/>
        <v>1463089798.6322942</v>
      </c>
      <c r="BE96" s="1701">
        <f t="shared" si="15"/>
        <v>4003557284.1306591</v>
      </c>
      <c r="BF96" s="1701">
        <f t="shared" si="16"/>
        <v>2888014300.3436584</v>
      </c>
      <c r="BG96" s="1701">
        <f t="shared" si="17"/>
        <v>4009056175.5526891</v>
      </c>
      <c r="BH96" s="1701">
        <f t="shared" si="18"/>
        <v>1402601992.9899609</v>
      </c>
      <c r="BI96" s="1701">
        <f t="shared" si="19"/>
        <v>2285153714.7461977</v>
      </c>
      <c r="BJ96" s="1701">
        <f t="shared" si="20"/>
        <v>4825641551.7241859</v>
      </c>
      <c r="BK96" s="1701">
        <f t="shared" si="21"/>
        <v>1839743509.5617454</v>
      </c>
      <c r="BL96" s="1701">
        <f t="shared" si="22"/>
        <v>3250209159.3125119</v>
      </c>
      <c r="BM96" s="1701">
        <f t="shared" si="23"/>
        <v>3332692530.6429653</v>
      </c>
      <c r="BN96" s="1701">
        <f t="shared" si="24"/>
        <v>3538900958.9691005</v>
      </c>
      <c r="BO96" s="1701">
        <f t="shared" si="25"/>
        <v>2298900943.3012733</v>
      </c>
      <c r="BP96" s="1701">
        <f t="shared" si="26"/>
        <v>4855885454.545352</v>
      </c>
      <c r="BQ96" s="1701">
        <f t="shared" si="27"/>
        <v>2675575005.7103467</v>
      </c>
      <c r="BR96" s="1701">
        <f t="shared" si="28"/>
        <v>4891628248.7885485</v>
      </c>
      <c r="BS96" s="1701">
        <f t="shared" si="29"/>
        <v>1930495569.5048671</v>
      </c>
      <c r="BT96" s="1701">
        <f t="shared" si="30"/>
        <v>1336615295.9255977</v>
      </c>
      <c r="BU96" s="1701">
        <f t="shared" si="31"/>
        <v>4415974140.7829294</v>
      </c>
      <c r="BV96" s="1701">
        <f t="shared" si="32"/>
        <v>2865307111.2500143</v>
      </c>
      <c r="BW96" s="1701">
        <f t="shared" si="33"/>
        <v>3915575021.3781743</v>
      </c>
      <c r="BX96" s="1701">
        <f t="shared" si="34"/>
        <v>3360918962.6382618</v>
      </c>
      <c r="BY96" s="1701">
        <f t="shared" si="35"/>
        <v>4663424254.774292</v>
      </c>
      <c r="BZ96" s="1701">
        <f t="shared" si="36"/>
        <v>2078965637.8996844</v>
      </c>
      <c r="CA96" s="1701">
        <f t="shared" si="37"/>
        <v>3714885800.953692</v>
      </c>
      <c r="CB96" s="1701">
        <f t="shared" si="38"/>
        <v>5229810071.2434101</v>
      </c>
      <c r="CC96" s="1701">
        <f t="shared" si="39"/>
        <v>5683468613.5609083</v>
      </c>
      <c r="CE96" s="1">
        <f>INDEX('BIAYA TETAP (EXISTING)'!$H$4:$H$203,MATCH('BIAYA VARIABEL (EXISTING)'!CF96,'BIAYA TETAP (EXISTING)'!$B$4:$B$203,0))</f>
        <v>1104</v>
      </c>
      <c r="CF96" s="23" t="s">
        <v>3199</v>
      </c>
      <c r="CG96" s="7">
        <f t="shared" si="40"/>
        <v>1252093.4248053469</v>
      </c>
      <c r="CH96" s="7">
        <f t="shared" si="41"/>
        <v>1590780.9903654107</v>
      </c>
      <c r="CI96" s="7">
        <f t="shared" si="42"/>
        <v>1630640.2980610542</v>
      </c>
      <c r="CJ96" s="7">
        <f t="shared" si="43"/>
        <v>2598579.0257435446</v>
      </c>
      <c r="CK96" s="7">
        <f t="shared" si="44"/>
        <v>1946096.0469094093</v>
      </c>
      <c r="CL96" s="7">
        <f t="shared" si="45"/>
        <v>2047803.6627170458</v>
      </c>
      <c r="CM96" s="7">
        <f t="shared" si="46"/>
        <v>1914550.4530028349</v>
      </c>
      <c r="CN96" s="7">
        <f t="shared" si="47"/>
        <v>2522205.5337709012</v>
      </c>
      <c r="CO96" s="7">
        <f t="shared" si="48"/>
        <v>986876.24161881383</v>
      </c>
      <c r="CP96" s="7">
        <f t="shared" si="49"/>
        <v>1540972.1912528179</v>
      </c>
      <c r="CQ96" s="7">
        <f t="shared" si="50"/>
        <v>2596931.0008453596</v>
      </c>
      <c r="CR96" s="7">
        <f t="shared" si="51"/>
        <v>1240901.1170930385</v>
      </c>
      <c r="CS96" s="7">
        <f t="shared" si="52"/>
        <v>883508.33250742406</v>
      </c>
      <c r="CT96" s="7">
        <f t="shared" si="53"/>
        <v>2417607.0556344558</v>
      </c>
      <c r="CU96" s="7">
        <f t="shared" si="54"/>
        <v>1743969.9881302286</v>
      </c>
      <c r="CV96" s="7">
        <f t="shared" si="55"/>
        <v>2420927.6422419618</v>
      </c>
      <c r="CW96" s="7">
        <f t="shared" si="56"/>
        <v>846981.8798248556</v>
      </c>
      <c r="CX96" s="7">
        <f t="shared" si="57"/>
        <v>1379923.7407887666</v>
      </c>
      <c r="CY96" s="7">
        <f t="shared" si="58"/>
        <v>2914034.753456634</v>
      </c>
      <c r="CZ96" s="7">
        <f t="shared" si="59"/>
        <v>1110956.2255807642</v>
      </c>
      <c r="DA96" s="7">
        <f t="shared" si="60"/>
        <v>1962686.6904061062</v>
      </c>
      <c r="DB96" s="7">
        <f t="shared" si="61"/>
        <v>2012495.4895186988</v>
      </c>
      <c r="DC96" s="7">
        <f t="shared" si="62"/>
        <v>2137017.4873001813</v>
      </c>
      <c r="DD96" s="7">
        <f t="shared" si="63"/>
        <v>1388225.2073075322</v>
      </c>
      <c r="DE96" s="7">
        <f t="shared" si="64"/>
        <v>2932297.9797979179</v>
      </c>
      <c r="DF96" s="7">
        <f t="shared" si="65"/>
        <v>1615685.3899217069</v>
      </c>
      <c r="DG96" s="7">
        <f t="shared" si="66"/>
        <v>2953881.7927467078</v>
      </c>
      <c r="DH96" s="7">
        <f t="shared" si="67"/>
        <v>1165758.1941454511</v>
      </c>
      <c r="DI96" s="7">
        <f t="shared" si="68"/>
        <v>807134.84053478122</v>
      </c>
      <c r="DJ96" s="7">
        <f t="shared" si="69"/>
        <v>2666651.0511974213</v>
      </c>
      <c r="DK96" s="7">
        <f t="shared" si="70"/>
        <v>1730257.9174215063</v>
      </c>
      <c r="DL96" s="7">
        <f t="shared" si="71"/>
        <v>2364477.6699143564</v>
      </c>
      <c r="DM96" s="7">
        <f t="shared" si="72"/>
        <v>2029540.4363757619</v>
      </c>
      <c r="DN96" s="7">
        <f t="shared" si="73"/>
        <v>2816077.4485352007</v>
      </c>
      <c r="DO96" s="7">
        <f t="shared" si="74"/>
        <v>1255414.0325481186</v>
      </c>
      <c r="DP96" s="7">
        <f t="shared" si="75"/>
        <v>2243288.5271459492</v>
      </c>
      <c r="DQ96" s="7">
        <f t="shared" si="76"/>
        <v>3158097.8691083393</v>
      </c>
      <c r="DR96" s="7">
        <f t="shared" si="77"/>
        <v>3432046.2642276017</v>
      </c>
      <c r="DT96" s="23" t="s">
        <v>3199</v>
      </c>
      <c r="DU96" s="14">
        <f>'BIAYA TETAP (EXISTING)'!BX47+'BIAYA VARIABEL (EXISTING)'!CG96</f>
        <v>1686591.7902642842</v>
      </c>
      <c r="DV96" s="14">
        <f>'BIAYA TETAP (EXISTING)'!BY47+'BIAYA VARIABEL (EXISTING)'!CH96</f>
        <v>2025279.3558243481</v>
      </c>
      <c r="DW96" s="14">
        <f>'BIAYA TETAP (EXISTING)'!BZ47+'BIAYA VARIABEL (EXISTING)'!CI96</f>
        <v>2152038.3366117789</v>
      </c>
      <c r="DX96" s="14">
        <f>'BIAYA TETAP (EXISTING)'!CA47+'BIAYA VARIABEL (EXISTING)'!CJ96</f>
        <v>3467575.7566614188</v>
      </c>
      <c r="DY96" s="14">
        <f>'BIAYA TETAP (EXISTING)'!CB47+'BIAYA VARIABEL (EXISTING)'!CK96</f>
        <v>2467494.0854601339</v>
      </c>
      <c r="DZ96" s="14">
        <f>'BIAYA TETAP (EXISTING)'!CC47+'BIAYA VARIABEL (EXISTING)'!CL96</f>
        <v>2699551.2109054513</v>
      </c>
      <c r="EA96" s="14">
        <f>'BIAYA TETAP (EXISTING)'!CD47+'BIAYA VARIABEL (EXISTING)'!CM96</f>
        <v>2349048.8184617721</v>
      </c>
      <c r="EB96" s="14">
        <f>'BIAYA TETAP (EXISTING)'!CE47+'BIAYA VARIABEL (EXISTING)'!CN96</f>
        <v>3391202.2646887759</v>
      </c>
      <c r="EC96" s="14">
        <f>'BIAYA TETAP (EXISTING)'!CF47+'BIAYA VARIABEL (EXISTING)'!CO96</f>
        <v>1638623.7898072195</v>
      </c>
      <c r="ED96" s="14">
        <f>'BIAYA TETAP (EXISTING)'!CG47+'BIAYA VARIABEL (EXISTING)'!CP96</f>
        <v>1758221.3739822865</v>
      </c>
      <c r="EE96" s="14">
        <f>'BIAYA TETAP (EXISTING)'!CH47+'BIAYA VARIABEL (EXISTING)'!CQ96</f>
        <v>3118329.0393960844</v>
      </c>
      <c r="EF96" s="14">
        <f>'BIAYA TETAP (EXISTING)'!CI47+'BIAYA VARIABEL (EXISTING)'!CR96</f>
        <v>1458150.2998225072</v>
      </c>
      <c r="EG96" s="14">
        <f>'BIAYA TETAP (EXISTING)'!CJ47+'BIAYA VARIABEL (EXISTING)'!CS96</f>
        <v>1209382.1066016271</v>
      </c>
      <c r="EH96" s="14">
        <f>'BIAYA TETAP (EXISTING)'!CK47+'BIAYA VARIABEL (EXISTING)'!CT96</f>
        <v>3286603.7865523305</v>
      </c>
      <c r="EI96" s="14">
        <f>'BIAYA TETAP (EXISTING)'!CL47+'BIAYA VARIABEL (EXISTING)'!CU96</f>
        <v>2395717.5363186346</v>
      </c>
      <c r="EJ96" s="14">
        <f>'BIAYA TETAP (EXISTING)'!CM47+'BIAYA VARIABEL (EXISTING)'!CV96</f>
        <v>3289924.373159836</v>
      </c>
      <c r="EK96" s="14">
        <f>'BIAYA TETAP (EXISTING)'!CN47+'BIAYA VARIABEL (EXISTING)'!CW96</f>
        <v>1498729.4280132614</v>
      </c>
      <c r="EL96" s="14">
        <f>'BIAYA TETAP (EXISTING)'!CO47+'BIAYA VARIABEL (EXISTING)'!CX96</f>
        <v>2031671.2889771725</v>
      </c>
      <c r="EM96" s="14">
        <f>'BIAYA TETAP (EXISTING)'!CP47+'BIAYA VARIABEL (EXISTING)'!CY96</f>
        <v>3783031.4843745083</v>
      </c>
      <c r="EN96" s="14">
        <f>'BIAYA TETAP (EXISTING)'!CQ47+'BIAYA VARIABEL (EXISTING)'!CZ96</f>
        <v>1328205.4083102329</v>
      </c>
      <c r="EO96" s="14">
        <f>'BIAYA TETAP (EXISTING)'!CR47+'BIAYA VARIABEL (EXISTING)'!DA96</f>
        <v>2614434.238594512</v>
      </c>
      <c r="EP96" s="14">
        <f>'BIAYA TETAP (EXISTING)'!CS47+'BIAYA VARIABEL (EXISTING)'!DB96</f>
        <v>2881492.220436573</v>
      </c>
      <c r="EQ96" s="14">
        <f>'BIAYA TETAP (EXISTING)'!CT47+'BIAYA VARIABEL (EXISTING)'!DC96</f>
        <v>2658415.525850906</v>
      </c>
      <c r="ER96" s="14">
        <f>'BIAYA TETAP (EXISTING)'!CU47+'BIAYA VARIABEL (EXISTING)'!DD96</f>
        <v>1605474.3900370009</v>
      </c>
      <c r="ES96" s="14">
        <f>'BIAYA TETAP (EXISTING)'!CV47+'BIAYA VARIABEL (EXISTING)'!DE96</f>
        <v>3801294.7107157921</v>
      </c>
      <c r="ET96" s="14">
        <f>'BIAYA TETAP (EXISTING)'!CW47+'BIAYA VARIABEL (EXISTING)'!DF96</f>
        <v>2267432.9381101127</v>
      </c>
      <c r="EU96" s="14">
        <f>'BIAYA TETAP (EXISTING)'!CX47+'BIAYA VARIABEL (EXISTING)'!DG96</f>
        <v>3605629.3409351138</v>
      </c>
      <c r="EV96" s="14">
        <f>'BIAYA TETAP (EXISTING)'!CY47+'BIAYA VARIABEL (EXISTING)'!DH96</f>
        <v>1600256.5596043882</v>
      </c>
      <c r="EW96" s="14">
        <f>'BIAYA TETAP (EXISTING)'!CZ47+'BIAYA VARIABEL (EXISTING)'!DI96</f>
        <v>1024384.0232642498</v>
      </c>
      <c r="EX96" s="14">
        <f>'BIAYA TETAP (EXISTING)'!DA47+'BIAYA VARIABEL (EXISTING)'!DJ96</f>
        <v>3318398.5993858268</v>
      </c>
      <c r="EY96" s="14">
        <f>'BIAYA TETAP (EXISTING)'!DB47+'BIAYA VARIABEL (EXISTING)'!DK96</f>
        <v>2382005.4656099118</v>
      </c>
      <c r="EZ96" s="14">
        <f>'BIAYA TETAP (EXISTING)'!DC47+'BIAYA VARIABEL (EXISTING)'!DL96</f>
        <v>3233474.4008322312</v>
      </c>
      <c r="FA96" s="14">
        <f>'BIAYA TETAP (EXISTING)'!DD47+'BIAYA VARIABEL (EXISTING)'!DM96</f>
        <v>2550938.4749264866</v>
      </c>
      <c r="FB96" s="14">
        <f>'BIAYA TETAP (EXISTING)'!DE47+'BIAYA VARIABEL (EXISTING)'!DN96</f>
        <v>3467824.9967236063</v>
      </c>
      <c r="FC96" s="14">
        <f>'BIAYA TETAP (EXISTING)'!DF47+'BIAYA VARIABEL (EXISTING)'!DO96</f>
        <v>1627841.2029414934</v>
      </c>
      <c r="FD96" s="14">
        <f>'BIAYA TETAP (EXISTING)'!DG47+'BIAYA VARIABEL (EXISTING)'!DP96</f>
        <v>2895036.0753343552</v>
      </c>
      <c r="FE96" s="14">
        <f>'BIAYA TETAP (EXISTING)'!DH47+'BIAYA VARIABEL (EXISTING)'!DQ96</f>
        <v>3809845.4172967449</v>
      </c>
      <c r="FF96" s="14">
        <f>'BIAYA TETAP (EXISTING)'!DI47+'BIAYA VARIABEL (EXISTING)'!DR96</f>
        <v>4301042.9951454764</v>
      </c>
    </row>
    <row r="97" spans="3:162" x14ac:dyDescent="0.25">
      <c r="C97" s="1667" t="s">
        <v>3252</v>
      </c>
      <c r="D97" s="97">
        <v>63632788501.788025</v>
      </c>
      <c r="E97" s="97">
        <v>67917350905.933189</v>
      </c>
      <c r="F97" s="97">
        <v>69944866567.376602</v>
      </c>
      <c r="G97" s="97">
        <v>76877669438.302216</v>
      </c>
      <c r="H97" s="97">
        <v>71867439325.78952</v>
      </c>
      <c r="I97" s="97">
        <v>76136874751.394547</v>
      </c>
      <c r="J97" s="97">
        <v>73082670073.465057</v>
      </c>
      <c r="K97" s="97">
        <v>77774028868.216248</v>
      </c>
      <c r="L97" s="97">
        <v>60478420642.137619</v>
      </c>
      <c r="M97" s="97">
        <v>67588420653.651901</v>
      </c>
      <c r="N97" s="97">
        <v>76975188766.617264</v>
      </c>
      <c r="O97" s="97">
        <v>65040049646.425079</v>
      </c>
      <c r="P97" s="97">
        <v>55126800971.0065</v>
      </c>
      <c r="Q97" s="97">
        <v>74423869737.150513</v>
      </c>
      <c r="R97" s="97">
        <v>71037883682.205872</v>
      </c>
      <c r="S97" s="97">
        <v>74530223995.279572</v>
      </c>
      <c r="T97" s="97">
        <v>54614794658.119926</v>
      </c>
      <c r="U97" s="97">
        <v>65214593113.708054</v>
      </c>
      <c r="V97" s="97">
        <v>79033352411.515869</v>
      </c>
      <c r="W97" s="97">
        <v>59718026799.494827</v>
      </c>
      <c r="X97" s="97">
        <v>72322781451.273468</v>
      </c>
      <c r="Y97" s="97">
        <v>71690091952.971069</v>
      </c>
      <c r="Z97" s="97">
        <v>73616551790.899445</v>
      </c>
      <c r="AA97" s="97">
        <v>65635578718.802307</v>
      </c>
      <c r="AB97" s="97">
        <v>79545182278.762039</v>
      </c>
      <c r="AC97" s="97">
        <v>69047364898.554565</v>
      </c>
      <c r="AD97" s="97">
        <v>80150072121.871109</v>
      </c>
      <c r="AE97" s="97">
        <v>61782491107.44397</v>
      </c>
      <c r="AF97" s="97">
        <v>52701437645.831932</v>
      </c>
      <c r="AG97" s="97">
        <v>75533735838.761642</v>
      </c>
      <c r="AH97" s="97">
        <v>70084632976.811432</v>
      </c>
      <c r="AI97" s="97">
        <v>75752293340.713913</v>
      </c>
      <c r="AJ97" s="97">
        <v>75430062077.578415</v>
      </c>
      <c r="AK97" s="97">
        <v>76288083123.559219</v>
      </c>
      <c r="AL97" s="97">
        <v>63814477026.091858</v>
      </c>
      <c r="AM97" s="97">
        <v>74744808248.012665</v>
      </c>
      <c r="AN97" s="97">
        <v>77694854862.447327</v>
      </c>
      <c r="AO97" s="97">
        <v>80186321696.686417</v>
      </c>
      <c r="AP97" s="1697"/>
      <c r="AQ97" s="1667" t="s">
        <v>3252</v>
      </c>
      <c r="AR97" s="1701">
        <f t="shared" si="2"/>
        <v>1556259972.7509274</v>
      </c>
      <c r="AS97" s="1701">
        <f t="shared" si="3"/>
        <v>2001861162.2921526</v>
      </c>
      <c r="AT97" s="1701">
        <f t="shared" si="4"/>
        <v>2061442698.8640177</v>
      </c>
      <c r="AU97" s="1701">
        <f t="shared" si="5"/>
        <v>3346799384.8827052</v>
      </c>
      <c r="AV97" s="1701">
        <f t="shared" si="6"/>
        <v>2482428338.9582591</v>
      </c>
      <c r="AW97" s="1701">
        <f t="shared" si="7"/>
        <v>2629650230.1860189</v>
      </c>
      <c r="AX97" s="1701">
        <f t="shared" si="8"/>
        <v>2440329743.4488354</v>
      </c>
      <c r="AY97" s="1701">
        <f t="shared" si="9"/>
        <v>3244876554.1756768</v>
      </c>
      <c r="AZ97" s="1701">
        <f t="shared" si="10"/>
        <v>1213809168.8427525</v>
      </c>
      <c r="BA97" s="1701">
        <f t="shared" si="11"/>
        <v>1935389750.961483</v>
      </c>
      <c r="BB97" s="1701">
        <f t="shared" si="12"/>
        <v>3350988078.6790113</v>
      </c>
      <c r="BC97" s="1701">
        <f t="shared" si="13"/>
        <v>1552813366.6291685</v>
      </c>
      <c r="BD97" s="1701">
        <f t="shared" si="14"/>
        <v>1064371563.9039712</v>
      </c>
      <c r="BE97" s="1701">
        <f t="shared" si="15"/>
        <v>3105286590.3812714</v>
      </c>
      <c r="BF97" s="1701">
        <f t="shared" si="16"/>
        <v>2224174621.0689335</v>
      </c>
      <c r="BG97" s="1701">
        <f t="shared" si="17"/>
        <v>3109718017.8033156</v>
      </c>
      <c r="BH97" s="1701">
        <f t="shared" si="18"/>
        <v>1015625862.2614801</v>
      </c>
      <c r="BI97" s="1701">
        <f t="shared" si="19"/>
        <v>1720465520.9923172</v>
      </c>
      <c r="BJ97" s="1701">
        <f t="shared" si="20"/>
        <v>3767784989.9769464</v>
      </c>
      <c r="BK97" s="1701">
        <f t="shared" si="21"/>
        <v>1361519899.8067007</v>
      </c>
      <c r="BL97" s="1701">
        <f t="shared" si="22"/>
        <v>2498181033.5611539</v>
      </c>
      <c r="BM97" s="1701">
        <f t="shared" si="23"/>
        <v>2564652444.8918238</v>
      </c>
      <c r="BN97" s="1701">
        <f t="shared" si="24"/>
        <v>2730830973.2184978</v>
      </c>
      <c r="BO97" s="1701">
        <f t="shared" si="25"/>
        <v>1731544089.5474291</v>
      </c>
      <c r="BP97" s="1701">
        <f t="shared" si="26"/>
        <v>3792157840.7981925</v>
      </c>
      <c r="BQ97" s="1701">
        <f t="shared" si="27"/>
        <v>2035096867.9574871</v>
      </c>
      <c r="BR97" s="1701">
        <f t="shared" si="28"/>
        <v>3820962119.0414815</v>
      </c>
      <c r="BS97" s="1701">
        <f t="shared" si="29"/>
        <v>1441042894.7777667</v>
      </c>
      <c r="BT97" s="1701">
        <f t="shared" si="30"/>
        <v>962448733.19694424</v>
      </c>
      <c r="BU97" s="1701">
        <f t="shared" si="31"/>
        <v>3437643647.0346203</v>
      </c>
      <c r="BV97" s="1701">
        <f t="shared" si="32"/>
        <v>2194385556.5253572</v>
      </c>
      <c r="BW97" s="1701">
        <f t="shared" si="33"/>
        <v>3034383751.6285567</v>
      </c>
      <c r="BX97" s="1701">
        <f t="shared" si="34"/>
        <v>2605277379.3647728</v>
      </c>
      <c r="BY97" s="1701">
        <f t="shared" si="35"/>
        <v>3637057881.0266294</v>
      </c>
      <c r="BZ97" s="1701">
        <f t="shared" si="36"/>
        <v>1560691435.1729722</v>
      </c>
      <c r="CA97" s="1701">
        <f t="shared" si="37"/>
        <v>2879041058.2312565</v>
      </c>
      <c r="CB97" s="1701">
        <f t="shared" si="38"/>
        <v>4093494905.4972277</v>
      </c>
      <c r="CC97" s="1701">
        <f t="shared" si="39"/>
        <v>4459087667.8159122</v>
      </c>
      <c r="CE97" s="1">
        <f>INDEX('BIAYA TETAP (EXISTING)'!$H$4:$H$203,MATCH('BIAYA VARIABEL (EXISTING)'!CF97,'BIAYA TETAP (EXISTING)'!$B$4:$B$203,0))</f>
        <v>814</v>
      </c>
      <c r="CF97" s="23" t="s">
        <v>3252</v>
      </c>
      <c r="CG97" s="7">
        <f t="shared" si="40"/>
        <v>1274578.1922612018</v>
      </c>
      <c r="CH97" s="7">
        <f t="shared" si="41"/>
        <v>1639525.9314432044</v>
      </c>
      <c r="CI97" s="7">
        <f t="shared" si="42"/>
        <v>1688323.2586928892</v>
      </c>
      <c r="CJ97" s="7">
        <f t="shared" si="43"/>
        <v>2741031.437250373</v>
      </c>
      <c r="CK97" s="7">
        <f t="shared" si="44"/>
        <v>2033110.8427176569</v>
      </c>
      <c r="CL97" s="7">
        <f t="shared" si="45"/>
        <v>2153685.6922080419</v>
      </c>
      <c r="CM97" s="7">
        <f t="shared" si="46"/>
        <v>1998632.0585166547</v>
      </c>
      <c r="CN97" s="7">
        <f t="shared" si="47"/>
        <v>2657556.5554264346</v>
      </c>
      <c r="CO97" s="7">
        <f t="shared" si="48"/>
        <v>994110.70339291764</v>
      </c>
      <c r="CP97" s="7">
        <f t="shared" si="49"/>
        <v>1585085.7911232456</v>
      </c>
      <c r="CQ97" s="7">
        <f t="shared" si="50"/>
        <v>2744461.9809000911</v>
      </c>
      <c r="CR97" s="7">
        <f t="shared" si="51"/>
        <v>1271755.419024708</v>
      </c>
      <c r="CS97" s="7">
        <f t="shared" si="52"/>
        <v>871721.18255853502</v>
      </c>
      <c r="CT97" s="7">
        <f t="shared" si="53"/>
        <v>2543232.2607545219</v>
      </c>
      <c r="CU97" s="7">
        <f t="shared" si="54"/>
        <v>1821600.8362562929</v>
      </c>
      <c r="CV97" s="7">
        <f t="shared" si="55"/>
        <v>2546861.603442519</v>
      </c>
      <c r="CW97" s="7">
        <f t="shared" si="56"/>
        <v>831798.41299056518</v>
      </c>
      <c r="CX97" s="7">
        <f t="shared" si="57"/>
        <v>1409062.6707553784</v>
      </c>
      <c r="CY97" s="7">
        <f t="shared" si="58"/>
        <v>3085818.9926101118</v>
      </c>
      <c r="CZ97" s="7">
        <f t="shared" si="59"/>
        <v>1115085.9130276009</v>
      </c>
      <c r="DA97" s="7">
        <f t="shared" si="60"/>
        <v>2046012.3124988975</v>
      </c>
      <c r="DB97" s="7">
        <f t="shared" si="61"/>
        <v>2100452.4528188566</v>
      </c>
      <c r="DC97" s="7">
        <f t="shared" si="62"/>
        <v>2236552.8036187533</v>
      </c>
      <c r="DD97" s="7">
        <f t="shared" si="63"/>
        <v>1418136.027475372</v>
      </c>
      <c r="DE97" s="7">
        <f t="shared" si="64"/>
        <v>3105780.3773940969</v>
      </c>
      <c r="DF97" s="7">
        <f t="shared" si="65"/>
        <v>1666746.0016031836</v>
      </c>
      <c r="DG97" s="7">
        <f t="shared" si="66"/>
        <v>3129371.1048660781</v>
      </c>
      <c r="DH97" s="7">
        <f t="shared" si="67"/>
        <v>1180215.311038302</v>
      </c>
      <c r="DI97" s="7">
        <f t="shared" si="68"/>
        <v>788246.30073459807</v>
      </c>
      <c r="DJ97" s="7">
        <f t="shared" si="69"/>
        <v>2815432.9623543164</v>
      </c>
      <c r="DK97" s="7">
        <f t="shared" si="70"/>
        <v>1797203.5679978356</v>
      </c>
      <c r="DL97" s="7">
        <f t="shared" si="71"/>
        <v>2485162.7777465656</v>
      </c>
      <c r="DM97" s="7">
        <f t="shared" si="72"/>
        <v>2133724.3074240563</v>
      </c>
      <c r="DN97" s="7">
        <f t="shared" si="73"/>
        <v>2978753.3833141928</v>
      </c>
      <c r="DO97" s="7">
        <f t="shared" si="74"/>
        <v>1278207.5636142278</v>
      </c>
      <c r="DP97" s="7">
        <f t="shared" si="75"/>
        <v>2357936.9846283835</v>
      </c>
      <c r="DQ97" s="7">
        <f t="shared" si="76"/>
        <v>3352575.6801779098</v>
      </c>
      <c r="DR97" s="7">
        <f t="shared" si="77"/>
        <v>3651996.4519376839</v>
      </c>
      <c r="DT97" s="23" t="s">
        <v>3252</v>
      </c>
      <c r="DU97" s="14">
        <f>'BIAYA TETAP (EXISTING)'!BX48+'BIAYA VARIABEL (EXISTING)'!CG97</f>
        <v>1760867.7328972924</v>
      </c>
      <c r="DV97" s="14">
        <f>'BIAYA TETAP (EXISTING)'!BY48+'BIAYA VARIABEL (EXISTING)'!CH97</f>
        <v>2125815.4720792952</v>
      </c>
      <c r="DW97" s="14">
        <f>'BIAYA TETAP (EXISTING)'!BZ48+'BIAYA VARIABEL (EXISTING)'!CI97</f>
        <v>2271870.7074561981</v>
      </c>
      <c r="DX97" s="14">
        <f>'BIAYA TETAP (EXISTING)'!CA48+'BIAYA VARIABEL (EXISTING)'!CJ97</f>
        <v>3713610.5185225541</v>
      </c>
      <c r="DY97" s="14">
        <f>'BIAYA TETAP (EXISTING)'!CB48+'BIAYA VARIABEL (EXISTING)'!CK97</f>
        <v>2616658.2914809659</v>
      </c>
      <c r="DZ97" s="14">
        <f>'BIAYA TETAP (EXISTING)'!CC48+'BIAYA VARIABEL (EXISTING)'!CL97</f>
        <v>2883120.0031621777</v>
      </c>
      <c r="EA97" s="14">
        <f>'BIAYA TETAP (EXISTING)'!CD48+'BIAYA VARIABEL (EXISTING)'!CM97</f>
        <v>2484921.5991527452</v>
      </c>
      <c r="EB97" s="14">
        <f>'BIAYA TETAP (EXISTING)'!CE48+'BIAYA VARIABEL (EXISTING)'!CN97</f>
        <v>3630135.6366986157</v>
      </c>
      <c r="EC97" s="14">
        <f>'BIAYA TETAP (EXISTING)'!CF48+'BIAYA VARIABEL (EXISTING)'!CO97</f>
        <v>1723545.0143470536</v>
      </c>
      <c r="ED97" s="14">
        <f>'BIAYA TETAP (EXISTING)'!CG48+'BIAYA VARIABEL (EXISTING)'!CP97</f>
        <v>1828230.5614412909</v>
      </c>
      <c r="EE97" s="14">
        <f>'BIAYA TETAP (EXISTING)'!CH48+'BIAYA VARIABEL (EXISTING)'!CQ97</f>
        <v>3328009.4296634002</v>
      </c>
      <c r="EF97" s="14">
        <f>'BIAYA TETAP (EXISTING)'!CI48+'BIAYA VARIABEL (EXISTING)'!CR97</f>
        <v>1514900.1893427533</v>
      </c>
      <c r="EG97" s="14">
        <f>'BIAYA TETAP (EXISTING)'!CJ48+'BIAYA VARIABEL (EXISTING)'!CS97</f>
        <v>1236438.3380356031</v>
      </c>
      <c r="EH97" s="14">
        <f>'BIAYA TETAP (EXISTING)'!CK48+'BIAYA VARIABEL (EXISTING)'!CT97</f>
        <v>3515811.3420267031</v>
      </c>
      <c r="EI97" s="14">
        <f>'BIAYA TETAP (EXISTING)'!CL48+'BIAYA VARIABEL (EXISTING)'!CU97</f>
        <v>2551035.147210429</v>
      </c>
      <c r="EJ97" s="14">
        <f>'BIAYA TETAP (EXISTING)'!CM48+'BIAYA VARIABEL (EXISTING)'!CV97</f>
        <v>3519440.6847147001</v>
      </c>
      <c r="EK97" s="14">
        <f>'BIAYA TETAP (EXISTING)'!CN48+'BIAYA VARIABEL (EXISTING)'!CW97</f>
        <v>1561232.7239447013</v>
      </c>
      <c r="EL97" s="14">
        <f>'BIAYA TETAP (EXISTING)'!CO48+'BIAYA VARIABEL (EXISTING)'!CX97</f>
        <v>2138496.9817095143</v>
      </c>
      <c r="EM97" s="14">
        <f>'BIAYA TETAP (EXISTING)'!CP48+'BIAYA VARIABEL (EXISTING)'!CY97</f>
        <v>4058398.073882293</v>
      </c>
      <c r="EN97" s="14">
        <f>'BIAYA TETAP (EXISTING)'!CQ48+'BIAYA VARIABEL (EXISTING)'!CZ97</f>
        <v>1358230.6833456461</v>
      </c>
      <c r="EO97" s="14">
        <f>'BIAYA TETAP (EXISTING)'!CR48+'BIAYA VARIABEL (EXISTING)'!DA97</f>
        <v>2775446.6234530336</v>
      </c>
      <c r="EP97" s="14">
        <f>'BIAYA TETAP (EXISTING)'!CS48+'BIAYA VARIABEL (EXISTING)'!DB97</f>
        <v>3073031.5340910377</v>
      </c>
      <c r="EQ97" s="14">
        <f>'BIAYA TETAP (EXISTING)'!CT48+'BIAYA VARIABEL (EXISTING)'!DC97</f>
        <v>2820100.2523820624</v>
      </c>
      <c r="ER97" s="14">
        <f>'BIAYA TETAP (EXISTING)'!CU48+'BIAYA VARIABEL (EXISTING)'!DD97</f>
        <v>1661280.7977934172</v>
      </c>
      <c r="ES97" s="14">
        <f>'BIAYA TETAP (EXISTING)'!CV48+'BIAYA VARIABEL (EXISTING)'!DE97</f>
        <v>4078359.458666278</v>
      </c>
      <c r="ET97" s="14">
        <f>'BIAYA TETAP (EXISTING)'!CW48+'BIAYA VARIABEL (EXISTING)'!DF97</f>
        <v>2396180.3125573196</v>
      </c>
      <c r="EU97" s="14">
        <f>'BIAYA TETAP (EXISTING)'!CX48+'BIAYA VARIABEL (EXISTING)'!DG97</f>
        <v>3858805.415820214</v>
      </c>
      <c r="EV97" s="14">
        <f>'BIAYA TETAP (EXISTING)'!CY48+'BIAYA VARIABEL (EXISTING)'!DH97</f>
        <v>1666504.8516743926</v>
      </c>
      <c r="EW97" s="14">
        <f>'BIAYA TETAP (EXISTING)'!CZ48+'BIAYA VARIABEL (EXISTING)'!DI97</f>
        <v>1031391.0710526434</v>
      </c>
      <c r="EX97" s="14">
        <f>'BIAYA TETAP (EXISTING)'!DA48+'BIAYA VARIABEL (EXISTING)'!DJ97</f>
        <v>3544867.2733084522</v>
      </c>
      <c r="EY97" s="14">
        <f>'BIAYA TETAP (EXISTING)'!DB48+'BIAYA VARIABEL (EXISTING)'!DK97</f>
        <v>2526637.8789519714</v>
      </c>
      <c r="EZ97" s="14">
        <f>'BIAYA TETAP (EXISTING)'!DC48+'BIAYA VARIABEL (EXISTING)'!DL97</f>
        <v>3457741.8590187468</v>
      </c>
      <c r="FA97" s="14">
        <f>'BIAYA TETAP (EXISTING)'!DD48+'BIAYA VARIABEL (EXISTING)'!DM97</f>
        <v>2717271.7561873654</v>
      </c>
      <c r="FB97" s="14">
        <f>'BIAYA TETAP (EXISTING)'!DE48+'BIAYA VARIABEL (EXISTING)'!DN97</f>
        <v>3708187.6942683286</v>
      </c>
      <c r="FC97" s="14">
        <f>'BIAYA TETAP (EXISTING)'!DF48+'BIAYA VARIABEL (EXISTING)'!DO97</f>
        <v>1695027.169873734</v>
      </c>
      <c r="FD97" s="14">
        <f>'BIAYA TETAP (EXISTING)'!DG48+'BIAYA VARIABEL (EXISTING)'!DP97</f>
        <v>3087371.2955825194</v>
      </c>
      <c r="FE97" s="14">
        <f>'BIAYA TETAP (EXISTING)'!DH48+'BIAYA VARIABEL (EXISTING)'!DQ97</f>
        <v>4082009.9911320456</v>
      </c>
      <c r="FF97" s="14">
        <f>'BIAYA TETAP (EXISTING)'!DI48+'BIAYA VARIABEL (EXISTING)'!DR97</f>
        <v>4624575.533209865</v>
      </c>
    </row>
    <row r="98" spans="3:162" x14ac:dyDescent="0.25">
      <c r="C98" s="1667" t="s">
        <v>3257</v>
      </c>
      <c r="D98" s="97">
        <v>63632788501.788025</v>
      </c>
      <c r="E98" s="97">
        <v>67917350905.933189</v>
      </c>
      <c r="F98" s="97">
        <v>69944866567.376602</v>
      </c>
      <c r="G98" s="97">
        <v>76877669438.302216</v>
      </c>
      <c r="H98" s="97">
        <v>71867439325.78952</v>
      </c>
      <c r="I98" s="97">
        <v>76136874751.394547</v>
      </c>
      <c r="J98" s="97">
        <v>73082670073.465057</v>
      </c>
      <c r="K98" s="97">
        <v>77774028868.216248</v>
      </c>
      <c r="L98" s="97">
        <v>60478420642.137619</v>
      </c>
      <c r="M98" s="97">
        <v>67588420653.651901</v>
      </c>
      <c r="N98" s="97">
        <v>76975188766.617264</v>
      </c>
      <c r="O98" s="97">
        <v>65040049646.425079</v>
      </c>
      <c r="P98" s="97">
        <v>55126800971.0065</v>
      </c>
      <c r="Q98" s="97">
        <v>74423869737.150513</v>
      </c>
      <c r="R98" s="97">
        <v>71037883682.205872</v>
      </c>
      <c r="S98" s="97">
        <v>74530223995.279572</v>
      </c>
      <c r="T98" s="97">
        <v>54614794658.119926</v>
      </c>
      <c r="U98" s="97">
        <v>65214593113.708054</v>
      </c>
      <c r="V98" s="97">
        <v>79033352411.515869</v>
      </c>
      <c r="W98" s="97">
        <v>59718026799.494827</v>
      </c>
      <c r="X98" s="97">
        <v>72322781451.273468</v>
      </c>
      <c r="Y98" s="97">
        <v>71690091952.971069</v>
      </c>
      <c r="Z98" s="97">
        <v>73616551790.899445</v>
      </c>
      <c r="AA98" s="97">
        <v>65635578718.802307</v>
      </c>
      <c r="AB98" s="97">
        <v>79545182278.762039</v>
      </c>
      <c r="AC98" s="97">
        <v>69047364898.554565</v>
      </c>
      <c r="AD98" s="97">
        <v>80150072121.871109</v>
      </c>
      <c r="AE98" s="97">
        <v>61782491107.44397</v>
      </c>
      <c r="AF98" s="97">
        <v>52701437645.831932</v>
      </c>
      <c r="AG98" s="97">
        <v>75533735838.761642</v>
      </c>
      <c r="AH98" s="97">
        <v>70084632976.811432</v>
      </c>
      <c r="AI98" s="97">
        <v>75752293340.713913</v>
      </c>
      <c r="AJ98" s="97">
        <v>75430062077.578415</v>
      </c>
      <c r="AK98" s="97">
        <v>76288083123.559219</v>
      </c>
      <c r="AL98" s="97">
        <v>63814477026.091858</v>
      </c>
      <c r="AM98" s="97">
        <v>74744808248.012665</v>
      </c>
      <c r="AN98" s="97">
        <v>77694854862.447327</v>
      </c>
      <c r="AO98" s="97">
        <v>80186321696.686417</v>
      </c>
      <c r="AP98" s="1697"/>
      <c r="AQ98" s="1667" t="s">
        <v>3257</v>
      </c>
      <c r="AR98" s="1701">
        <f t="shared" si="2"/>
        <v>1556259972.7509274</v>
      </c>
      <c r="AS98" s="1701">
        <f t="shared" si="3"/>
        <v>2001861162.2921526</v>
      </c>
      <c r="AT98" s="1701">
        <f t="shared" si="4"/>
        <v>2061442698.8640177</v>
      </c>
      <c r="AU98" s="1701">
        <f t="shared" si="5"/>
        <v>3346799384.8827052</v>
      </c>
      <c r="AV98" s="1701">
        <f t="shared" si="6"/>
        <v>2482428338.9582591</v>
      </c>
      <c r="AW98" s="1701">
        <f t="shared" si="7"/>
        <v>2629650230.1860189</v>
      </c>
      <c r="AX98" s="1701">
        <f t="shared" si="8"/>
        <v>2440329743.4488354</v>
      </c>
      <c r="AY98" s="1701">
        <f t="shared" si="9"/>
        <v>3244876554.1756768</v>
      </c>
      <c r="AZ98" s="1701">
        <f t="shared" si="10"/>
        <v>1213809168.8427525</v>
      </c>
      <c r="BA98" s="1701">
        <f t="shared" si="11"/>
        <v>1935389750.961483</v>
      </c>
      <c r="BB98" s="1701">
        <f t="shared" si="12"/>
        <v>3350988078.6790113</v>
      </c>
      <c r="BC98" s="1701">
        <f t="shared" si="13"/>
        <v>1552813366.6291685</v>
      </c>
      <c r="BD98" s="1701">
        <f t="shared" si="14"/>
        <v>1064371563.9039712</v>
      </c>
      <c r="BE98" s="1701">
        <f t="shared" si="15"/>
        <v>3105286590.3812714</v>
      </c>
      <c r="BF98" s="1701">
        <f t="shared" si="16"/>
        <v>2224174621.0689335</v>
      </c>
      <c r="BG98" s="1701">
        <f t="shared" si="17"/>
        <v>3109718017.8033156</v>
      </c>
      <c r="BH98" s="1701">
        <f t="shared" si="18"/>
        <v>1015625862.2614801</v>
      </c>
      <c r="BI98" s="1701">
        <f t="shared" si="19"/>
        <v>1720465520.9923172</v>
      </c>
      <c r="BJ98" s="1701">
        <f t="shared" si="20"/>
        <v>3767784989.9769464</v>
      </c>
      <c r="BK98" s="1701">
        <f t="shared" si="21"/>
        <v>1361519899.8067007</v>
      </c>
      <c r="BL98" s="1701">
        <f t="shared" si="22"/>
        <v>2498181033.5611539</v>
      </c>
      <c r="BM98" s="1701">
        <f t="shared" si="23"/>
        <v>2564652444.8918238</v>
      </c>
      <c r="BN98" s="1701">
        <f t="shared" si="24"/>
        <v>2730830973.2184978</v>
      </c>
      <c r="BO98" s="1701">
        <f t="shared" si="25"/>
        <v>1731544089.5474291</v>
      </c>
      <c r="BP98" s="1701">
        <f t="shared" si="26"/>
        <v>3792157840.7981925</v>
      </c>
      <c r="BQ98" s="1701">
        <f t="shared" si="27"/>
        <v>2035096867.9574871</v>
      </c>
      <c r="BR98" s="1701">
        <f t="shared" si="28"/>
        <v>3820962119.0414815</v>
      </c>
      <c r="BS98" s="1701">
        <f t="shared" si="29"/>
        <v>1441042894.7777667</v>
      </c>
      <c r="BT98" s="1701">
        <f t="shared" si="30"/>
        <v>962448733.19694424</v>
      </c>
      <c r="BU98" s="1701">
        <f t="shared" si="31"/>
        <v>3437643647.0346203</v>
      </c>
      <c r="BV98" s="1701">
        <f t="shared" si="32"/>
        <v>2194385556.5253572</v>
      </c>
      <c r="BW98" s="1701">
        <f t="shared" si="33"/>
        <v>3034383751.6285567</v>
      </c>
      <c r="BX98" s="1701">
        <f t="shared" si="34"/>
        <v>2605277379.3647728</v>
      </c>
      <c r="BY98" s="1701">
        <f t="shared" si="35"/>
        <v>3637057881.0266294</v>
      </c>
      <c r="BZ98" s="1701">
        <f t="shared" si="36"/>
        <v>1560691435.1729722</v>
      </c>
      <c r="CA98" s="1701">
        <f t="shared" si="37"/>
        <v>2879041058.2312565</v>
      </c>
      <c r="CB98" s="1701">
        <f t="shared" si="38"/>
        <v>4093494905.4972277</v>
      </c>
      <c r="CC98" s="1701">
        <f t="shared" si="39"/>
        <v>4459087667.8159122</v>
      </c>
      <c r="CE98" s="1">
        <f>INDEX('BIAYA TETAP (EXISTING)'!$H$4:$H$203,MATCH('BIAYA VARIABEL (EXISTING)'!CF98,'BIAYA TETAP (EXISTING)'!$B$4:$B$203,0))</f>
        <v>814</v>
      </c>
      <c r="CF98" s="23" t="s">
        <v>3257</v>
      </c>
      <c r="CG98" s="7">
        <f t="shared" si="40"/>
        <v>1274578.1922612018</v>
      </c>
      <c r="CH98" s="7">
        <f t="shared" si="41"/>
        <v>1639525.9314432044</v>
      </c>
      <c r="CI98" s="7">
        <f t="shared" si="42"/>
        <v>1688323.2586928892</v>
      </c>
      <c r="CJ98" s="7">
        <f t="shared" si="43"/>
        <v>2741031.437250373</v>
      </c>
      <c r="CK98" s="7">
        <f t="shared" si="44"/>
        <v>2033110.8427176569</v>
      </c>
      <c r="CL98" s="7">
        <f t="shared" si="45"/>
        <v>2153685.6922080419</v>
      </c>
      <c r="CM98" s="7">
        <f t="shared" si="46"/>
        <v>1998632.0585166547</v>
      </c>
      <c r="CN98" s="7">
        <f t="shared" si="47"/>
        <v>2657556.5554264346</v>
      </c>
      <c r="CO98" s="7">
        <f t="shared" si="48"/>
        <v>994110.70339291764</v>
      </c>
      <c r="CP98" s="7">
        <f t="shared" si="49"/>
        <v>1585085.7911232456</v>
      </c>
      <c r="CQ98" s="7">
        <f t="shared" si="50"/>
        <v>2744461.9809000911</v>
      </c>
      <c r="CR98" s="7">
        <f t="shared" si="51"/>
        <v>1271755.419024708</v>
      </c>
      <c r="CS98" s="7">
        <f t="shared" si="52"/>
        <v>871721.18255853502</v>
      </c>
      <c r="CT98" s="7">
        <f t="shared" si="53"/>
        <v>2543232.2607545219</v>
      </c>
      <c r="CU98" s="7">
        <f t="shared" si="54"/>
        <v>1821600.8362562929</v>
      </c>
      <c r="CV98" s="7">
        <f t="shared" si="55"/>
        <v>2546861.603442519</v>
      </c>
      <c r="CW98" s="7">
        <f t="shared" si="56"/>
        <v>831798.41299056518</v>
      </c>
      <c r="CX98" s="7">
        <f t="shared" si="57"/>
        <v>1409062.6707553784</v>
      </c>
      <c r="CY98" s="7">
        <f t="shared" si="58"/>
        <v>3085818.9926101118</v>
      </c>
      <c r="CZ98" s="7">
        <f t="shared" si="59"/>
        <v>1115085.9130276009</v>
      </c>
      <c r="DA98" s="7">
        <f t="shared" si="60"/>
        <v>2046012.3124988975</v>
      </c>
      <c r="DB98" s="7">
        <f t="shared" si="61"/>
        <v>2100452.4528188566</v>
      </c>
      <c r="DC98" s="7">
        <f t="shared" si="62"/>
        <v>2236552.8036187533</v>
      </c>
      <c r="DD98" s="7">
        <f t="shared" si="63"/>
        <v>1418136.027475372</v>
      </c>
      <c r="DE98" s="7">
        <f t="shared" si="64"/>
        <v>3105780.3773940969</v>
      </c>
      <c r="DF98" s="7">
        <f t="shared" si="65"/>
        <v>1666746.0016031836</v>
      </c>
      <c r="DG98" s="7">
        <f t="shared" si="66"/>
        <v>3129371.1048660781</v>
      </c>
      <c r="DH98" s="7">
        <f t="shared" si="67"/>
        <v>1180215.311038302</v>
      </c>
      <c r="DI98" s="7">
        <f t="shared" si="68"/>
        <v>788246.30073459807</v>
      </c>
      <c r="DJ98" s="7">
        <f t="shared" si="69"/>
        <v>2815432.9623543164</v>
      </c>
      <c r="DK98" s="7">
        <f t="shared" si="70"/>
        <v>1797203.5679978356</v>
      </c>
      <c r="DL98" s="7">
        <f t="shared" si="71"/>
        <v>2485162.7777465656</v>
      </c>
      <c r="DM98" s="7">
        <f t="shared" si="72"/>
        <v>2133724.3074240563</v>
      </c>
      <c r="DN98" s="7">
        <f t="shared" si="73"/>
        <v>2978753.3833141928</v>
      </c>
      <c r="DO98" s="7">
        <f t="shared" si="74"/>
        <v>1278207.5636142278</v>
      </c>
      <c r="DP98" s="7">
        <f t="shared" si="75"/>
        <v>2357936.9846283835</v>
      </c>
      <c r="DQ98" s="7">
        <f t="shared" si="76"/>
        <v>3352575.6801779098</v>
      </c>
      <c r="DR98" s="7">
        <f t="shared" si="77"/>
        <v>3651996.4519376839</v>
      </c>
      <c r="DT98" s="23" t="s">
        <v>3257</v>
      </c>
      <c r="DU98" s="14">
        <f>'BIAYA TETAP (EXISTING)'!BX49+'BIAYA VARIABEL (EXISTING)'!CG98</f>
        <v>1760867.7328972924</v>
      </c>
      <c r="DV98" s="14">
        <f>'BIAYA TETAP (EXISTING)'!BY49+'BIAYA VARIABEL (EXISTING)'!CH98</f>
        <v>2125815.4720792952</v>
      </c>
      <c r="DW98" s="14">
        <f>'BIAYA TETAP (EXISTING)'!BZ49+'BIAYA VARIABEL (EXISTING)'!CI98</f>
        <v>2271870.7074561981</v>
      </c>
      <c r="DX98" s="14">
        <f>'BIAYA TETAP (EXISTING)'!CA49+'BIAYA VARIABEL (EXISTING)'!CJ98</f>
        <v>3713610.5185225541</v>
      </c>
      <c r="DY98" s="14">
        <f>'BIAYA TETAP (EXISTING)'!CB49+'BIAYA VARIABEL (EXISTING)'!CK98</f>
        <v>2616658.2914809659</v>
      </c>
      <c r="DZ98" s="14">
        <f>'BIAYA TETAP (EXISTING)'!CC49+'BIAYA VARIABEL (EXISTING)'!CL98</f>
        <v>2883120.0031621777</v>
      </c>
      <c r="EA98" s="14">
        <f>'BIAYA TETAP (EXISTING)'!CD49+'BIAYA VARIABEL (EXISTING)'!CM98</f>
        <v>2484921.5991527452</v>
      </c>
      <c r="EB98" s="14">
        <f>'BIAYA TETAP (EXISTING)'!CE49+'BIAYA VARIABEL (EXISTING)'!CN98</f>
        <v>3630135.6366986157</v>
      </c>
      <c r="EC98" s="14">
        <f>'BIAYA TETAP (EXISTING)'!CF49+'BIAYA VARIABEL (EXISTING)'!CO98</f>
        <v>1723545.0143470536</v>
      </c>
      <c r="ED98" s="14">
        <f>'BIAYA TETAP (EXISTING)'!CG49+'BIAYA VARIABEL (EXISTING)'!CP98</f>
        <v>1828230.5614412909</v>
      </c>
      <c r="EE98" s="14">
        <f>'BIAYA TETAP (EXISTING)'!CH49+'BIAYA VARIABEL (EXISTING)'!CQ98</f>
        <v>3328009.4296634002</v>
      </c>
      <c r="EF98" s="14">
        <f>'BIAYA TETAP (EXISTING)'!CI49+'BIAYA VARIABEL (EXISTING)'!CR98</f>
        <v>1514900.1893427533</v>
      </c>
      <c r="EG98" s="14">
        <f>'BIAYA TETAP (EXISTING)'!CJ49+'BIAYA VARIABEL (EXISTING)'!CS98</f>
        <v>1236438.3380356031</v>
      </c>
      <c r="EH98" s="14">
        <f>'BIAYA TETAP (EXISTING)'!CK49+'BIAYA VARIABEL (EXISTING)'!CT98</f>
        <v>3515811.3420267031</v>
      </c>
      <c r="EI98" s="14">
        <f>'BIAYA TETAP (EXISTING)'!CL49+'BIAYA VARIABEL (EXISTING)'!CU98</f>
        <v>2551035.147210429</v>
      </c>
      <c r="EJ98" s="14">
        <f>'BIAYA TETAP (EXISTING)'!CM49+'BIAYA VARIABEL (EXISTING)'!CV98</f>
        <v>3519440.6847147001</v>
      </c>
      <c r="EK98" s="14">
        <f>'BIAYA TETAP (EXISTING)'!CN49+'BIAYA VARIABEL (EXISTING)'!CW98</f>
        <v>1561232.7239447013</v>
      </c>
      <c r="EL98" s="14">
        <f>'BIAYA TETAP (EXISTING)'!CO49+'BIAYA VARIABEL (EXISTING)'!CX98</f>
        <v>2138496.9817095143</v>
      </c>
      <c r="EM98" s="14">
        <f>'BIAYA TETAP (EXISTING)'!CP49+'BIAYA VARIABEL (EXISTING)'!CY98</f>
        <v>4058398.073882293</v>
      </c>
      <c r="EN98" s="14">
        <f>'BIAYA TETAP (EXISTING)'!CQ49+'BIAYA VARIABEL (EXISTING)'!CZ98</f>
        <v>1358230.6833456461</v>
      </c>
      <c r="EO98" s="14">
        <f>'BIAYA TETAP (EXISTING)'!CR49+'BIAYA VARIABEL (EXISTING)'!DA98</f>
        <v>2775446.6234530336</v>
      </c>
      <c r="EP98" s="14">
        <f>'BIAYA TETAP (EXISTING)'!CS49+'BIAYA VARIABEL (EXISTING)'!DB98</f>
        <v>3073031.5340910377</v>
      </c>
      <c r="EQ98" s="14">
        <f>'BIAYA TETAP (EXISTING)'!CT49+'BIAYA VARIABEL (EXISTING)'!DC98</f>
        <v>2820100.2523820624</v>
      </c>
      <c r="ER98" s="14">
        <f>'BIAYA TETAP (EXISTING)'!CU49+'BIAYA VARIABEL (EXISTING)'!DD98</f>
        <v>1661280.7977934172</v>
      </c>
      <c r="ES98" s="14">
        <f>'BIAYA TETAP (EXISTING)'!CV49+'BIAYA VARIABEL (EXISTING)'!DE98</f>
        <v>4078359.458666278</v>
      </c>
      <c r="ET98" s="14">
        <f>'BIAYA TETAP (EXISTING)'!CW49+'BIAYA VARIABEL (EXISTING)'!DF98</f>
        <v>2396180.3125573196</v>
      </c>
      <c r="EU98" s="14">
        <f>'BIAYA TETAP (EXISTING)'!CX49+'BIAYA VARIABEL (EXISTING)'!DG98</f>
        <v>3858805.415820214</v>
      </c>
      <c r="EV98" s="14">
        <f>'BIAYA TETAP (EXISTING)'!CY49+'BIAYA VARIABEL (EXISTING)'!DH98</f>
        <v>1666504.8516743926</v>
      </c>
      <c r="EW98" s="14">
        <f>'BIAYA TETAP (EXISTING)'!CZ49+'BIAYA VARIABEL (EXISTING)'!DI98</f>
        <v>1031391.0710526434</v>
      </c>
      <c r="EX98" s="14">
        <f>'BIAYA TETAP (EXISTING)'!DA49+'BIAYA VARIABEL (EXISTING)'!DJ98</f>
        <v>3544867.2733084522</v>
      </c>
      <c r="EY98" s="14">
        <f>'BIAYA TETAP (EXISTING)'!DB49+'BIAYA VARIABEL (EXISTING)'!DK98</f>
        <v>2526637.8789519714</v>
      </c>
      <c r="EZ98" s="14">
        <f>'BIAYA TETAP (EXISTING)'!DC49+'BIAYA VARIABEL (EXISTING)'!DL98</f>
        <v>3457741.8590187468</v>
      </c>
      <c r="FA98" s="14">
        <f>'BIAYA TETAP (EXISTING)'!DD49+'BIAYA VARIABEL (EXISTING)'!DM98</f>
        <v>2717271.7561873654</v>
      </c>
      <c r="FB98" s="14">
        <f>'BIAYA TETAP (EXISTING)'!DE49+'BIAYA VARIABEL (EXISTING)'!DN98</f>
        <v>3708187.6942683286</v>
      </c>
      <c r="FC98" s="14">
        <f>'BIAYA TETAP (EXISTING)'!DF49+'BIAYA VARIABEL (EXISTING)'!DO98</f>
        <v>1695027.169873734</v>
      </c>
      <c r="FD98" s="14">
        <f>'BIAYA TETAP (EXISTING)'!DG49+'BIAYA VARIABEL (EXISTING)'!DP98</f>
        <v>3087371.2955825194</v>
      </c>
      <c r="FE98" s="14">
        <f>'BIAYA TETAP (EXISTING)'!DH49+'BIAYA VARIABEL (EXISTING)'!DQ98</f>
        <v>4082009.9911320456</v>
      </c>
      <c r="FF98" s="14">
        <f>'BIAYA TETAP (EXISTING)'!DI49+'BIAYA VARIABEL (EXISTING)'!DR98</f>
        <v>4624575.533209865</v>
      </c>
    </row>
    <row r="99" spans="3:162" x14ac:dyDescent="0.25">
      <c r="C99" s="1694" t="s">
        <v>3221</v>
      </c>
      <c r="D99" s="97">
        <v>69511582720.967712</v>
      </c>
      <c r="E99" s="97">
        <v>74344315386.557175</v>
      </c>
      <c r="F99" s="97">
        <v>76332657729.756699</v>
      </c>
      <c r="G99" s="97">
        <v>86945103759.80574</v>
      </c>
      <c r="H99" s="97">
        <v>79615460927.789383</v>
      </c>
      <c r="I99" s="97">
        <v>83976769711.855438</v>
      </c>
      <c r="J99" s="97">
        <v>81202326166.258881</v>
      </c>
      <c r="K99" s="97">
        <v>84354506385.607559</v>
      </c>
      <c r="L99" s="97">
        <v>66351967146.502846</v>
      </c>
      <c r="M99" s="97">
        <v>74285035433.575485</v>
      </c>
      <c r="N99" s="97">
        <v>86948252067.179047</v>
      </c>
      <c r="O99" s="97">
        <v>72779835161.857681</v>
      </c>
      <c r="P99" s="97">
        <v>61588721275.822769</v>
      </c>
      <c r="Q99" s="97">
        <v>84479537708.260529</v>
      </c>
      <c r="R99" s="97">
        <v>79253787134.919312</v>
      </c>
      <c r="S99" s="97">
        <v>84597292134.360443</v>
      </c>
      <c r="T99" s="97">
        <v>60195887558.1987</v>
      </c>
      <c r="U99" s="97">
        <v>72558468883.53363</v>
      </c>
      <c r="V99" s="97">
        <v>88768542965.389679</v>
      </c>
      <c r="W99" s="97">
        <v>66335949631.205383</v>
      </c>
      <c r="X99" s="97">
        <v>80233647651.280014</v>
      </c>
      <c r="Y99" s="97">
        <v>79258736557.64505</v>
      </c>
      <c r="Z99" s="97">
        <v>81010096416.105988</v>
      </c>
      <c r="AA99" s="97">
        <v>70920549173.379578</v>
      </c>
      <c r="AB99" s="97">
        <v>89331716307.606689</v>
      </c>
      <c r="AC99" s="97">
        <v>75534659041.697632</v>
      </c>
      <c r="AD99" s="97">
        <v>89997284802.954025</v>
      </c>
      <c r="AE99" s="97">
        <v>68077531307.040352</v>
      </c>
      <c r="AF99" s="97">
        <v>58439551046.961838</v>
      </c>
      <c r="AG99" s="97">
        <v>85197109260.036545</v>
      </c>
      <c r="AH99" s="97">
        <v>78478095822.888931</v>
      </c>
      <c r="AI99" s="97">
        <v>82595466890.66185</v>
      </c>
      <c r="AJ99" s="97">
        <v>83216485699.862503</v>
      </c>
      <c r="AK99" s="97">
        <v>85747885948.043991</v>
      </c>
      <c r="AL99" s="97">
        <v>69701013754.258865</v>
      </c>
      <c r="AM99" s="97">
        <v>85173477134.042099</v>
      </c>
      <c r="AN99" s="97">
        <v>91479857384.447784</v>
      </c>
      <c r="AO99" s="97">
        <v>89030858825.667343</v>
      </c>
      <c r="AP99" s="1697"/>
      <c r="AQ99" s="1694" t="s">
        <v>3221</v>
      </c>
      <c r="AR99" s="1701">
        <f t="shared" si="2"/>
        <v>1883430333.8910193</v>
      </c>
      <c r="AS99" s="1701">
        <f t="shared" si="3"/>
        <v>2403005689.1470056</v>
      </c>
      <c r="AT99" s="1701">
        <f t="shared" si="4"/>
        <v>2467082706.734087</v>
      </c>
      <c r="AU99" s="1701">
        <f t="shared" si="5"/>
        <v>3956852137.9002609</v>
      </c>
      <c r="AV99" s="1701">
        <f t="shared" si="6"/>
        <v>2953459719.1033106</v>
      </c>
      <c r="AW99" s="1701">
        <f t="shared" si="7"/>
        <v>3114989654.0687199</v>
      </c>
      <c r="AX99" s="1701">
        <f t="shared" si="8"/>
        <v>2904821986.3663888</v>
      </c>
      <c r="AY99" s="1701">
        <f t="shared" si="9"/>
        <v>3839097711.8003435</v>
      </c>
      <c r="AZ99" s="1701">
        <f t="shared" si="10"/>
        <v>1479227082.8111744</v>
      </c>
      <c r="BA99" s="1701">
        <f t="shared" si="11"/>
        <v>2326209324.2992339</v>
      </c>
      <c r="BB99" s="1701">
        <f t="shared" si="12"/>
        <v>3956932184.7808657</v>
      </c>
      <c r="BC99" s="1701">
        <f t="shared" si="13"/>
        <v>1870888543.5348125</v>
      </c>
      <c r="BD99" s="1701">
        <f t="shared" si="14"/>
        <v>1315137269.0175056</v>
      </c>
      <c r="BE99" s="1701">
        <f t="shared" si="15"/>
        <v>3677825345.6200228</v>
      </c>
      <c r="BF99" s="1701">
        <f t="shared" si="16"/>
        <v>2646531828.4973102</v>
      </c>
      <c r="BG99" s="1701">
        <f t="shared" si="17"/>
        <v>3682945103.2765412</v>
      </c>
      <c r="BH99" s="1701">
        <f t="shared" si="18"/>
        <v>1258819934.7958062</v>
      </c>
      <c r="BI99" s="1701">
        <f t="shared" si="19"/>
        <v>2077901077.9581037</v>
      </c>
      <c r="BJ99" s="1701">
        <f t="shared" si="20"/>
        <v>4443229115.2694836</v>
      </c>
      <c r="BK99" s="1701">
        <f t="shared" si="21"/>
        <v>1663200707.7801347</v>
      </c>
      <c r="BL99" s="1701">
        <f t="shared" si="22"/>
        <v>2976418546.6770377</v>
      </c>
      <c r="BM99" s="1701">
        <f t="shared" si="23"/>
        <v>3053214911.5248098</v>
      </c>
      <c r="BN99" s="1701">
        <f t="shared" si="24"/>
        <v>3245205823.6442394</v>
      </c>
      <c r="BO99" s="1701">
        <f t="shared" si="25"/>
        <v>2090700472.0993993</v>
      </c>
      <c r="BP99" s="1701">
        <f t="shared" si="26"/>
        <v>4471387782.3803349</v>
      </c>
      <c r="BQ99" s="1701">
        <f t="shared" si="27"/>
        <v>2441403871.5708914</v>
      </c>
      <c r="BR99" s="1701">
        <f t="shared" si="28"/>
        <v>4504666207.1477013</v>
      </c>
      <c r="BS99" s="1701">
        <f t="shared" si="29"/>
        <v>1750316669.8215475</v>
      </c>
      <c r="BT99" s="1701">
        <f t="shared" si="30"/>
        <v>1197382842.9175885</v>
      </c>
      <c r="BU99" s="1701">
        <f t="shared" si="31"/>
        <v>4061807169.8588829</v>
      </c>
      <c r="BV99" s="1701">
        <f t="shared" si="32"/>
        <v>2620675471.4296312</v>
      </c>
      <c r="BW99" s="1701">
        <f t="shared" si="33"/>
        <v>3595909223.1157327</v>
      </c>
      <c r="BX99" s="1701">
        <f t="shared" si="34"/>
        <v>3086830986.9578705</v>
      </c>
      <c r="BY99" s="1701">
        <f t="shared" si="35"/>
        <v>4292196264.4021997</v>
      </c>
      <c r="BZ99" s="1701">
        <f t="shared" si="36"/>
        <v>1888550126.5475368</v>
      </c>
      <c r="CA99" s="1701">
        <f t="shared" si="37"/>
        <v>3411677994.3616838</v>
      </c>
      <c r="CB99" s="1701">
        <f t="shared" si="38"/>
        <v>4819531303.0235672</v>
      </c>
      <c r="CC99" s="1701">
        <f t="shared" si="39"/>
        <v>5241911309.6863146</v>
      </c>
      <c r="CE99" s="1">
        <f>INDEX('BIAYA TETAP (EXISTING)'!$H$4:$H$203,MATCH('BIAYA VARIABEL (EXISTING)'!CF99,'BIAYA TETAP (EXISTING)'!$B$4:$B$203,0))</f>
        <v>1001</v>
      </c>
      <c r="CF99" s="23" t="s">
        <v>3221</v>
      </c>
      <c r="CG99" s="7">
        <f t="shared" si="40"/>
        <v>1254365.8567372756</v>
      </c>
      <c r="CH99" s="7">
        <f t="shared" si="41"/>
        <v>1600403.389375295</v>
      </c>
      <c r="CI99" s="7">
        <f t="shared" si="42"/>
        <v>1643078.7257636278</v>
      </c>
      <c r="CJ99" s="7">
        <f t="shared" si="43"/>
        <v>2635266.1591077331</v>
      </c>
      <c r="CK99" s="7">
        <f t="shared" si="44"/>
        <v>1967006.1399289449</v>
      </c>
      <c r="CL99" s="7">
        <f t="shared" si="45"/>
        <v>2074585.1841949516</v>
      </c>
      <c r="CM99" s="7">
        <f t="shared" si="46"/>
        <v>1934613.3775333925</v>
      </c>
      <c r="CN99" s="7">
        <f t="shared" si="47"/>
        <v>2556841.6329006618</v>
      </c>
      <c r="CO99" s="7">
        <f t="shared" si="48"/>
        <v>985166.22231846442</v>
      </c>
      <c r="CP99" s="7">
        <f t="shared" si="49"/>
        <v>1549256.9592402491</v>
      </c>
      <c r="CQ99" s="7">
        <f t="shared" si="50"/>
        <v>2635319.4703835268</v>
      </c>
      <c r="CR99" s="7">
        <f t="shared" si="51"/>
        <v>1246013.016007201</v>
      </c>
      <c r="CS99" s="7">
        <f t="shared" si="52"/>
        <v>875882.2970479558</v>
      </c>
      <c r="CT99" s="7">
        <f t="shared" si="53"/>
        <v>2449434.1296170647</v>
      </c>
      <c r="CU99" s="7">
        <f t="shared" si="54"/>
        <v>1762591.960371169</v>
      </c>
      <c r="CV99" s="7">
        <f t="shared" si="55"/>
        <v>2452843.8916260679</v>
      </c>
      <c r="CW99" s="7">
        <f t="shared" si="56"/>
        <v>838374.91494892188</v>
      </c>
      <c r="CX99" s="7">
        <f t="shared" si="57"/>
        <v>1383883.5018035988</v>
      </c>
      <c r="CY99" s="7">
        <f t="shared" si="58"/>
        <v>2959193.5499630258</v>
      </c>
      <c r="CZ99" s="7">
        <f t="shared" si="59"/>
        <v>1107692.7790743487</v>
      </c>
      <c r="DA99" s="7">
        <f t="shared" si="60"/>
        <v>1982296.7343836415</v>
      </c>
      <c r="DB99" s="7">
        <f t="shared" si="61"/>
        <v>2033443.1645186879</v>
      </c>
      <c r="DC99" s="7">
        <f t="shared" si="62"/>
        <v>2161309.2398563032</v>
      </c>
      <c r="DD99" s="7">
        <f t="shared" si="63"/>
        <v>1392407.9068261068</v>
      </c>
      <c r="DE99" s="7">
        <f t="shared" si="64"/>
        <v>2977947.2410125439</v>
      </c>
      <c r="DF99" s="7">
        <f t="shared" si="65"/>
        <v>1625976.6044428181</v>
      </c>
      <c r="DG99" s="7">
        <f t="shared" si="66"/>
        <v>3000110.6940710633</v>
      </c>
      <c r="DH99" s="7">
        <f t="shared" si="67"/>
        <v>1165712.0678132183</v>
      </c>
      <c r="DI99" s="7">
        <f t="shared" si="68"/>
        <v>797457.77084088477</v>
      </c>
      <c r="DJ99" s="7">
        <f t="shared" si="69"/>
        <v>2705166.2802922963</v>
      </c>
      <c r="DK99" s="7">
        <f t="shared" si="70"/>
        <v>1745371.6093437437</v>
      </c>
      <c r="DL99" s="7">
        <f t="shared" si="71"/>
        <v>2394877.9374730154</v>
      </c>
      <c r="DM99" s="7">
        <f t="shared" si="72"/>
        <v>2055831.4931454349</v>
      </c>
      <c r="DN99" s="7">
        <f t="shared" si="73"/>
        <v>2858605.5706974356</v>
      </c>
      <c r="DO99" s="7">
        <f t="shared" si="74"/>
        <v>1257775.6420563017</v>
      </c>
      <c r="DP99" s="7">
        <f t="shared" si="75"/>
        <v>2272179.8164246976</v>
      </c>
      <c r="DQ99" s="7">
        <f t="shared" si="76"/>
        <v>3209811.0576247536</v>
      </c>
      <c r="DR99" s="7">
        <f t="shared" si="77"/>
        <v>3491116.4233675087</v>
      </c>
      <c r="DT99" s="23" t="s">
        <v>3221</v>
      </c>
      <c r="DU99" s="14">
        <f>'BIAYA TETAP (EXISTING)'!BX50+'BIAYA VARIABEL (EXISTING)'!CG99</f>
        <v>1703822.6283045972</v>
      </c>
      <c r="DV99" s="14">
        <f>'BIAYA TETAP (EXISTING)'!BY50+'BIAYA VARIABEL (EXISTING)'!CH99</f>
        <v>2049860.1609426166</v>
      </c>
      <c r="DW99" s="14">
        <f>'BIAYA TETAP (EXISTING)'!BZ50+'BIAYA VARIABEL (EXISTING)'!CI99</f>
        <v>2182426.8516444135</v>
      </c>
      <c r="DX99" s="14">
        <f>'BIAYA TETAP (EXISTING)'!CA50+'BIAYA VARIABEL (EXISTING)'!CJ99</f>
        <v>3534179.7022423763</v>
      </c>
      <c r="DY99" s="14">
        <f>'BIAYA TETAP (EXISTING)'!CB50+'BIAYA VARIABEL (EXISTING)'!CK99</f>
        <v>2506354.2658097306</v>
      </c>
      <c r="DZ99" s="14">
        <f>'BIAYA TETAP (EXISTING)'!CC50+'BIAYA VARIABEL (EXISTING)'!CL99</f>
        <v>2748770.3415459339</v>
      </c>
      <c r="EA99" s="14">
        <f>'BIAYA TETAP (EXISTING)'!CD50+'BIAYA VARIABEL (EXISTING)'!CM99</f>
        <v>2384070.1491007139</v>
      </c>
      <c r="EB99" s="14">
        <f>'BIAYA TETAP (EXISTING)'!CE50+'BIAYA VARIABEL (EXISTING)'!CN99</f>
        <v>3455755.176035305</v>
      </c>
      <c r="EC99" s="14">
        <f>'BIAYA TETAP (EXISTING)'!CF50+'BIAYA VARIABEL (EXISTING)'!CO99</f>
        <v>1659351.3796694467</v>
      </c>
      <c r="ED99" s="14">
        <f>'BIAYA TETAP (EXISTING)'!CG50+'BIAYA VARIABEL (EXISTING)'!CP99</f>
        <v>1773985.3450239098</v>
      </c>
      <c r="EE99" s="14">
        <f>'BIAYA TETAP (EXISTING)'!CH50+'BIAYA VARIABEL (EXISTING)'!CQ99</f>
        <v>3174667.5962643125</v>
      </c>
      <c r="EF99" s="14">
        <f>'BIAYA TETAP (EXISTING)'!CI50+'BIAYA VARIABEL (EXISTING)'!CR99</f>
        <v>1470741.4017908617</v>
      </c>
      <c r="EG99" s="14">
        <f>'BIAYA TETAP (EXISTING)'!CJ50+'BIAYA VARIABEL (EXISTING)'!CS99</f>
        <v>1212974.875723447</v>
      </c>
      <c r="EH99" s="14">
        <f>'BIAYA TETAP (EXISTING)'!CK50+'BIAYA VARIABEL (EXISTING)'!CT99</f>
        <v>3348347.672751708</v>
      </c>
      <c r="EI99" s="14">
        <f>'BIAYA TETAP (EXISTING)'!CL50+'BIAYA VARIABEL (EXISTING)'!CU99</f>
        <v>2436777.1177221513</v>
      </c>
      <c r="EJ99" s="14">
        <f>'BIAYA TETAP (EXISTING)'!CM50+'BIAYA VARIABEL (EXISTING)'!CV99</f>
        <v>3351757.4347607112</v>
      </c>
      <c r="EK99" s="14">
        <f>'BIAYA TETAP (EXISTING)'!CN50+'BIAYA VARIABEL (EXISTING)'!CW99</f>
        <v>1512560.0722999042</v>
      </c>
      <c r="EL99" s="14">
        <f>'BIAYA TETAP (EXISTING)'!CO50+'BIAYA VARIABEL (EXISTING)'!CX99</f>
        <v>2058068.6591545811</v>
      </c>
      <c r="EM99" s="14">
        <f>'BIAYA TETAP (EXISTING)'!CP50+'BIAYA VARIABEL (EXISTING)'!CY99</f>
        <v>3858107.0930976691</v>
      </c>
      <c r="EN99" s="14">
        <f>'BIAYA TETAP (EXISTING)'!CQ50+'BIAYA VARIABEL (EXISTING)'!CZ99</f>
        <v>1332421.1648580094</v>
      </c>
      <c r="EO99" s="14">
        <f>'BIAYA TETAP (EXISTING)'!CR50+'BIAYA VARIABEL (EXISTING)'!DA99</f>
        <v>2656481.8917346238</v>
      </c>
      <c r="EP99" s="14">
        <f>'BIAYA TETAP (EXISTING)'!CS50+'BIAYA VARIABEL (EXISTING)'!DB99</f>
        <v>2932356.7076533311</v>
      </c>
      <c r="EQ99" s="14">
        <f>'BIAYA TETAP (EXISTING)'!CT50+'BIAYA VARIABEL (EXISTING)'!DC99</f>
        <v>2700657.365737089</v>
      </c>
      <c r="ER99" s="14">
        <f>'BIAYA TETAP (EXISTING)'!CU50+'BIAYA VARIABEL (EXISTING)'!DD99</f>
        <v>1617136.2926097675</v>
      </c>
      <c r="ES99" s="14">
        <f>'BIAYA TETAP (EXISTING)'!CV50+'BIAYA VARIABEL (EXISTING)'!DE99</f>
        <v>3876860.7841471871</v>
      </c>
      <c r="ET99" s="14">
        <f>'BIAYA TETAP (EXISTING)'!CW50+'BIAYA VARIABEL (EXISTING)'!DF99</f>
        <v>2300161.7617938006</v>
      </c>
      <c r="EU99" s="14">
        <f>'BIAYA TETAP (EXISTING)'!CX50+'BIAYA VARIABEL (EXISTING)'!DG99</f>
        <v>3674295.8514220454</v>
      </c>
      <c r="EV99" s="14">
        <f>'BIAYA TETAP (EXISTING)'!CY50+'BIAYA VARIABEL (EXISTING)'!DH99</f>
        <v>1615168.83938054</v>
      </c>
      <c r="EW99" s="14">
        <f>'BIAYA TETAP (EXISTING)'!CZ50+'BIAYA VARIABEL (EXISTING)'!DI99</f>
        <v>1022186.1566245456</v>
      </c>
      <c r="EX99" s="14">
        <f>'BIAYA TETAP (EXISTING)'!DA50+'BIAYA VARIABEL (EXISTING)'!DJ99</f>
        <v>3379351.4376432784</v>
      </c>
      <c r="EY99" s="14">
        <f>'BIAYA TETAP (EXISTING)'!DB50+'BIAYA VARIABEL (EXISTING)'!DK99</f>
        <v>2419556.766694726</v>
      </c>
      <c r="EZ99" s="14">
        <f>'BIAYA TETAP (EXISTING)'!DC50+'BIAYA VARIABEL (EXISTING)'!DL99</f>
        <v>3293791.4806076586</v>
      </c>
      <c r="FA99" s="14">
        <f>'BIAYA TETAP (EXISTING)'!DD50+'BIAYA VARIABEL (EXISTING)'!DM99</f>
        <v>2595179.6190262209</v>
      </c>
      <c r="FB99" s="14">
        <f>'BIAYA TETAP (EXISTING)'!DE50+'BIAYA VARIABEL (EXISTING)'!DN99</f>
        <v>3532790.7280484177</v>
      </c>
      <c r="FC99" s="14">
        <f>'BIAYA TETAP (EXISTING)'!DF50+'BIAYA VARIABEL (EXISTING)'!DO99</f>
        <v>1643024.3033997202</v>
      </c>
      <c r="FD99" s="14">
        <f>'BIAYA TETAP (EXISTING)'!DG50+'BIAYA VARIABEL (EXISTING)'!DP99</f>
        <v>2946364.9737756802</v>
      </c>
      <c r="FE99" s="14">
        <f>'BIAYA TETAP (EXISTING)'!DH50+'BIAYA VARIABEL (EXISTING)'!DQ99</f>
        <v>3883996.2149757361</v>
      </c>
      <c r="FF99" s="14">
        <f>'BIAYA TETAP (EXISTING)'!DI50+'BIAYA VARIABEL (EXISTING)'!DR99</f>
        <v>4390029.9665021515</v>
      </c>
    </row>
    <row r="100" spans="3:162" x14ac:dyDescent="0.25">
      <c r="C100" s="1694" t="s">
        <v>3180</v>
      </c>
      <c r="D100" s="97">
        <v>84091246424.162292</v>
      </c>
      <c r="E100" s="97">
        <v>89221276474.488876</v>
      </c>
      <c r="F100" s="97">
        <v>91095252107.104523</v>
      </c>
      <c r="G100" s="97">
        <v>105813553082.427</v>
      </c>
      <c r="H100" s="97">
        <v>95894492937.217041</v>
      </c>
      <c r="I100" s="97">
        <v>100306416260.75066</v>
      </c>
      <c r="J100" s="97">
        <v>98335832694.113617</v>
      </c>
      <c r="K100" s="97">
        <v>102803188900.85127</v>
      </c>
      <c r="L100" s="97">
        <v>79364510829.13591</v>
      </c>
      <c r="M100" s="97">
        <v>89777174812.588379</v>
      </c>
      <c r="N100" s="97">
        <v>105565615690.674</v>
      </c>
      <c r="O100" s="97">
        <v>85442821549.715317</v>
      </c>
      <c r="P100" s="97">
        <v>72254624437.635315</v>
      </c>
      <c r="Q100" s="97">
        <v>103614313767.38875</v>
      </c>
      <c r="R100" s="97">
        <v>96677099357.294876</v>
      </c>
      <c r="S100" s="97">
        <v>103751743436.54764</v>
      </c>
      <c r="T100" s="97">
        <v>71348570110.018875</v>
      </c>
      <c r="U100" s="97">
        <v>83778986785.800766</v>
      </c>
      <c r="V100" s="97">
        <v>106422899405.69406</v>
      </c>
      <c r="W100" s="97">
        <v>77841875498.144699</v>
      </c>
      <c r="X100" s="97">
        <v>96898798962.994934</v>
      </c>
      <c r="Y100" s="97">
        <v>95119122142.385284</v>
      </c>
      <c r="Z100" s="97">
        <v>96382530853.151062</v>
      </c>
      <c r="AA100" s="97">
        <v>84253446357.896942</v>
      </c>
      <c r="AB100" s="97">
        <v>107070782131.72885</v>
      </c>
      <c r="AC100" s="97">
        <v>90546491141.378189</v>
      </c>
      <c r="AD100" s="97">
        <v>107836461717.04265</v>
      </c>
      <c r="AE100" s="97">
        <v>81104114249.282654</v>
      </c>
      <c r="AF100" s="97">
        <v>70036771044.885727</v>
      </c>
      <c r="AG100" s="97">
        <v>103071868577.70509</v>
      </c>
      <c r="AH100" s="97">
        <v>92825884449.674301</v>
      </c>
      <c r="AI100" s="97">
        <v>101415439060.84648</v>
      </c>
      <c r="AJ100" s="97">
        <v>99442572626.037628</v>
      </c>
      <c r="AK100" s="97">
        <v>108667219393.45998</v>
      </c>
      <c r="AL100" s="97">
        <v>84300663062.880615</v>
      </c>
      <c r="AM100" s="97">
        <v>100788952743.58507</v>
      </c>
      <c r="AN100" s="97">
        <v>108687581420.33179</v>
      </c>
      <c r="AO100" s="97">
        <v>110932630625.08968</v>
      </c>
      <c r="AP100" s="1697"/>
      <c r="AQ100" s="1694" t="s">
        <v>3180</v>
      </c>
      <c r="AR100" s="1701">
        <f t="shared" si="2"/>
        <v>2633621327.7550716</v>
      </c>
      <c r="AS100" s="1701">
        <f t="shared" si="3"/>
        <v>3310349037.2773657</v>
      </c>
      <c r="AT100" s="1701">
        <f t="shared" si="4"/>
        <v>3379668103.1890564</v>
      </c>
      <c r="AU100" s="1701">
        <f t="shared" si="5"/>
        <v>5296534970.1213503</v>
      </c>
      <c r="AV100" s="1701">
        <f t="shared" si="6"/>
        <v>4001373784.3840432</v>
      </c>
      <c r="AW100" s="1701">
        <f t="shared" si="7"/>
        <v>4185203902.8646107</v>
      </c>
      <c r="AX100" s="1701">
        <f t="shared" si="8"/>
        <v>3939203184.7645445</v>
      </c>
      <c r="AY100" s="1701">
        <f t="shared" si="9"/>
        <v>5146016761.0425634</v>
      </c>
      <c r="AZ100" s="1701">
        <f t="shared" si="10"/>
        <v>2094309650.6614714</v>
      </c>
      <c r="BA100" s="1701">
        <f t="shared" si="11"/>
        <v>3212184987.8781562</v>
      </c>
      <c r="BB100" s="1701">
        <f t="shared" si="12"/>
        <v>5284050661.5337</v>
      </c>
      <c r="BC100" s="1701">
        <f t="shared" si="13"/>
        <v>2594946302.597434</v>
      </c>
      <c r="BD100" s="1701">
        <f t="shared" si="14"/>
        <v>1907207397.2009294</v>
      </c>
      <c r="BE100" s="1701">
        <f t="shared" si="15"/>
        <v>4939872257.3042259</v>
      </c>
      <c r="BF100" s="1701">
        <f t="shared" si="16"/>
        <v>3586403201.5294399</v>
      </c>
      <c r="BG100" s="1701">
        <f t="shared" si="17"/>
        <v>4946416527.2641735</v>
      </c>
      <c r="BH100" s="1701">
        <f t="shared" si="18"/>
        <v>1835220427.6415095</v>
      </c>
      <c r="BI100" s="1701">
        <f t="shared" si="19"/>
        <v>2894787894.8207159</v>
      </c>
      <c r="BJ100" s="1701">
        <f t="shared" si="20"/>
        <v>5918240616.3163366</v>
      </c>
      <c r="BK100" s="1701">
        <f t="shared" si="21"/>
        <v>2364702028.064991</v>
      </c>
      <c r="BL100" s="1701">
        <f t="shared" si="22"/>
        <v>4043307272.7914557</v>
      </c>
      <c r="BM100" s="1701">
        <f t="shared" si="23"/>
        <v>4141471322.1906648</v>
      </c>
      <c r="BN100" s="1701">
        <f t="shared" si="24"/>
        <v>4386881445.6886845</v>
      </c>
      <c r="BO100" s="1701">
        <f t="shared" si="25"/>
        <v>2911148569.7205844</v>
      </c>
      <c r="BP100" s="1701">
        <f t="shared" si="26"/>
        <v>5954234101.0960474</v>
      </c>
      <c r="BQ100" s="1701">
        <f t="shared" si="27"/>
        <v>3359431061.9769702</v>
      </c>
      <c r="BR100" s="1701">
        <f t="shared" si="28"/>
        <v>5996771855.8357029</v>
      </c>
      <c r="BS100" s="1701">
        <f t="shared" si="29"/>
        <v>2463470343.7964439</v>
      </c>
      <c r="BT100" s="1701">
        <f t="shared" si="30"/>
        <v>1756689188.1221433</v>
      </c>
      <c r="BU100" s="1701">
        <f t="shared" si="31"/>
        <v>5430692504.3002682</v>
      </c>
      <c r="BV100" s="1701">
        <f t="shared" si="32"/>
        <v>3575996236.987473</v>
      </c>
      <c r="BW100" s="1701">
        <f t="shared" si="33"/>
        <v>4835163937.9450703</v>
      </c>
      <c r="BX100" s="1701">
        <f t="shared" si="34"/>
        <v>4149210418.0849013</v>
      </c>
      <c r="BY100" s="1701">
        <f t="shared" si="35"/>
        <v>5725184652.4978933</v>
      </c>
      <c r="BZ100" s="1701">
        <f t="shared" si="36"/>
        <v>2640165632.7150192</v>
      </c>
      <c r="CA100" s="1701">
        <f t="shared" si="37"/>
        <v>4587085910.7993212</v>
      </c>
      <c r="CB100" s="1701">
        <f t="shared" si="38"/>
        <v>6399244458.3724585</v>
      </c>
      <c r="CC100" s="1701">
        <f t="shared" si="39"/>
        <v>6939146730.0681047</v>
      </c>
      <c r="CE100" s="1">
        <f>INDEX('BIAYA TETAP (EXISTING)'!$H$4:$H$203,MATCH('BIAYA VARIABEL (EXISTING)'!CF100,'BIAYA TETAP (EXISTING)'!$B$4:$B$203,0))</f>
        <v>1388</v>
      </c>
      <c r="CF100" s="23" t="s">
        <v>3180</v>
      </c>
      <c r="CG100" s="7">
        <f t="shared" si="40"/>
        <v>1264947.8039169412</v>
      </c>
      <c r="CH100" s="7">
        <f t="shared" si="41"/>
        <v>1589985.1283752958</v>
      </c>
      <c r="CI100" s="7">
        <f t="shared" si="42"/>
        <v>1623279.5884673663</v>
      </c>
      <c r="CJ100" s="7">
        <f t="shared" si="43"/>
        <v>2543964.9232091019</v>
      </c>
      <c r="CK100" s="7">
        <f t="shared" si="44"/>
        <v>1921889.4257368124</v>
      </c>
      <c r="CL100" s="7">
        <f t="shared" si="45"/>
        <v>2010184.3913854999</v>
      </c>
      <c r="CM100" s="7">
        <f t="shared" si="46"/>
        <v>1892028.4268801846</v>
      </c>
      <c r="CN100" s="7">
        <f t="shared" si="47"/>
        <v>2471669.9140454195</v>
      </c>
      <c r="CO100" s="7">
        <f t="shared" si="48"/>
        <v>1005912.4162639151</v>
      </c>
      <c r="CP100" s="7">
        <f t="shared" si="49"/>
        <v>1542836.2093555024</v>
      </c>
      <c r="CQ100" s="7">
        <f t="shared" si="50"/>
        <v>2537968.6174513451</v>
      </c>
      <c r="CR100" s="7">
        <f t="shared" si="51"/>
        <v>1246371.9032648578</v>
      </c>
      <c r="CS100" s="7">
        <f t="shared" si="52"/>
        <v>916045.81998123415</v>
      </c>
      <c r="CT100" s="7">
        <f t="shared" si="53"/>
        <v>2372657.1841038549</v>
      </c>
      <c r="CU100" s="7">
        <f t="shared" si="54"/>
        <v>1722575.9853647647</v>
      </c>
      <c r="CV100" s="7">
        <f t="shared" si="55"/>
        <v>2375800.4453718411</v>
      </c>
      <c r="CW100" s="7">
        <f t="shared" si="56"/>
        <v>881469.94603338593</v>
      </c>
      <c r="CX100" s="7">
        <f t="shared" si="57"/>
        <v>1390388.0378581728</v>
      </c>
      <c r="CY100" s="7">
        <f t="shared" si="58"/>
        <v>2842574.7436677888</v>
      </c>
      <c r="CZ100" s="7">
        <f t="shared" si="59"/>
        <v>1135783.8751512924</v>
      </c>
      <c r="DA100" s="7">
        <f t="shared" si="60"/>
        <v>1942030.3903897482</v>
      </c>
      <c r="DB100" s="7">
        <f t="shared" si="61"/>
        <v>1989179.3094095413</v>
      </c>
      <c r="DC100" s="7">
        <f t="shared" si="62"/>
        <v>2107051.6069590221</v>
      </c>
      <c r="DD100" s="7">
        <f t="shared" si="63"/>
        <v>1398246.1910281386</v>
      </c>
      <c r="DE100" s="7">
        <f t="shared" si="64"/>
        <v>2859862.6806417136</v>
      </c>
      <c r="DF100" s="7">
        <f t="shared" si="65"/>
        <v>1613559.5878851921</v>
      </c>
      <c r="DG100" s="7">
        <f t="shared" si="66"/>
        <v>2880293.8788836231</v>
      </c>
      <c r="DH100" s="7">
        <f t="shared" si="67"/>
        <v>1183223.0277600596</v>
      </c>
      <c r="DI100" s="7">
        <f t="shared" si="68"/>
        <v>843750.81081755203</v>
      </c>
      <c r="DJ100" s="7">
        <f t="shared" si="69"/>
        <v>2608401.7792028184</v>
      </c>
      <c r="DK100" s="7">
        <f t="shared" si="70"/>
        <v>1717577.4433177104</v>
      </c>
      <c r="DL100" s="7">
        <f t="shared" si="71"/>
        <v>2322365.0038160761</v>
      </c>
      <c r="DM100" s="7">
        <f t="shared" si="72"/>
        <v>1992896.454411576</v>
      </c>
      <c r="DN100" s="7">
        <f t="shared" si="73"/>
        <v>2749848.5362621965</v>
      </c>
      <c r="DO100" s="7">
        <f t="shared" si="74"/>
        <v>1268091.0819956865</v>
      </c>
      <c r="DP100" s="7">
        <f t="shared" si="75"/>
        <v>2203211.292410817</v>
      </c>
      <c r="DQ100" s="7">
        <f t="shared" si="76"/>
        <v>3073604.4468647735</v>
      </c>
      <c r="DR100" s="7">
        <f t="shared" si="77"/>
        <v>3332923.5014736336</v>
      </c>
      <c r="DT100" s="23" t="s">
        <v>3180</v>
      </c>
      <c r="DU100" s="14">
        <f>'BIAYA TETAP (EXISTING)'!BX51+'BIAYA VARIABEL (EXISTING)'!CG100</f>
        <v>1669701.3698311262</v>
      </c>
      <c r="DV100" s="14">
        <f>'BIAYA TETAP (EXISTING)'!BY51+'BIAYA VARIABEL (EXISTING)'!CH100</f>
        <v>1994738.6942894808</v>
      </c>
      <c r="DW100" s="14">
        <f>'BIAYA TETAP (EXISTING)'!BZ51+'BIAYA VARIABEL (EXISTING)'!CI100</f>
        <v>2108983.8675643886</v>
      </c>
      <c r="DX100" s="14">
        <f>'BIAYA TETAP (EXISTING)'!CA51+'BIAYA VARIABEL (EXISTING)'!CJ100</f>
        <v>3353472.0550374719</v>
      </c>
      <c r="DY100" s="14">
        <f>'BIAYA TETAP (EXISTING)'!CB51+'BIAYA VARIABEL (EXISTING)'!CK100</f>
        <v>2407593.7048338344</v>
      </c>
      <c r="DZ100" s="14">
        <f>'BIAYA TETAP (EXISTING)'!CC51+'BIAYA VARIABEL (EXISTING)'!CL100</f>
        <v>2617314.7402567775</v>
      </c>
      <c r="EA100" s="14">
        <f>'BIAYA TETAP (EXISTING)'!CD51+'BIAYA VARIABEL (EXISTING)'!CM100</f>
        <v>2296781.9927943693</v>
      </c>
      <c r="EB100" s="14">
        <f>'BIAYA TETAP (EXISTING)'!CE51+'BIAYA VARIABEL (EXISTING)'!CN100</f>
        <v>3281177.0458737896</v>
      </c>
      <c r="EC100" s="14">
        <f>'BIAYA TETAP (EXISTING)'!CF51+'BIAYA VARIABEL (EXISTING)'!CO100</f>
        <v>1613042.7651351928</v>
      </c>
      <c r="ED100" s="14">
        <f>'BIAYA TETAP (EXISTING)'!CG51+'BIAYA VARIABEL (EXISTING)'!CP100</f>
        <v>1745212.9923125948</v>
      </c>
      <c r="EE100" s="14">
        <f>'BIAYA TETAP (EXISTING)'!CH51+'BIAYA VARIABEL (EXISTING)'!CQ100</f>
        <v>3023672.8965483671</v>
      </c>
      <c r="EF100" s="14">
        <f>'BIAYA TETAP (EXISTING)'!CI51+'BIAYA VARIABEL (EXISTING)'!CR100</f>
        <v>1448748.6862219502</v>
      </c>
      <c r="EG100" s="14">
        <f>'BIAYA TETAP (EXISTING)'!CJ51+'BIAYA VARIABEL (EXISTING)'!CS100</f>
        <v>1219610.994416873</v>
      </c>
      <c r="EH100" s="14">
        <f>'BIAYA TETAP (EXISTING)'!CK51+'BIAYA VARIABEL (EXISTING)'!CT100</f>
        <v>3182164.315932225</v>
      </c>
      <c r="EI100" s="14">
        <f>'BIAYA TETAP (EXISTING)'!CL51+'BIAYA VARIABEL (EXISTING)'!CU100</f>
        <v>2329706.3342360421</v>
      </c>
      <c r="EJ100" s="14">
        <f>'BIAYA TETAP (EXISTING)'!CM51+'BIAYA VARIABEL (EXISTING)'!CV100</f>
        <v>3185307.5772002111</v>
      </c>
      <c r="EK100" s="14">
        <f>'BIAYA TETAP (EXISTING)'!CN51+'BIAYA VARIABEL (EXISTING)'!CW100</f>
        <v>1488600.2949046635</v>
      </c>
      <c r="EL100" s="14">
        <f>'BIAYA TETAP (EXISTING)'!CO51+'BIAYA VARIABEL (EXISTING)'!CX100</f>
        <v>1997518.3867294504</v>
      </c>
      <c r="EM100" s="14">
        <f>'BIAYA TETAP (EXISTING)'!CP51+'BIAYA VARIABEL (EXISTING)'!CY100</f>
        <v>3652081.8754961588</v>
      </c>
      <c r="EN100" s="14">
        <f>'BIAYA TETAP (EXISTING)'!CQ51+'BIAYA VARIABEL (EXISTING)'!CZ100</f>
        <v>1338160.6581083848</v>
      </c>
      <c r="EO100" s="14">
        <f>'BIAYA TETAP (EXISTING)'!CR51+'BIAYA VARIABEL (EXISTING)'!DA100</f>
        <v>2549160.7392610256</v>
      </c>
      <c r="EP100" s="14">
        <f>'BIAYA TETAP (EXISTING)'!CS51+'BIAYA VARIABEL (EXISTING)'!DB100</f>
        <v>2798686.4412379116</v>
      </c>
      <c r="EQ100" s="14">
        <f>'BIAYA TETAP (EXISTING)'!CT51+'BIAYA VARIABEL (EXISTING)'!DC100</f>
        <v>2592755.8860560441</v>
      </c>
      <c r="ER100" s="14">
        <f>'BIAYA TETAP (EXISTING)'!CU51+'BIAYA VARIABEL (EXISTING)'!DD100</f>
        <v>1600622.973985231</v>
      </c>
      <c r="ES100" s="14">
        <f>'BIAYA TETAP (EXISTING)'!CV51+'BIAYA VARIABEL (EXISTING)'!DE100</f>
        <v>3669369.8124700836</v>
      </c>
      <c r="ET100" s="14">
        <f>'BIAYA TETAP (EXISTING)'!CW51+'BIAYA VARIABEL (EXISTING)'!DF100</f>
        <v>2220689.9367564698</v>
      </c>
      <c r="EU100" s="14">
        <f>'BIAYA TETAP (EXISTING)'!CX51+'BIAYA VARIABEL (EXISTING)'!DG100</f>
        <v>3487424.2277549007</v>
      </c>
      <c r="EV100" s="14">
        <f>'BIAYA TETAP (EXISTING)'!CY51+'BIAYA VARIABEL (EXISTING)'!DH100</f>
        <v>1587976.5936742446</v>
      </c>
      <c r="EW100" s="14">
        <f>'BIAYA TETAP (EXISTING)'!CZ51+'BIAYA VARIABEL (EXISTING)'!DI100</f>
        <v>1046127.5937746445</v>
      </c>
      <c r="EX100" s="14">
        <f>'BIAYA TETAP (EXISTING)'!DA51+'BIAYA VARIABEL (EXISTING)'!DJ100</f>
        <v>3215532.1280740961</v>
      </c>
      <c r="EY100" s="14">
        <f>'BIAYA TETAP (EXISTING)'!DB51+'BIAYA VARIABEL (EXISTING)'!DK100</f>
        <v>2324707.7921889881</v>
      </c>
      <c r="EZ100" s="14">
        <f>'BIAYA TETAP (EXISTING)'!DC51+'BIAYA VARIABEL (EXISTING)'!DL100</f>
        <v>3131872.1356444461</v>
      </c>
      <c r="FA100" s="14">
        <f>'BIAYA TETAP (EXISTING)'!DD51+'BIAYA VARIABEL (EXISTING)'!DM100</f>
        <v>2478600.7335085981</v>
      </c>
      <c r="FB100" s="14">
        <f>'BIAYA TETAP (EXISTING)'!DE51+'BIAYA VARIABEL (EXISTING)'!DN100</f>
        <v>3356978.8851334741</v>
      </c>
      <c r="FC100" s="14">
        <f>'BIAYA TETAP (EXISTING)'!DF51+'BIAYA VARIABEL (EXISTING)'!DO100</f>
        <v>1615022.7099221309</v>
      </c>
      <c r="FD100" s="14">
        <f>'BIAYA TETAP (EXISTING)'!DG51+'BIAYA VARIABEL (EXISTING)'!DP100</f>
        <v>2810341.6412820946</v>
      </c>
      <c r="FE100" s="14">
        <f>'BIAYA TETAP (EXISTING)'!DH51+'BIAYA VARIABEL (EXISTING)'!DQ100</f>
        <v>3680734.7957360512</v>
      </c>
      <c r="FF100" s="14">
        <f>'BIAYA TETAP (EXISTING)'!DI51+'BIAYA VARIABEL (EXISTING)'!DR100</f>
        <v>4142430.6333020036</v>
      </c>
    </row>
    <row r="101" spans="3:162" x14ac:dyDescent="0.25">
      <c r="C101" s="1693" t="s">
        <v>3173</v>
      </c>
      <c r="D101" s="98">
        <v>85150288558.671066</v>
      </c>
      <c r="E101" s="98">
        <v>90293425006.880188</v>
      </c>
      <c r="F101" s="98">
        <v>92170096380.755905</v>
      </c>
      <c r="G101" s="98">
        <v>106965227193.17949</v>
      </c>
      <c r="H101" s="98">
        <v>96984189678.729111</v>
      </c>
      <c r="I101" s="98">
        <v>101413147414.43039</v>
      </c>
      <c r="J101" s="98">
        <v>95478668166.923401</v>
      </c>
      <c r="K101" s="98">
        <v>103927771511.4662</v>
      </c>
      <c r="L101" s="98">
        <v>80401796235.860275</v>
      </c>
      <c r="M101" s="98">
        <v>90864296832.366196</v>
      </c>
      <c r="N101" s="98">
        <v>106704563005.4252</v>
      </c>
      <c r="O101" s="98">
        <v>86492301365.148529</v>
      </c>
      <c r="P101" s="98">
        <v>73263819695.016083</v>
      </c>
      <c r="Q101" s="98">
        <v>104756166753.44528</v>
      </c>
      <c r="R101" s="97">
        <v>97776672881.076187</v>
      </c>
      <c r="S101" s="97">
        <v>104894833208.48003</v>
      </c>
      <c r="T101" s="97">
        <v>72359057368.724167</v>
      </c>
      <c r="U101" s="97">
        <v>84822099385.600342</v>
      </c>
      <c r="V101" s="97">
        <v>107560115812.40443</v>
      </c>
      <c r="W101" s="97">
        <v>78871440524.291138</v>
      </c>
      <c r="X101" s="98">
        <v>98010128472.784332</v>
      </c>
      <c r="Y101" s="98">
        <v>96204464881.036621</v>
      </c>
      <c r="Z101" s="98">
        <v>97469272793.629532</v>
      </c>
      <c r="AA101" s="98">
        <v>85300828813.696472</v>
      </c>
      <c r="AB101" s="98">
        <v>108213829100.42535</v>
      </c>
      <c r="AC101" s="98">
        <v>91630565823.286591</v>
      </c>
      <c r="AD101" s="98">
        <v>108986399349.9046</v>
      </c>
      <c r="AE101" s="98">
        <v>82145719913.281708</v>
      </c>
      <c r="AF101" s="98">
        <v>69268776370.807159</v>
      </c>
      <c r="AG101" s="98">
        <v>104188898416.18863</v>
      </c>
      <c r="AH101" s="98">
        <v>93906857437.256256</v>
      </c>
      <c r="AI101" s="98">
        <v>102537503472.8895</v>
      </c>
      <c r="AJ101" s="98">
        <v>100541529697.06918</v>
      </c>
      <c r="AK101" s="98">
        <v>109834604085.46005</v>
      </c>
      <c r="AL101" s="98">
        <v>85361589823.485886</v>
      </c>
      <c r="AM101" s="98">
        <v>101903804822.80635</v>
      </c>
      <c r="AN101" s="98">
        <v>109835207897.39326</v>
      </c>
      <c r="AO101" s="98">
        <v>112090490488.80573</v>
      </c>
      <c r="AP101" s="105"/>
      <c r="AQ101" s="1693" t="s">
        <v>3173</v>
      </c>
      <c r="AR101" s="1701">
        <f t="shared" si="2"/>
        <v>2666759018.4584708</v>
      </c>
      <c r="AS101" s="1701">
        <f t="shared" si="3"/>
        <v>3350101874.1807475</v>
      </c>
      <c r="AT101" s="1701">
        <f t="shared" si="4"/>
        <v>3419519774.36133</v>
      </c>
      <c r="AU101" s="1701">
        <f t="shared" si="5"/>
        <v>5354162307.6589746</v>
      </c>
      <c r="AV101" s="1701">
        <f t="shared" si="6"/>
        <v>4046820439.2803798</v>
      </c>
      <c r="AW101" s="1701">
        <f t="shared" si="7"/>
        <v>4231360324.9345994</v>
      </c>
      <c r="AX101" s="1701">
        <f t="shared" si="8"/>
        <v>3984090341.288475</v>
      </c>
      <c r="AY101" s="1701">
        <f t="shared" si="9"/>
        <v>5202289523.5733099</v>
      </c>
      <c r="AZ101" s="1701">
        <f t="shared" si="10"/>
        <v>2121649259.0489547</v>
      </c>
      <c r="BA101" s="1701">
        <f t="shared" si="11"/>
        <v>3251054406.2987928</v>
      </c>
      <c r="BB101" s="1701">
        <f t="shared" si="12"/>
        <v>5341040651.2712603</v>
      </c>
      <c r="BC101" s="1701">
        <f t="shared" si="13"/>
        <v>2626791345.2469254</v>
      </c>
      <c r="BD101" s="1701">
        <f t="shared" si="14"/>
        <v>1933807791.1320021</v>
      </c>
      <c r="BE101" s="1701">
        <f t="shared" si="15"/>
        <v>4994289841.021204</v>
      </c>
      <c r="BF101" s="1701">
        <f t="shared" si="16"/>
        <v>3627170770.8546734</v>
      </c>
      <c r="BG101" s="1701">
        <f t="shared" si="17"/>
        <v>5000893005.5466681</v>
      </c>
      <c r="BH101" s="1701">
        <f t="shared" si="18"/>
        <v>1861172981.3519018</v>
      </c>
      <c r="BI101" s="1701">
        <f t="shared" si="19"/>
        <v>2930800926.8138051</v>
      </c>
      <c r="BJ101" s="1701">
        <f t="shared" si="20"/>
        <v>5981462937.5780239</v>
      </c>
      <c r="BK101" s="1701">
        <f t="shared" si="21"/>
        <v>2395944600.2512465</v>
      </c>
      <c r="BL101" s="1701">
        <f t="shared" si="22"/>
        <v>4089656301.0326805</v>
      </c>
      <c r="BM101" s="1701">
        <f t="shared" si="23"/>
        <v>4188703768.9146357</v>
      </c>
      <c r="BN101" s="1701">
        <f t="shared" si="24"/>
        <v>4436322438.619524</v>
      </c>
      <c r="BO101" s="1701">
        <f t="shared" si="25"/>
        <v>2947308838.1274648</v>
      </c>
      <c r="BP101" s="1701">
        <f t="shared" si="26"/>
        <v>6017780342.4680748</v>
      </c>
      <c r="BQ101" s="1701">
        <f t="shared" si="27"/>
        <v>3399625608.1217256</v>
      </c>
      <c r="BR101" s="1701">
        <f t="shared" si="28"/>
        <v>6060700911.8835888</v>
      </c>
      <c r="BS101" s="1701">
        <f t="shared" si="29"/>
        <v>2495076775.7964153</v>
      </c>
      <c r="BT101" s="1701">
        <f t="shared" si="30"/>
        <v>1781935007.0463374</v>
      </c>
      <c r="BU101" s="1701">
        <f t="shared" si="31"/>
        <v>5489527180.4309807</v>
      </c>
      <c r="BV101" s="1701">
        <f t="shared" si="32"/>
        <v>3617614745.1252408</v>
      </c>
      <c r="BW101" s="1701">
        <f t="shared" si="33"/>
        <v>4888639208.6137857</v>
      </c>
      <c r="BX101" s="1701">
        <f t="shared" si="34"/>
        <v>4195042920.0445495</v>
      </c>
      <c r="BY101" s="1701">
        <f t="shared" si="35"/>
        <v>5786669584.0768452</v>
      </c>
      <c r="BZ101" s="1701">
        <f t="shared" si="36"/>
        <v>2673362217.9839339</v>
      </c>
      <c r="CA101" s="1701">
        <f t="shared" si="37"/>
        <v>4637803629.3093796</v>
      </c>
      <c r="CB101" s="1701">
        <f t="shared" si="38"/>
        <v>6466795530.199604</v>
      </c>
      <c r="CC101" s="1701">
        <f t="shared" si="39"/>
        <v>7011556603.5503578</v>
      </c>
      <c r="CE101" s="1">
        <f>INDEX('BIAYA TETAP (EXISTING)'!$H$4:$H$203,MATCH('BIAYA VARIABEL (EXISTING)'!CF101,'BIAYA TETAP (EXISTING)'!$B$4:$B$203,0))</f>
        <v>1404</v>
      </c>
      <c r="CF101" s="23" t="s">
        <v>3173</v>
      </c>
      <c r="CG101" s="7">
        <f t="shared" si="40"/>
        <v>1266267.340198704</v>
      </c>
      <c r="CH101" s="7">
        <f t="shared" si="41"/>
        <v>1590741.6306651223</v>
      </c>
      <c r="CI101" s="7">
        <f t="shared" si="42"/>
        <v>1623703.5965628347</v>
      </c>
      <c r="CJ101" s="7">
        <f t="shared" si="43"/>
        <v>2542337.2780906814</v>
      </c>
      <c r="CK101" s="7">
        <f t="shared" si="44"/>
        <v>1921567.160152127</v>
      </c>
      <c r="CL101" s="7">
        <f t="shared" si="45"/>
        <v>2009192.936816049</v>
      </c>
      <c r="CM101" s="7">
        <f t="shared" si="46"/>
        <v>1891780.788835933</v>
      </c>
      <c r="CN101" s="7">
        <f t="shared" si="47"/>
        <v>2470222.9456663388</v>
      </c>
      <c r="CO101" s="7">
        <f t="shared" si="48"/>
        <v>1007430.7972692093</v>
      </c>
      <c r="CP101" s="7">
        <f t="shared" si="49"/>
        <v>1543710.5443014211</v>
      </c>
      <c r="CQ101" s="7">
        <f t="shared" si="50"/>
        <v>2536106.6720186421</v>
      </c>
      <c r="CR101" s="7">
        <f t="shared" si="51"/>
        <v>1247289.3377240861</v>
      </c>
      <c r="CS101" s="7">
        <f t="shared" si="52"/>
        <v>918237.31772649672</v>
      </c>
      <c r="CT101" s="7">
        <f t="shared" si="53"/>
        <v>2371457.6643025661</v>
      </c>
      <c r="CU101" s="7">
        <f t="shared" si="54"/>
        <v>1722303.3099974708</v>
      </c>
      <c r="CV101" s="7">
        <f t="shared" si="55"/>
        <v>2374593.070060146</v>
      </c>
      <c r="CW101" s="7">
        <f t="shared" si="56"/>
        <v>883747.85439311573</v>
      </c>
      <c r="CX101" s="7">
        <f t="shared" si="57"/>
        <v>1391643.3650587869</v>
      </c>
      <c r="CY101" s="7">
        <f t="shared" si="58"/>
        <v>2840200.8250607899</v>
      </c>
      <c r="CZ101" s="7">
        <f t="shared" si="59"/>
        <v>1137675.4986947989</v>
      </c>
      <c r="DA101" s="7">
        <f t="shared" si="60"/>
        <v>1941907.0755140933</v>
      </c>
      <c r="DB101" s="7">
        <f t="shared" si="61"/>
        <v>1988938.1618777947</v>
      </c>
      <c r="DC101" s="7">
        <f t="shared" si="62"/>
        <v>2106515.8777870485</v>
      </c>
      <c r="DD101" s="7">
        <f t="shared" si="63"/>
        <v>1399481.8794527373</v>
      </c>
      <c r="DE101" s="7">
        <f t="shared" si="64"/>
        <v>2857445.5567274811</v>
      </c>
      <c r="DF101" s="7">
        <f t="shared" si="65"/>
        <v>1614257.1738469731</v>
      </c>
      <c r="DG101" s="7">
        <f t="shared" si="66"/>
        <v>2877825.6941517517</v>
      </c>
      <c r="DH101" s="7">
        <f t="shared" si="67"/>
        <v>1184746.8071208049</v>
      </c>
      <c r="DI101" s="7">
        <f t="shared" si="68"/>
        <v>846122.98530215444</v>
      </c>
      <c r="DJ101" s="7">
        <f t="shared" si="69"/>
        <v>2606613.0961210732</v>
      </c>
      <c r="DK101" s="7">
        <f t="shared" si="70"/>
        <v>1717765.785909421</v>
      </c>
      <c r="DL101" s="7">
        <f t="shared" si="71"/>
        <v>2321291.172181285</v>
      </c>
      <c r="DM101" s="7">
        <f t="shared" si="72"/>
        <v>1991948.2051493586</v>
      </c>
      <c r="DN101" s="7">
        <f t="shared" si="73"/>
        <v>2747706.3552121771</v>
      </c>
      <c r="DO101" s="7">
        <f t="shared" si="74"/>
        <v>1269402.7625754671</v>
      </c>
      <c r="DP101" s="7">
        <f t="shared" si="75"/>
        <v>2202185.9588363627</v>
      </c>
      <c r="DQ101" s="7">
        <f t="shared" si="76"/>
        <v>3070653.1482429267</v>
      </c>
      <c r="DR101" s="7">
        <f t="shared" si="77"/>
        <v>3329324.1232432849</v>
      </c>
      <c r="DT101" s="23" t="s">
        <v>3173</v>
      </c>
      <c r="DU101" s="14">
        <f>'BIAYA TETAP (EXISTING)'!BX52+'BIAYA VARIABEL (EXISTING)'!CG101</f>
        <v>1669703.2118511256</v>
      </c>
      <c r="DV101" s="14">
        <f>'BIAYA TETAP (EXISTING)'!BY52+'BIAYA VARIABEL (EXISTING)'!CH101</f>
        <v>1994177.5023175441</v>
      </c>
      <c r="DW101" s="14">
        <f>'BIAYA TETAP (EXISTING)'!BZ52+'BIAYA VARIABEL (EXISTING)'!CI101</f>
        <v>2107826.6425457406</v>
      </c>
      <c r="DX101" s="14">
        <f>'BIAYA TETAP (EXISTING)'!CA52+'BIAYA VARIABEL (EXISTING)'!CJ101</f>
        <v>3349209.021395525</v>
      </c>
      <c r="DY101" s="14">
        <f>'BIAYA TETAP (EXISTING)'!CB52+'BIAYA VARIABEL (EXISTING)'!CK101</f>
        <v>2405690.2061350332</v>
      </c>
      <c r="DZ101" s="14">
        <f>'BIAYA TETAP (EXISTING)'!CC52+'BIAYA VARIABEL (EXISTING)'!CL101</f>
        <v>2614346.7442946816</v>
      </c>
      <c r="EA101" s="14">
        <f>'BIAYA TETAP (EXISTING)'!CD52+'BIAYA VARIABEL (EXISTING)'!CM101</f>
        <v>2295216.6604883545</v>
      </c>
      <c r="EB101" s="14">
        <f>'BIAYA TETAP (EXISTING)'!CE52+'BIAYA VARIABEL (EXISTING)'!CN101</f>
        <v>3277094.6889711823</v>
      </c>
      <c r="EC101" s="14">
        <f>'BIAYA TETAP (EXISTING)'!CF52+'BIAYA VARIABEL (EXISTING)'!CO101</f>
        <v>1612584.6047478416</v>
      </c>
      <c r="ED101" s="14">
        <f>'BIAYA TETAP (EXISTING)'!CG52+'BIAYA VARIABEL (EXISTING)'!CP101</f>
        <v>1745428.4801276319</v>
      </c>
      <c r="EE101" s="14">
        <f>'BIAYA TETAP (EXISTING)'!CH52+'BIAYA VARIABEL (EXISTING)'!CQ101</f>
        <v>3020229.7180015482</v>
      </c>
      <c r="EF101" s="14">
        <f>'BIAYA TETAP (EXISTING)'!CI52+'BIAYA VARIABEL (EXISTING)'!CR101</f>
        <v>1449007.2735502969</v>
      </c>
      <c r="EG101" s="14">
        <f>'BIAYA TETAP (EXISTING)'!CJ52+'BIAYA VARIABEL (EXISTING)'!CS101</f>
        <v>1220814.221465813</v>
      </c>
      <c r="EH101" s="14">
        <f>'BIAYA TETAP (EXISTING)'!CK52+'BIAYA VARIABEL (EXISTING)'!CT101</f>
        <v>3178329.4076074092</v>
      </c>
      <c r="EI101" s="14">
        <f>'BIAYA TETAP (EXISTING)'!CL52+'BIAYA VARIABEL (EXISTING)'!CU101</f>
        <v>2327457.1174761034</v>
      </c>
      <c r="EJ101" s="14">
        <f>'BIAYA TETAP (EXISTING)'!CM52+'BIAYA VARIABEL (EXISTING)'!CV101</f>
        <v>3181464.8133649891</v>
      </c>
      <c r="EK101" s="14">
        <f>'BIAYA TETAP (EXISTING)'!CN52+'BIAYA VARIABEL (EXISTING)'!CW101</f>
        <v>1488901.661871748</v>
      </c>
      <c r="EL101" s="14">
        <f>'BIAYA TETAP (EXISTING)'!CO52+'BIAYA VARIABEL (EXISTING)'!CX101</f>
        <v>1996797.1725374195</v>
      </c>
      <c r="EM101" s="14">
        <f>'BIAYA TETAP (EXISTING)'!CP52+'BIAYA VARIABEL (EXISTING)'!CY101</f>
        <v>3647072.5683656335</v>
      </c>
      <c r="EN101" s="14">
        <f>'BIAYA TETAP (EXISTING)'!CQ52+'BIAYA VARIABEL (EXISTING)'!CZ101</f>
        <v>1339393.4345210097</v>
      </c>
      <c r="EO101" s="14">
        <f>'BIAYA TETAP (EXISTING)'!CR52+'BIAYA VARIABEL (EXISTING)'!DA101</f>
        <v>2547060.8829927258</v>
      </c>
      <c r="EP101" s="14">
        <f>'BIAYA TETAP (EXISTING)'!CS52+'BIAYA VARIABEL (EXISTING)'!DB101</f>
        <v>2795809.9051826382</v>
      </c>
      <c r="EQ101" s="14">
        <f>'BIAYA TETAP (EXISTING)'!CT52+'BIAYA VARIABEL (EXISTING)'!DC101</f>
        <v>2590638.9237699546</v>
      </c>
      <c r="ER101" s="14">
        <f>'BIAYA TETAP (EXISTING)'!CU52+'BIAYA VARIABEL (EXISTING)'!DD101</f>
        <v>1601199.8152789481</v>
      </c>
      <c r="ES101" s="14">
        <f>'BIAYA TETAP (EXISTING)'!CV52+'BIAYA VARIABEL (EXISTING)'!DE101</f>
        <v>3664317.3000323242</v>
      </c>
      <c r="ET101" s="14">
        <f>'BIAYA TETAP (EXISTING)'!CW52+'BIAYA VARIABEL (EXISTING)'!DF101</f>
        <v>2219410.9813256054</v>
      </c>
      <c r="EU101" s="14">
        <f>'BIAYA TETAP (EXISTING)'!CX52+'BIAYA VARIABEL (EXISTING)'!DG101</f>
        <v>3482979.501630384</v>
      </c>
      <c r="EV101" s="14">
        <f>'BIAYA TETAP (EXISTING)'!CY52+'BIAYA VARIABEL (EXISTING)'!DH101</f>
        <v>1588182.6787732267</v>
      </c>
      <c r="EW101" s="14">
        <f>'BIAYA TETAP (EXISTING)'!CZ52+'BIAYA VARIABEL (EXISTING)'!DI101</f>
        <v>1047840.9211283652</v>
      </c>
      <c r="EX101" s="14">
        <f>'BIAYA TETAP (EXISTING)'!DA52+'BIAYA VARIABEL (EXISTING)'!DJ101</f>
        <v>3211766.9035997055</v>
      </c>
      <c r="EY101" s="14">
        <f>'BIAYA TETAP (EXISTING)'!DB52+'BIAYA VARIABEL (EXISTING)'!DK101</f>
        <v>2322919.5933880536</v>
      </c>
      <c r="EZ101" s="14">
        <f>'BIAYA TETAP (EXISTING)'!DC52+'BIAYA VARIABEL (EXISTING)'!DL101</f>
        <v>3128162.9154861281</v>
      </c>
      <c r="FA101" s="14">
        <f>'BIAYA TETAP (EXISTING)'!DD52+'BIAYA VARIABEL (EXISTING)'!DM101</f>
        <v>2476071.2511322647</v>
      </c>
      <c r="FB101" s="14">
        <f>'BIAYA TETAP (EXISTING)'!DE52+'BIAYA VARIABEL (EXISTING)'!DN101</f>
        <v>3352860.1626908095</v>
      </c>
      <c r="FC101" s="14">
        <f>'BIAYA TETAP (EXISTING)'!DF52+'BIAYA VARIABEL (EXISTING)'!DO101</f>
        <v>1615204.9382775428</v>
      </c>
      <c r="FD101" s="14">
        <f>'BIAYA TETAP (EXISTING)'!DG52+'BIAYA VARIABEL (EXISTING)'!DP101</f>
        <v>2807339.766314995</v>
      </c>
      <c r="FE101" s="14">
        <f>'BIAYA TETAP (EXISTING)'!DH52+'BIAYA VARIABEL (EXISTING)'!DQ101</f>
        <v>3675806.955721559</v>
      </c>
      <c r="FF101" s="14">
        <f>'BIAYA TETAP (EXISTING)'!DI52+'BIAYA VARIABEL (EXISTING)'!DR101</f>
        <v>4136195.8665481284</v>
      </c>
    </row>
    <row r="102" spans="3:162" x14ac:dyDescent="0.25">
      <c r="C102" s="1694" t="s">
        <v>3168</v>
      </c>
      <c r="D102" s="97">
        <v>89773615566.882187</v>
      </c>
      <c r="E102" s="97">
        <v>97257853890.369263</v>
      </c>
      <c r="F102" s="97">
        <v>99077573860.298752</v>
      </c>
      <c r="G102" s="97">
        <v>112461446552.31104</v>
      </c>
      <c r="H102" s="97">
        <v>103328135695.4465</v>
      </c>
      <c r="I102" s="97">
        <v>107711408815.03572</v>
      </c>
      <c r="J102" s="97">
        <v>101759876736.62061</v>
      </c>
      <c r="K102" s="97">
        <v>109324928634.65919</v>
      </c>
      <c r="L102" s="97">
        <v>83647540612.945328</v>
      </c>
      <c r="M102" s="97">
        <v>94458673140.062134</v>
      </c>
      <c r="N102" s="97">
        <v>112086612611.88014</v>
      </c>
      <c r="O102" s="97">
        <v>91108993863.580688</v>
      </c>
      <c r="P102" s="97">
        <v>76851738123.046661</v>
      </c>
      <c r="Q102" s="97">
        <v>110557118727.28279</v>
      </c>
      <c r="R102" s="98">
        <v>104685720431.42776</v>
      </c>
      <c r="S102" s="98">
        <v>110700666458.06776</v>
      </c>
      <c r="T102" s="98">
        <v>76205256999.876801</v>
      </c>
      <c r="U102" s="98">
        <v>91977833999.766708</v>
      </c>
      <c r="V102" s="98">
        <v>112214878807.69182</v>
      </c>
      <c r="W102" s="98">
        <v>83810184328.258804</v>
      </c>
      <c r="X102" s="97">
        <v>104524741551.20143</v>
      </c>
      <c r="Y102" s="97">
        <v>102348725128.66661</v>
      </c>
      <c r="Z102" s="97">
        <v>103348702249.74948</v>
      </c>
      <c r="AA102" s="97">
        <v>92480251057.514145</v>
      </c>
      <c r="AB102" s="97">
        <v>112885964449.11162</v>
      </c>
      <c r="AC102" s="97">
        <v>94862927178.387329</v>
      </c>
      <c r="AD102" s="97">
        <v>113679065661.69864</v>
      </c>
      <c r="AE102" s="97">
        <v>86981095868.476868</v>
      </c>
      <c r="AF102" s="97">
        <v>75135310070.891251</v>
      </c>
      <c r="AG102" s="97">
        <v>115257038609.34853</v>
      </c>
      <c r="AH102" s="97">
        <v>100649937847.03174</v>
      </c>
      <c r="AI102" s="97">
        <v>108260355034.72307</v>
      </c>
      <c r="AJ102" s="97">
        <v>106803469417.82071</v>
      </c>
      <c r="AK102" s="97">
        <v>115004561779.33246</v>
      </c>
      <c r="AL102" s="97">
        <v>89988937163.059662</v>
      </c>
      <c r="AM102" s="97">
        <v>107832978418.1002</v>
      </c>
      <c r="AN102" s="97">
        <v>114054610153.86684</v>
      </c>
      <c r="AO102" s="97">
        <v>123528760385.67558</v>
      </c>
      <c r="AP102" s="1697"/>
      <c r="AQ102" s="1694" t="s">
        <v>3168</v>
      </c>
      <c r="AR102" s="1701">
        <f t="shared" si="2"/>
        <v>2998681937.2294064</v>
      </c>
      <c r="AS102" s="1701">
        <f t="shared" si="3"/>
        <v>3747013048.0911255</v>
      </c>
      <c r="AT102" s="1701">
        <f t="shared" si="4"/>
        <v>3816904002.7037983</v>
      </c>
      <c r="AU102" s="1701">
        <f t="shared" si="5"/>
        <v>5925349862.753212</v>
      </c>
      <c r="AV102" s="1701">
        <f t="shared" si="6"/>
        <v>4498755758.932457</v>
      </c>
      <c r="AW102" s="1701">
        <f t="shared" si="7"/>
        <v>4689332831.0885096</v>
      </c>
      <c r="AX102" s="1701">
        <f t="shared" si="8"/>
        <v>4430570551.8095913</v>
      </c>
      <c r="AY102" s="1701">
        <f t="shared" si="9"/>
        <v>5760269972.3504839</v>
      </c>
      <c r="AZ102" s="1701">
        <f t="shared" si="10"/>
        <v>2396157831.7984381</v>
      </c>
      <c r="BA102" s="1701">
        <f t="shared" si="11"/>
        <v>3639352250.0023899</v>
      </c>
      <c r="BB102" s="1701">
        <f t="shared" si="12"/>
        <v>5905523485.6252708</v>
      </c>
      <c r="BC102" s="1701">
        <f t="shared" si="13"/>
        <v>2945227902.0509901</v>
      </c>
      <c r="BD102" s="1701">
        <f t="shared" si="14"/>
        <v>2201992066.3727617</v>
      </c>
      <c r="BE102" s="1701">
        <f t="shared" si="15"/>
        <v>5534182296.3641396</v>
      </c>
      <c r="BF102" s="1701">
        <f t="shared" si="16"/>
        <v>4032601962.7472219</v>
      </c>
      <c r="BG102" s="1701">
        <f t="shared" si="17"/>
        <v>5541359682.903388</v>
      </c>
      <c r="BH102" s="1701">
        <f t="shared" si="18"/>
        <v>2123040814.4410222</v>
      </c>
      <c r="BI102" s="1701">
        <f t="shared" si="19"/>
        <v>3291249002.8488111</v>
      </c>
      <c r="BJ102" s="1701">
        <f t="shared" si="20"/>
        <v>6607201583.9818716</v>
      </c>
      <c r="BK102" s="1701">
        <f t="shared" si="21"/>
        <v>2709880693.1696386</v>
      </c>
      <c r="BL102" s="1701">
        <f t="shared" si="22"/>
        <v>4550880340.4870186</v>
      </c>
      <c r="BM102" s="1701">
        <f t="shared" si="23"/>
        <v>4658541138.5757551</v>
      </c>
      <c r="BN102" s="1701">
        <f t="shared" si="24"/>
        <v>4927693133.7975941</v>
      </c>
      <c r="BO102" s="1701">
        <f t="shared" si="25"/>
        <v>3309192469.1969337</v>
      </c>
      <c r="BP102" s="1701">
        <f t="shared" si="26"/>
        <v>6646677209.9477425</v>
      </c>
      <c r="BQ102" s="1701">
        <f t="shared" si="27"/>
        <v>3800843447.1354933</v>
      </c>
      <c r="BR102" s="1701">
        <f t="shared" si="28"/>
        <v>6693330222.4528608</v>
      </c>
      <c r="BS102" s="1701">
        <f t="shared" si="29"/>
        <v>2812069922.2089314</v>
      </c>
      <c r="BT102" s="1701">
        <f t="shared" si="30"/>
        <v>2036912175.9700339</v>
      </c>
      <c r="BU102" s="1701">
        <f t="shared" si="31"/>
        <v>6072486286.8078175</v>
      </c>
      <c r="BV102" s="1701">
        <f t="shared" si="32"/>
        <v>4032225633.8812695</v>
      </c>
      <c r="BW102" s="1701">
        <f t="shared" si="33"/>
        <v>5419344111.7361536</v>
      </c>
      <c r="BX102" s="1701">
        <f t="shared" si="34"/>
        <v>4649857205.1226397</v>
      </c>
      <c r="BY102" s="1701">
        <f t="shared" si="35"/>
        <v>6395468681.0740252</v>
      </c>
      <c r="BZ102" s="1701">
        <f t="shared" si="36"/>
        <v>3005859358.7686553</v>
      </c>
      <c r="CA102" s="1701">
        <f t="shared" si="37"/>
        <v>5141131819.1952477</v>
      </c>
      <c r="CB102" s="1701">
        <f t="shared" si="38"/>
        <v>7134739494.6166773</v>
      </c>
      <c r="CC102" s="1701">
        <f t="shared" si="39"/>
        <v>7726873884.1047239</v>
      </c>
      <c r="CE102" s="1">
        <f>INDEX('BIAYA TETAP (EXISTING)'!$H$4:$H$203,MATCH('BIAYA VARIABEL (EXISTING)'!CF102,'BIAYA TETAP (EXISTING)'!$B$4:$B$203,0))</f>
        <v>1560</v>
      </c>
      <c r="CF102" s="23" t="s">
        <v>3168</v>
      </c>
      <c r="CG102" s="7">
        <f t="shared" si="40"/>
        <v>1281488.0073629941</v>
      </c>
      <c r="CH102" s="7">
        <f t="shared" si="41"/>
        <v>1601287.6273893698</v>
      </c>
      <c r="CI102" s="7">
        <f t="shared" si="42"/>
        <v>1631155.5567110248</v>
      </c>
      <c r="CJ102" s="7">
        <f t="shared" si="43"/>
        <v>2532200.7960483814</v>
      </c>
      <c r="CK102" s="7">
        <f t="shared" si="44"/>
        <v>1922545.1961249816</v>
      </c>
      <c r="CL102" s="7">
        <f t="shared" si="45"/>
        <v>2003988.3893540639</v>
      </c>
      <c r="CM102" s="7">
        <f t="shared" si="46"/>
        <v>1893406.2187220475</v>
      </c>
      <c r="CN102" s="7">
        <f t="shared" si="47"/>
        <v>2461653.8343378138</v>
      </c>
      <c r="CO102" s="7">
        <f t="shared" si="48"/>
        <v>1023999.0734181359</v>
      </c>
      <c r="CP102" s="7">
        <f t="shared" si="49"/>
        <v>1555278.7393172607</v>
      </c>
      <c r="CQ102" s="7">
        <f t="shared" si="50"/>
        <v>2523727.985309945</v>
      </c>
      <c r="CR102" s="7">
        <f t="shared" si="51"/>
        <v>1258644.4025858932</v>
      </c>
      <c r="CS102" s="7">
        <f t="shared" si="52"/>
        <v>941022.25058665033</v>
      </c>
      <c r="CT102" s="7">
        <f t="shared" si="53"/>
        <v>2365035.1693863845</v>
      </c>
      <c r="CU102" s="7">
        <f t="shared" si="54"/>
        <v>1723334.1721141974</v>
      </c>
      <c r="CV102" s="7">
        <f t="shared" si="55"/>
        <v>2368102.4285911913</v>
      </c>
      <c r="CW102" s="7">
        <f t="shared" si="56"/>
        <v>907282.39933377015</v>
      </c>
      <c r="CX102" s="7">
        <f t="shared" si="57"/>
        <v>1406516.6678841072</v>
      </c>
      <c r="CY102" s="7">
        <f t="shared" si="58"/>
        <v>2823590.4205050734</v>
      </c>
      <c r="CZ102" s="7">
        <f t="shared" si="59"/>
        <v>1158068.6722947173</v>
      </c>
      <c r="DA102" s="7">
        <f t="shared" si="60"/>
        <v>1944820.6583277858</v>
      </c>
      <c r="DB102" s="7">
        <f t="shared" si="61"/>
        <v>1990829.5463998953</v>
      </c>
      <c r="DC102" s="7">
        <f t="shared" si="62"/>
        <v>2105851.7665801686</v>
      </c>
      <c r="DD102" s="7">
        <f t="shared" si="63"/>
        <v>1414184.8158961255</v>
      </c>
      <c r="DE102" s="7">
        <f t="shared" si="64"/>
        <v>2840460.3461315138</v>
      </c>
      <c r="DF102" s="7">
        <f t="shared" si="65"/>
        <v>1624292.0714254244</v>
      </c>
      <c r="DG102" s="7">
        <f t="shared" si="66"/>
        <v>2860397.530962761</v>
      </c>
      <c r="DH102" s="7">
        <f t="shared" si="67"/>
        <v>1201739.2829952699</v>
      </c>
      <c r="DI102" s="7">
        <f t="shared" si="68"/>
        <v>870475.28887608286</v>
      </c>
      <c r="DJ102" s="7">
        <f t="shared" si="69"/>
        <v>2595079.6097469307</v>
      </c>
      <c r="DK102" s="7">
        <f t="shared" si="70"/>
        <v>1723173.3478125082</v>
      </c>
      <c r="DL102" s="7">
        <f t="shared" si="71"/>
        <v>2315959.0221094675</v>
      </c>
      <c r="DM102" s="7">
        <f t="shared" si="72"/>
        <v>1987118.4637276237</v>
      </c>
      <c r="DN102" s="7">
        <f t="shared" si="73"/>
        <v>2733106.2739632586</v>
      </c>
      <c r="DO102" s="7">
        <f t="shared" si="74"/>
        <v>1284555.2815250664</v>
      </c>
      <c r="DP102" s="7">
        <f t="shared" si="75"/>
        <v>2197064.8799979691</v>
      </c>
      <c r="DQ102" s="7">
        <f t="shared" si="76"/>
        <v>3049033.9720584089</v>
      </c>
      <c r="DR102" s="7">
        <f t="shared" si="77"/>
        <v>3302082.8564550104</v>
      </c>
      <c r="DT102" s="23" t="s">
        <v>3168</v>
      </c>
      <c r="DU102" s="14">
        <f>'BIAYA TETAP (EXISTING)'!BX53+'BIAYA VARIABEL (EXISTING)'!CG102</f>
        <v>1673492.8812946181</v>
      </c>
      <c r="DV102" s="14">
        <f>'BIAYA TETAP (EXISTING)'!BY53+'BIAYA VARIABEL (EXISTING)'!CH102</f>
        <v>1993292.5013209938</v>
      </c>
      <c r="DW102" s="14">
        <f>'BIAYA TETAP (EXISTING)'!BZ53+'BIAYA VARIABEL (EXISTING)'!CI102</f>
        <v>2101561.4054289735</v>
      </c>
      <c r="DX102" s="14">
        <f>'BIAYA TETAP (EXISTING)'!CA53+'BIAYA VARIABEL (EXISTING)'!CJ102</f>
        <v>3316210.5439116294</v>
      </c>
      <c r="DY102" s="14">
        <f>'BIAYA TETAP (EXISTING)'!CB53+'BIAYA VARIABEL (EXISTING)'!CK102</f>
        <v>2392951.0448429305</v>
      </c>
      <c r="DZ102" s="14">
        <f>'BIAYA TETAP (EXISTING)'!CC53+'BIAYA VARIABEL (EXISTING)'!CL102</f>
        <v>2591995.7002514997</v>
      </c>
      <c r="EA102" s="14">
        <f>'BIAYA TETAP (EXISTING)'!CD53+'BIAYA VARIABEL (EXISTING)'!CM102</f>
        <v>2285411.0926536713</v>
      </c>
      <c r="EB102" s="14">
        <f>'BIAYA TETAP (EXISTING)'!CE53+'BIAYA VARIABEL (EXISTING)'!CN102</f>
        <v>3245663.5822010618</v>
      </c>
      <c r="EC102" s="14">
        <f>'BIAYA TETAP (EXISTING)'!CF53+'BIAYA VARIABEL (EXISTING)'!CO102</f>
        <v>1612006.3843155717</v>
      </c>
      <c r="ED102" s="14">
        <f>'BIAYA TETAP (EXISTING)'!CG53+'BIAYA VARIABEL (EXISTING)'!CP102</f>
        <v>1751281.1762830727</v>
      </c>
      <c r="EE102" s="14">
        <f>'BIAYA TETAP (EXISTING)'!CH53+'BIAYA VARIABEL (EXISTING)'!CQ102</f>
        <v>2994133.8340278938</v>
      </c>
      <c r="EF102" s="14">
        <f>'BIAYA TETAP (EXISTING)'!CI53+'BIAYA VARIABEL (EXISTING)'!CR102</f>
        <v>1454646.8395517052</v>
      </c>
      <c r="EG102" s="14">
        <f>'BIAYA TETAP (EXISTING)'!CJ53+'BIAYA VARIABEL (EXISTING)'!CS102</f>
        <v>1235025.9060353683</v>
      </c>
      <c r="EH102" s="14">
        <f>'BIAYA TETAP (EXISTING)'!CK53+'BIAYA VARIABEL (EXISTING)'!CT102</f>
        <v>3149044.9172496325</v>
      </c>
      <c r="EI102" s="14">
        <f>'BIAYA TETAP (EXISTING)'!CL53+'BIAYA VARIABEL (EXISTING)'!CU102</f>
        <v>2311341.4830116332</v>
      </c>
      <c r="EJ102" s="14">
        <f>'BIAYA TETAP (EXISTING)'!CM53+'BIAYA VARIABEL (EXISTING)'!CV102</f>
        <v>3152112.1764544393</v>
      </c>
      <c r="EK102" s="14">
        <f>'BIAYA TETAP (EXISTING)'!CN53+'BIAYA VARIABEL (EXISTING)'!CW102</f>
        <v>1495289.7102312059</v>
      </c>
      <c r="EL102" s="14">
        <f>'BIAYA TETAP (EXISTING)'!CO53+'BIAYA VARIABEL (EXISTING)'!CX102</f>
        <v>1994523.9787815432</v>
      </c>
      <c r="EM102" s="14">
        <f>'BIAYA TETAP (EXISTING)'!CP53+'BIAYA VARIABEL (EXISTING)'!CY102</f>
        <v>3607600.1683683214</v>
      </c>
      <c r="EN102" s="14">
        <f>'BIAYA TETAP (EXISTING)'!CQ53+'BIAYA VARIABEL (EXISTING)'!CZ102</f>
        <v>1354071.1092605293</v>
      </c>
      <c r="EO102" s="14">
        <f>'BIAYA TETAP (EXISTING)'!CR53+'BIAYA VARIABEL (EXISTING)'!DA102</f>
        <v>2532827.9692252218</v>
      </c>
      <c r="EP102" s="14">
        <f>'BIAYA TETAP (EXISTING)'!CS53+'BIAYA VARIABEL (EXISTING)'!DB102</f>
        <v>2774839.2942631431</v>
      </c>
      <c r="EQ102" s="14">
        <f>'BIAYA TETAP (EXISTING)'!CT53+'BIAYA VARIABEL (EXISTING)'!DC102</f>
        <v>2576257.6152981175</v>
      </c>
      <c r="ER102" s="14">
        <f>'BIAYA TETAP (EXISTING)'!CU53+'BIAYA VARIABEL (EXISTING)'!DD102</f>
        <v>1610187.2528619375</v>
      </c>
      <c r="ES102" s="14">
        <f>'BIAYA TETAP (EXISTING)'!CV53+'BIAYA VARIABEL (EXISTING)'!DE102</f>
        <v>3624470.0939947618</v>
      </c>
      <c r="ET102" s="14">
        <f>'BIAYA TETAP (EXISTING)'!CW53+'BIAYA VARIABEL (EXISTING)'!DF102</f>
        <v>2212299.3823228604</v>
      </c>
      <c r="EU102" s="14">
        <f>'BIAYA TETAP (EXISTING)'!CX53+'BIAYA VARIABEL (EXISTING)'!DG102</f>
        <v>3448404.841860197</v>
      </c>
      <c r="EV102" s="14">
        <f>'BIAYA TETAP (EXISTING)'!CY53+'BIAYA VARIABEL (EXISTING)'!DH102</f>
        <v>1593744.1569268939</v>
      </c>
      <c r="EW102" s="14">
        <f>'BIAYA TETAP (EXISTING)'!CZ53+'BIAYA VARIABEL (EXISTING)'!DI102</f>
        <v>1066477.7258418947</v>
      </c>
      <c r="EX102" s="14">
        <f>'BIAYA TETAP (EXISTING)'!DA53+'BIAYA VARIABEL (EXISTING)'!DJ102</f>
        <v>3183086.9206443666</v>
      </c>
      <c r="EY102" s="14">
        <f>'BIAYA TETAP (EXISTING)'!DB53+'BIAYA VARIABEL (EXISTING)'!DK102</f>
        <v>2311180.6587099442</v>
      </c>
      <c r="EZ102" s="14">
        <f>'BIAYA TETAP (EXISTING)'!DC53+'BIAYA VARIABEL (EXISTING)'!DL102</f>
        <v>3099968.7699727155</v>
      </c>
      <c r="FA102" s="14">
        <f>'BIAYA TETAP (EXISTING)'!DD53+'BIAYA VARIABEL (EXISTING)'!DM102</f>
        <v>2457524.3124455726</v>
      </c>
      <c r="FB102" s="14">
        <f>'BIAYA TETAP (EXISTING)'!DE53+'BIAYA VARIABEL (EXISTING)'!DN102</f>
        <v>3321113.5848606946</v>
      </c>
      <c r="FC102" s="14">
        <f>'BIAYA TETAP (EXISTING)'!DF53+'BIAYA VARIABEL (EXISTING)'!DO102</f>
        <v>1620559.4591807439</v>
      </c>
      <c r="FD102" s="14">
        <f>'BIAYA TETAP (EXISTING)'!DG53+'BIAYA VARIABEL (EXISTING)'!DP102</f>
        <v>2785072.1908954051</v>
      </c>
      <c r="FE102" s="14">
        <f>'BIAYA TETAP (EXISTING)'!DH53+'BIAYA VARIABEL (EXISTING)'!DQ102</f>
        <v>3637041.2829558449</v>
      </c>
      <c r="FF102" s="14">
        <f>'BIAYA TETAP (EXISTING)'!DI53+'BIAYA VARIABEL (EXISTING)'!DR102</f>
        <v>4086092.6043182584</v>
      </c>
    </row>
    <row r="103" spans="3:162" x14ac:dyDescent="0.25">
      <c r="C103" s="1693" t="s">
        <v>3217</v>
      </c>
      <c r="D103" s="1695">
        <v>69779428442.536896</v>
      </c>
      <c r="E103" s="1695">
        <v>74618204266.356384</v>
      </c>
      <c r="F103" s="1695">
        <v>76609102358.62413</v>
      </c>
      <c r="G103" s="1695">
        <v>87237786266.699966</v>
      </c>
      <c r="H103" s="1695">
        <v>79894001422.101669</v>
      </c>
      <c r="I103" s="1695">
        <v>84262894806.013672</v>
      </c>
      <c r="J103" s="1695">
        <v>81487266486.568466</v>
      </c>
      <c r="K103" s="1695">
        <v>84639738729.963959</v>
      </c>
      <c r="L103" s="1695">
        <v>66617153149.505058</v>
      </c>
      <c r="M103" s="1695">
        <v>74560692090.667511</v>
      </c>
      <c r="N103" s="1695">
        <v>87238699330.09726</v>
      </c>
      <c r="O103" s="1695">
        <v>73053591015.180832</v>
      </c>
      <c r="P103" s="1695">
        <v>61852144495.876366</v>
      </c>
      <c r="Q103" s="1695">
        <v>84767067880.999405</v>
      </c>
      <c r="R103" s="97">
        <v>79531287510.62059</v>
      </c>
      <c r="S103" s="97">
        <v>84885160950.851028</v>
      </c>
      <c r="T103" s="97">
        <v>60457141444.966965</v>
      </c>
      <c r="U103" s="97">
        <v>72834974970.987015</v>
      </c>
      <c r="V103" s="97">
        <v>89062592890.277466</v>
      </c>
      <c r="W103" s="97">
        <v>66604251990.226639</v>
      </c>
      <c r="X103" s="1695">
        <v>80516720321.990402</v>
      </c>
      <c r="Y103" s="1695">
        <v>79537067275.504013</v>
      </c>
      <c r="Z103" s="1695">
        <v>81291525520.147903</v>
      </c>
      <c r="AA103" s="1695">
        <v>71190406596.422943</v>
      </c>
      <c r="AB103" s="1695">
        <v>89627385833.046188</v>
      </c>
      <c r="AC103" s="1695">
        <v>75811971168.117493</v>
      </c>
      <c r="AD103" s="1695">
        <v>90294868401.772797</v>
      </c>
      <c r="AE103" s="1695">
        <v>68344925403.362968</v>
      </c>
      <c r="AF103" s="1695">
        <v>58697590221.906853</v>
      </c>
      <c r="AG103" s="1695">
        <v>85482826544.231094</v>
      </c>
      <c r="AH103" s="1695">
        <v>78758874160.324432</v>
      </c>
      <c r="AI103" s="1695">
        <v>82877578763.373199</v>
      </c>
      <c r="AJ103" s="1695">
        <v>83500424333.275909</v>
      </c>
      <c r="AK103" s="1695">
        <v>86033248924.518097</v>
      </c>
      <c r="AL103" s="1695">
        <v>69969404250.559082</v>
      </c>
      <c r="AM103" s="1695">
        <v>85464329146.731827</v>
      </c>
      <c r="AN103" s="1695">
        <v>91779766378.277115</v>
      </c>
      <c r="AO103" s="1695">
        <v>89319848358.759369</v>
      </c>
      <c r="AP103" s="105"/>
      <c r="AQ103" s="1693" t="s">
        <v>3217</v>
      </c>
      <c r="AR103" s="1701">
        <f t="shared" si="2"/>
        <v>1890680063.446943</v>
      </c>
      <c r="AS103" s="1701">
        <f t="shared" si="3"/>
        <v>2411851722.3018188</v>
      </c>
      <c r="AT103" s="1701">
        <f t="shared" si="4"/>
        <v>2476010931.4072299</v>
      </c>
      <c r="AU103" s="1701">
        <f t="shared" si="5"/>
        <v>3970166796.213635</v>
      </c>
      <c r="AV103" s="1701">
        <f t="shared" si="6"/>
        <v>2963786689.7074695</v>
      </c>
      <c r="AW103" s="1701">
        <f t="shared" si="7"/>
        <v>3125597535.7782841</v>
      </c>
      <c r="AX103" s="1701">
        <f t="shared" si="8"/>
        <v>2915009082.3774452</v>
      </c>
      <c r="AY103" s="1701">
        <f t="shared" si="9"/>
        <v>3852073726.3619981</v>
      </c>
      <c r="AZ103" s="1701">
        <f t="shared" si="10"/>
        <v>1485130761.1001124</v>
      </c>
      <c r="BA103" s="1701">
        <f t="shared" si="11"/>
        <v>2334834502.8333597</v>
      </c>
      <c r="BB103" s="1701">
        <f t="shared" si="12"/>
        <v>3970144989.0953298</v>
      </c>
      <c r="BC103" s="1701">
        <f t="shared" si="13"/>
        <v>1877918580.3892522</v>
      </c>
      <c r="BD103" s="1701">
        <f t="shared" si="14"/>
        <v>1320752674.3803482</v>
      </c>
      <c r="BE103" s="1701">
        <f t="shared" si="15"/>
        <v>3690337565.4782348</v>
      </c>
      <c r="BF103" s="1701">
        <f t="shared" si="16"/>
        <v>2655792497.0206861</v>
      </c>
      <c r="BG103" s="1701">
        <f t="shared" si="17"/>
        <v>3695472046.7761316</v>
      </c>
      <c r="BH103" s="1701">
        <f t="shared" si="18"/>
        <v>1264273380.1034784</v>
      </c>
      <c r="BI103" s="1701">
        <f t="shared" si="19"/>
        <v>2085812159.8853433</v>
      </c>
      <c r="BJ103" s="1701">
        <f t="shared" si="20"/>
        <v>4457942519.5138731</v>
      </c>
      <c r="BK103" s="1701">
        <f t="shared" si="21"/>
        <v>1669919174.755666</v>
      </c>
      <c r="BL103" s="1701">
        <f t="shared" si="22"/>
        <v>2986913627.6663113</v>
      </c>
      <c r="BM103" s="1701">
        <f t="shared" si="23"/>
        <v>3063930847.1347699</v>
      </c>
      <c r="BN103" s="1701">
        <f t="shared" si="24"/>
        <v>3256473895.8059163</v>
      </c>
      <c r="BO103" s="1701">
        <f t="shared" si="25"/>
        <v>2098648363.1300867</v>
      </c>
      <c r="BP103" s="1701">
        <f t="shared" si="26"/>
        <v>4486182166.6523094</v>
      </c>
      <c r="BQ103" s="1701">
        <f t="shared" si="27"/>
        <v>2450360332.0360479</v>
      </c>
      <c r="BR103" s="1701">
        <f t="shared" si="28"/>
        <v>4519556295.0886402</v>
      </c>
      <c r="BS103" s="1701">
        <f t="shared" si="29"/>
        <v>1757183584.7016146</v>
      </c>
      <c r="BT103" s="1701">
        <f t="shared" si="30"/>
        <v>1202659604.5287113</v>
      </c>
      <c r="BU103" s="1701">
        <f t="shared" si="31"/>
        <v>4075423662.8205285</v>
      </c>
      <c r="BV103" s="1701">
        <f t="shared" si="32"/>
        <v>2630045405.3441477</v>
      </c>
      <c r="BW103" s="1701">
        <f t="shared" si="33"/>
        <v>3608185864.7118783</v>
      </c>
      <c r="BX103" s="1701">
        <f t="shared" si="34"/>
        <v>3097357888.6398487</v>
      </c>
      <c r="BY103" s="1701">
        <f t="shared" si="35"/>
        <v>4306475321.2259045</v>
      </c>
      <c r="BZ103" s="1701">
        <f t="shared" si="36"/>
        <v>1895814579.7448401</v>
      </c>
      <c r="CA103" s="1701">
        <f t="shared" si="37"/>
        <v>3423322730.8692732</v>
      </c>
      <c r="CB103" s="1701">
        <f t="shared" si="38"/>
        <v>4835326894.9093218</v>
      </c>
      <c r="CC103" s="1701">
        <f t="shared" si="39"/>
        <v>5258921601.9858456</v>
      </c>
      <c r="CE103" s="1">
        <f>INDEX('BIAYA TETAP (EXISTING)'!$H$4:$H$203,MATCH('BIAYA VARIABEL (EXISTING)'!CF103,'BIAYA TETAP (EXISTING)'!$B$4:$B$203,0))</f>
        <v>1005</v>
      </c>
      <c r="CF103" s="23" t="s">
        <v>3217</v>
      </c>
      <c r="CG103" s="7">
        <f t="shared" si="40"/>
        <v>1254182.4633147218</v>
      </c>
      <c r="CH103" s="7">
        <f t="shared" si="41"/>
        <v>1599901.6400012064</v>
      </c>
      <c r="CI103" s="7">
        <f t="shared" si="42"/>
        <v>1642461.6460412801</v>
      </c>
      <c r="CJ103" s="7">
        <f t="shared" si="43"/>
        <v>2633609.8150670878</v>
      </c>
      <c r="CK103" s="7">
        <f t="shared" si="44"/>
        <v>1966027.6548639929</v>
      </c>
      <c r="CL103" s="7">
        <f t="shared" si="45"/>
        <v>2073364.8661879164</v>
      </c>
      <c r="CM103" s="7">
        <f t="shared" si="46"/>
        <v>1933671.0330861991</v>
      </c>
      <c r="CN103" s="7">
        <f t="shared" si="47"/>
        <v>2555272.7869731332</v>
      </c>
      <c r="CO103" s="7">
        <f t="shared" si="48"/>
        <v>985161.36723058869</v>
      </c>
      <c r="CP103" s="7">
        <f t="shared" si="49"/>
        <v>1548812.2738529749</v>
      </c>
      <c r="CQ103" s="7">
        <f t="shared" si="50"/>
        <v>2633595.3493169681</v>
      </c>
      <c r="CR103" s="7">
        <f t="shared" si="51"/>
        <v>1245717.1345865687</v>
      </c>
      <c r="CS103" s="7">
        <f t="shared" si="52"/>
        <v>876121.17703505687</v>
      </c>
      <c r="CT103" s="7">
        <f t="shared" si="53"/>
        <v>2447985.1180618471</v>
      </c>
      <c r="CU103" s="7">
        <f t="shared" si="54"/>
        <v>1761719.7326837056</v>
      </c>
      <c r="CV103" s="7">
        <f t="shared" si="55"/>
        <v>2451391.0758050624</v>
      </c>
      <c r="CW103" s="7">
        <f t="shared" si="56"/>
        <v>838655.64185968717</v>
      </c>
      <c r="CX103" s="7">
        <f t="shared" si="57"/>
        <v>1383623.3233070271</v>
      </c>
      <c r="CY103" s="7">
        <f t="shared" si="58"/>
        <v>2957175.8006725525</v>
      </c>
      <c r="CZ103" s="7">
        <f t="shared" si="59"/>
        <v>1107740.7461065778</v>
      </c>
      <c r="DA103" s="7">
        <f t="shared" si="60"/>
        <v>1981368.9072413342</v>
      </c>
      <c r="DB103" s="7">
        <f t="shared" si="61"/>
        <v>2032458.2733895655</v>
      </c>
      <c r="DC103" s="7">
        <f t="shared" si="62"/>
        <v>2160181.6887601437</v>
      </c>
      <c r="DD103" s="7">
        <f t="shared" si="63"/>
        <v>1392138.2176650658</v>
      </c>
      <c r="DE103" s="7">
        <f t="shared" si="64"/>
        <v>2975908.5682602385</v>
      </c>
      <c r="DF103" s="7">
        <f t="shared" si="65"/>
        <v>1625446.323075322</v>
      </c>
      <c r="DG103" s="7">
        <f t="shared" si="66"/>
        <v>2998047.293591138</v>
      </c>
      <c r="DH103" s="7">
        <f t="shared" si="67"/>
        <v>1165627.585208368</v>
      </c>
      <c r="DI103" s="7">
        <f t="shared" si="68"/>
        <v>797784.14894110209</v>
      </c>
      <c r="DJ103" s="7">
        <f t="shared" si="69"/>
        <v>2703431.9488030039</v>
      </c>
      <c r="DK103" s="7">
        <f t="shared" si="70"/>
        <v>1744640.4015549901</v>
      </c>
      <c r="DL103" s="7">
        <f t="shared" si="71"/>
        <v>2393489.7941704001</v>
      </c>
      <c r="DM103" s="7">
        <f t="shared" si="72"/>
        <v>2054632.0986002313</v>
      </c>
      <c r="DN103" s="7">
        <f t="shared" si="73"/>
        <v>2856700.0472476976</v>
      </c>
      <c r="DO103" s="7">
        <f t="shared" si="74"/>
        <v>1257588.4442751841</v>
      </c>
      <c r="DP103" s="7">
        <f t="shared" si="75"/>
        <v>2270860.8496645261</v>
      </c>
      <c r="DQ103" s="7">
        <f t="shared" si="76"/>
        <v>3207513.6947988868</v>
      </c>
      <c r="DR103" s="7">
        <f t="shared" si="77"/>
        <v>3488505.2086141594</v>
      </c>
      <c r="DT103" s="23" t="s">
        <v>3217</v>
      </c>
      <c r="DU103" s="14">
        <f>'BIAYA TETAP (EXISTING)'!BX54+'BIAYA VARIABEL (EXISTING)'!CG103</f>
        <v>1703001.1020377732</v>
      </c>
      <c r="DV103" s="14">
        <f>'BIAYA TETAP (EXISTING)'!BY54+'BIAYA VARIABEL (EXISTING)'!CH103</f>
        <v>2048720.2787242578</v>
      </c>
      <c r="DW103" s="14">
        <f>'BIAYA TETAP (EXISTING)'!BZ54+'BIAYA VARIABEL (EXISTING)'!CI103</f>
        <v>2181044.0125089418</v>
      </c>
      <c r="DX103" s="14">
        <f>'BIAYA TETAP (EXISTING)'!CA54+'BIAYA VARIABEL (EXISTING)'!CJ103</f>
        <v>3531247.0925131906</v>
      </c>
      <c r="DY103" s="14">
        <f>'BIAYA TETAP (EXISTING)'!CB54+'BIAYA VARIABEL (EXISTING)'!CK103</f>
        <v>2504610.0213316549</v>
      </c>
      <c r="DZ103" s="14">
        <f>'BIAYA TETAP (EXISTING)'!CC54+'BIAYA VARIABEL (EXISTING)'!CL103</f>
        <v>2746592.8242724934</v>
      </c>
      <c r="EA103" s="14">
        <f>'BIAYA TETAP (EXISTING)'!CD54+'BIAYA VARIABEL (EXISTING)'!CM103</f>
        <v>2382489.6718092505</v>
      </c>
      <c r="EB103" s="14">
        <f>'BIAYA TETAP (EXISTING)'!CE54+'BIAYA VARIABEL (EXISTING)'!CN103</f>
        <v>3452910.064419236</v>
      </c>
      <c r="EC103" s="14">
        <f>'BIAYA TETAP (EXISTING)'!CF54+'BIAYA VARIABEL (EXISTING)'!CO103</f>
        <v>1658389.3253151658</v>
      </c>
      <c r="ED103" s="14">
        <f>'BIAYA TETAP (EXISTING)'!CG54+'BIAYA VARIABEL (EXISTING)'!CP103</f>
        <v>1773221.5932145007</v>
      </c>
      <c r="EE103" s="14">
        <f>'BIAYA TETAP (EXISTING)'!CH54+'BIAYA VARIABEL (EXISTING)'!CQ103</f>
        <v>3172177.7157846298</v>
      </c>
      <c r="EF103" s="14">
        <f>'BIAYA TETAP (EXISTING)'!CI54+'BIAYA VARIABEL (EXISTING)'!CR103</f>
        <v>1470126.4539480945</v>
      </c>
      <c r="EG103" s="14">
        <f>'BIAYA TETAP (EXISTING)'!CJ54+'BIAYA VARIABEL (EXISTING)'!CS103</f>
        <v>1212735.1560773454</v>
      </c>
      <c r="EH103" s="14">
        <f>'BIAYA TETAP (EXISTING)'!CK54+'BIAYA VARIABEL (EXISTING)'!CT103</f>
        <v>3345622.3955079499</v>
      </c>
      <c r="EI103" s="14">
        <f>'BIAYA TETAP (EXISTING)'!CL54+'BIAYA VARIABEL (EXISTING)'!CU103</f>
        <v>2434947.6907682829</v>
      </c>
      <c r="EJ103" s="14">
        <f>'BIAYA TETAP (EXISTING)'!CM54+'BIAYA VARIABEL (EXISTING)'!CV103</f>
        <v>3349028.3532511652</v>
      </c>
      <c r="EK103" s="14">
        <f>'BIAYA TETAP (EXISTING)'!CN54+'BIAYA VARIABEL (EXISTING)'!CW103</f>
        <v>1511883.5999442642</v>
      </c>
      <c r="EL103" s="14">
        <f>'BIAYA TETAP (EXISTING)'!CO54+'BIAYA VARIABEL (EXISTING)'!CX103</f>
        <v>2056851.2813916043</v>
      </c>
      <c r="EM103" s="14">
        <f>'BIAYA TETAP (EXISTING)'!CP54+'BIAYA VARIABEL (EXISTING)'!CY103</f>
        <v>3854813.0781186554</v>
      </c>
      <c r="EN103" s="14">
        <f>'BIAYA TETAP (EXISTING)'!CQ54+'BIAYA VARIABEL (EXISTING)'!CZ103</f>
        <v>1332150.0654681036</v>
      </c>
      <c r="EO103" s="14">
        <f>'BIAYA TETAP (EXISTING)'!CR54+'BIAYA VARIABEL (EXISTING)'!DA103</f>
        <v>2654596.8653259114</v>
      </c>
      <c r="EP103" s="14">
        <f>'BIAYA TETAP (EXISTING)'!CS54+'BIAYA VARIABEL (EXISTING)'!DB103</f>
        <v>2930095.5508356681</v>
      </c>
      <c r="EQ103" s="14">
        <f>'BIAYA TETAP (EXISTING)'!CT54+'BIAYA VARIABEL (EXISTING)'!DC103</f>
        <v>2698764.0552278054</v>
      </c>
      <c r="ER103" s="14">
        <f>'BIAYA TETAP (EXISTING)'!CU54+'BIAYA VARIABEL (EXISTING)'!DD103</f>
        <v>1616547.5370265916</v>
      </c>
      <c r="ES103" s="14">
        <f>'BIAYA TETAP (EXISTING)'!CV54+'BIAYA VARIABEL (EXISTING)'!DE103</f>
        <v>3873545.8457063413</v>
      </c>
      <c r="ET103" s="14">
        <f>'BIAYA TETAP (EXISTING)'!CW54+'BIAYA VARIABEL (EXISTING)'!DF103</f>
        <v>2298674.2811598992</v>
      </c>
      <c r="EU103" s="14">
        <f>'BIAYA TETAP (EXISTING)'!CX54+'BIAYA VARIABEL (EXISTING)'!DG103</f>
        <v>3671275.2516757152</v>
      </c>
      <c r="EV103" s="14">
        <f>'BIAYA TETAP (EXISTING)'!CY54+'BIAYA VARIABEL (EXISTING)'!DH103</f>
        <v>1614446.2239314194</v>
      </c>
      <c r="EW103" s="14">
        <f>'BIAYA TETAP (EXISTING)'!CZ54+'BIAYA VARIABEL (EXISTING)'!DI103</f>
        <v>1022193.4683026278</v>
      </c>
      <c r="EX103" s="14">
        <f>'BIAYA TETAP (EXISTING)'!DA54+'BIAYA VARIABEL (EXISTING)'!DJ103</f>
        <v>3376659.9068875811</v>
      </c>
      <c r="EY103" s="14">
        <f>'BIAYA TETAP (EXISTING)'!DB54+'BIAYA VARIABEL (EXISTING)'!DK103</f>
        <v>2417868.3596395673</v>
      </c>
      <c r="EZ103" s="14">
        <f>'BIAYA TETAP (EXISTING)'!DC54+'BIAYA VARIABEL (EXISTING)'!DL103</f>
        <v>3291127.0716165029</v>
      </c>
      <c r="FA103" s="14">
        <f>'BIAYA TETAP (EXISTING)'!DD54+'BIAYA VARIABEL (EXISTING)'!DM103</f>
        <v>2593214.4650678933</v>
      </c>
      <c r="FB103" s="14">
        <f>'BIAYA TETAP (EXISTING)'!DE54+'BIAYA VARIABEL (EXISTING)'!DN103</f>
        <v>3529928.0053322748</v>
      </c>
      <c r="FC103" s="14">
        <f>'BIAYA TETAP (EXISTING)'!DF54+'BIAYA VARIABEL (EXISTING)'!DO103</f>
        <v>1642290.1346092282</v>
      </c>
      <c r="FD103" s="14">
        <f>'BIAYA TETAP (EXISTING)'!DG54+'BIAYA VARIABEL (EXISTING)'!DP103</f>
        <v>2944088.8077491033</v>
      </c>
      <c r="FE103" s="14">
        <f>'BIAYA TETAP (EXISTING)'!DH54+'BIAYA VARIABEL (EXISTING)'!DQ103</f>
        <v>3880741.652883464</v>
      </c>
      <c r="FF103" s="14">
        <f>'BIAYA TETAP (EXISTING)'!DI54+'BIAYA VARIABEL (EXISTING)'!DR103</f>
        <v>4386142.4860602617</v>
      </c>
    </row>
    <row r="104" spans="3:162" x14ac:dyDescent="0.25">
      <c r="C104" s="1667" t="s">
        <v>3184</v>
      </c>
      <c r="D104" s="97">
        <v>80944127220.432449</v>
      </c>
      <c r="E104" s="97">
        <v>86634855986.898392</v>
      </c>
      <c r="F104" s="97">
        <v>88558721171.952774</v>
      </c>
      <c r="G104" s="97">
        <v>99684249829.340378</v>
      </c>
      <c r="H104" s="97">
        <v>93861101977.625885</v>
      </c>
      <c r="I104" s="97">
        <v>98354263293.708542</v>
      </c>
      <c r="J104" s="97">
        <v>92382020455.930511</v>
      </c>
      <c r="K104" s="97">
        <v>101660477584.05428</v>
      </c>
      <c r="L104" s="97">
        <v>75832249470.458008</v>
      </c>
      <c r="M104" s="97">
        <v>87019903409.851578</v>
      </c>
      <c r="N104" s="97">
        <v>99501511329.662292</v>
      </c>
      <c r="O104" s="97">
        <v>82308444259.455414</v>
      </c>
      <c r="P104" s="97">
        <v>70463053784.408508</v>
      </c>
      <c r="Q104" s="97">
        <v>97540846314.153259</v>
      </c>
      <c r="R104" s="1695">
        <v>94201377589.654388</v>
      </c>
      <c r="S104" s="1695">
        <v>97671628259.229477</v>
      </c>
      <c r="T104" s="1695">
        <v>69415932165.715057</v>
      </c>
      <c r="U104" s="1695">
        <v>80959269254.04805</v>
      </c>
      <c r="V104" s="1695">
        <v>100365211802.61307</v>
      </c>
      <c r="W104" s="1695">
        <v>74602720547.925095</v>
      </c>
      <c r="X104" s="97">
        <v>90998536958.52655</v>
      </c>
      <c r="Y104" s="97">
        <v>93240513159.833252</v>
      </c>
      <c r="Z104" s="97">
        <v>94726893093.804092</v>
      </c>
      <c r="AA104" s="97">
        <v>81426347629.320297</v>
      </c>
      <c r="AB104" s="97">
        <v>100981755257.9724</v>
      </c>
      <c r="AC104" s="97">
        <v>87942675437.660599</v>
      </c>
      <c r="AD104" s="97">
        <v>101710397523.39706</v>
      </c>
      <c r="AE104" s="97">
        <v>77891682443.903595</v>
      </c>
      <c r="AF104" s="97">
        <v>67970237000.122673</v>
      </c>
      <c r="AG104" s="97">
        <v>102237611614.16187</v>
      </c>
      <c r="AH104" s="97">
        <v>90440356154.465912</v>
      </c>
      <c r="AI104" s="97">
        <v>95448335192.933685</v>
      </c>
      <c r="AJ104" s="97">
        <v>97497952939.042786</v>
      </c>
      <c r="AK104" s="97">
        <v>102450424511.55713</v>
      </c>
      <c r="AL104" s="97">
        <v>81149641705.5522</v>
      </c>
      <c r="AM104" s="97">
        <v>99171958292.72081</v>
      </c>
      <c r="AN104" s="97">
        <v>102570892434.50314</v>
      </c>
      <c r="AO104" s="97">
        <v>104757889931.38232</v>
      </c>
      <c r="AP104" s="1697"/>
      <c r="AQ104" s="1667" t="s">
        <v>3184</v>
      </c>
      <c r="AR104" s="1701">
        <f t="shared" si="2"/>
        <v>2458393113.0131044</v>
      </c>
      <c r="AS104" s="1701">
        <f t="shared" si="3"/>
        <v>3099724793.5320854</v>
      </c>
      <c r="AT104" s="1701">
        <f t="shared" si="4"/>
        <v>3168352243.4268847</v>
      </c>
      <c r="AU104" s="1701">
        <f t="shared" si="5"/>
        <v>4989835285.4670191</v>
      </c>
      <c r="AV104" s="1701">
        <f t="shared" si="6"/>
        <v>3759984887.1050353</v>
      </c>
      <c r="AW104" s="1701">
        <f t="shared" si="7"/>
        <v>3939711319.7483416</v>
      </c>
      <c r="AX104" s="1701">
        <f t="shared" si="8"/>
        <v>3700821591.2372203</v>
      </c>
      <c r="AY104" s="1701">
        <f t="shared" si="9"/>
        <v>4846597917.0502033</v>
      </c>
      <c r="AZ104" s="1701">
        <f t="shared" si="10"/>
        <v>1949957441.0886669</v>
      </c>
      <c r="BA104" s="1701">
        <f t="shared" si="11"/>
        <v>3006309118.4776406</v>
      </c>
      <c r="BB104" s="1701">
        <f t="shared" si="12"/>
        <v>4980616339.4831142</v>
      </c>
      <c r="BC104" s="1701">
        <f t="shared" si="13"/>
        <v>2426377383.8663359</v>
      </c>
      <c r="BD104" s="1701">
        <f t="shared" si="14"/>
        <v>1767117152.6102128</v>
      </c>
      <c r="BE104" s="1701">
        <f t="shared" si="15"/>
        <v>4650424999.4358692</v>
      </c>
      <c r="BF104" s="1701">
        <f t="shared" si="16"/>
        <v>3369875701.9162283</v>
      </c>
      <c r="BG104" s="1701">
        <f t="shared" si="17"/>
        <v>4656652711.1061659</v>
      </c>
      <c r="BH104" s="1701">
        <f t="shared" si="18"/>
        <v>1698612324.2369525</v>
      </c>
      <c r="BI104" s="1701">
        <f t="shared" si="19"/>
        <v>2704265102.4682684</v>
      </c>
      <c r="BJ104" s="1701">
        <f t="shared" si="20"/>
        <v>5581467894.1451702</v>
      </c>
      <c r="BK104" s="1701">
        <f t="shared" si="21"/>
        <v>2199820457.1742673</v>
      </c>
      <c r="BL104" s="1701">
        <f t="shared" si="22"/>
        <v>3797228500.6052728</v>
      </c>
      <c r="BM104" s="1701">
        <f t="shared" si="23"/>
        <v>3890644175.659719</v>
      </c>
      <c r="BN104" s="1701">
        <f t="shared" si="24"/>
        <v>4124183363.2958302</v>
      </c>
      <c r="BO104" s="1701">
        <f t="shared" si="25"/>
        <v>2719834381.6440101</v>
      </c>
      <c r="BP104" s="1701">
        <f t="shared" si="26"/>
        <v>5615720308.3317995</v>
      </c>
      <c r="BQ104" s="1701">
        <f t="shared" si="27"/>
        <v>3146432631.0593071</v>
      </c>
      <c r="BR104" s="1701">
        <f t="shared" si="28"/>
        <v>5656200434.1887255</v>
      </c>
      <c r="BS104" s="1701">
        <f t="shared" si="29"/>
        <v>2296472644.5853996</v>
      </c>
      <c r="BT104" s="1701">
        <f t="shared" si="30"/>
        <v>1623879784.193397</v>
      </c>
      <c r="BU104" s="1701">
        <f t="shared" si="31"/>
        <v>5117503374.7080936</v>
      </c>
      <c r="BV104" s="1701">
        <f t="shared" si="32"/>
        <v>3355183628.5357747</v>
      </c>
      <c r="BW104" s="1701">
        <f t="shared" si="33"/>
        <v>4550781612.7111282</v>
      </c>
      <c r="BX104" s="1701">
        <f t="shared" si="34"/>
        <v>3905458905.5617113</v>
      </c>
      <c r="BY104" s="1701">
        <f t="shared" si="35"/>
        <v>5397750399.8714275</v>
      </c>
      <c r="BZ104" s="1701">
        <f t="shared" si="36"/>
        <v>2464620859.6834002</v>
      </c>
      <c r="CA104" s="1701">
        <f t="shared" si="37"/>
        <v>4317365046.5965567</v>
      </c>
      <c r="CB104" s="1701">
        <f t="shared" si="38"/>
        <v>6039204701.9119492</v>
      </c>
      <c r="CC104" s="1701">
        <f t="shared" si="39"/>
        <v>6552990914.7113953</v>
      </c>
      <c r="CE104" s="1">
        <f>INDEX('BIAYA TETAP (EXISTING)'!$H$4:$H$203,MATCH('BIAYA VARIABEL (EXISTING)'!CF104,'BIAYA TETAP (EXISTING)'!$B$4:$B$203,0))</f>
        <v>1302</v>
      </c>
      <c r="CF104" s="23" t="s">
        <v>3184</v>
      </c>
      <c r="CG104" s="7">
        <f t="shared" si="40"/>
        <v>1258777.8356441907</v>
      </c>
      <c r="CH104" s="7">
        <f t="shared" si="41"/>
        <v>1587160.6725714724</v>
      </c>
      <c r="CI104" s="7">
        <f t="shared" si="42"/>
        <v>1622300.1758458191</v>
      </c>
      <c r="CJ104" s="7">
        <f t="shared" si="43"/>
        <v>2554959.1835468607</v>
      </c>
      <c r="CK104" s="7">
        <f t="shared" si="44"/>
        <v>1925235.4772683233</v>
      </c>
      <c r="CL104" s="7">
        <f t="shared" si="45"/>
        <v>2017261.3004343787</v>
      </c>
      <c r="CM104" s="7">
        <f t="shared" si="46"/>
        <v>1894941.9309970406</v>
      </c>
      <c r="CN104" s="7">
        <f t="shared" si="47"/>
        <v>2481616.9570149533</v>
      </c>
      <c r="CO104" s="7">
        <f t="shared" si="48"/>
        <v>998442.11013244593</v>
      </c>
      <c r="CP104" s="7">
        <f t="shared" si="49"/>
        <v>1539328.7857028369</v>
      </c>
      <c r="CQ104" s="7">
        <f t="shared" si="50"/>
        <v>2550238.7810973446</v>
      </c>
      <c r="CR104" s="7">
        <f t="shared" si="51"/>
        <v>1242384.7331624865</v>
      </c>
      <c r="CS104" s="7">
        <f t="shared" si="52"/>
        <v>904821.89073743613</v>
      </c>
      <c r="CT104" s="7">
        <f t="shared" si="53"/>
        <v>2381169.9945908189</v>
      </c>
      <c r="CU104" s="7">
        <f t="shared" si="54"/>
        <v>1725486.7905357031</v>
      </c>
      <c r="CV104" s="7">
        <f t="shared" si="55"/>
        <v>2384358.7870487282</v>
      </c>
      <c r="CW104" s="7">
        <f t="shared" si="56"/>
        <v>869745.17370043648</v>
      </c>
      <c r="CX104" s="7">
        <f t="shared" si="57"/>
        <v>1384672.351494249</v>
      </c>
      <c r="CY104" s="7">
        <f t="shared" si="58"/>
        <v>2857894.467048218</v>
      </c>
      <c r="CZ104" s="7">
        <f t="shared" si="59"/>
        <v>1126380.1624036187</v>
      </c>
      <c r="DA104" s="7">
        <f t="shared" si="60"/>
        <v>1944305.4278572826</v>
      </c>
      <c r="DB104" s="7">
        <f t="shared" si="61"/>
        <v>1992137.3147259187</v>
      </c>
      <c r="DC104" s="7">
        <f t="shared" si="62"/>
        <v>2111717.0318975067</v>
      </c>
      <c r="DD104" s="7">
        <f t="shared" si="63"/>
        <v>1392644.332639022</v>
      </c>
      <c r="DE104" s="7">
        <f t="shared" si="64"/>
        <v>2875432.8255667174</v>
      </c>
      <c r="DF104" s="7">
        <f t="shared" si="65"/>
        <v>1611076.6160057895</v>
      </c>
      <c r="DG104" s="7">
        <f t="shared" si="66"/>
        <v>2896159.9765431262</v>
      </c>
      <c r="DH104" s="7">
        <f t="shared" si="67"/>
        <v>1175869.2496597029</v>
      </c>
      <c r="DI104" s="7">
        <f t="shared" si="68"/>
        <v>831479.66420552845</v>
      </c>
      <c r="DJ104" s="7">
        <f t="shared" si="69"/>
        <v>2620329.4289339958</v>
      </c>
      <c r="DK104" s="7">
        <f t="shared" si="70"/>
        <v>1717963.9675042368</v>
      </c>
      <c r="DL104" s="7">
        <f t="shared" si="71"/>
        <v>2330149.3152642744</v>
      </c>
      <c r="DM104" s="7">
        <f t="shared" si="72"/>
        <v>1999722.9419158788</v>
      </c>
      <c r="DN104" s="7">
        <f t="shared" si="73"/>
        <v>2763825.0895399014</v>
      </c>
      <c r="DO104" s="7">
        <f t="shared" si="74"/>
        <v>1261966.6460232465</v>
      </c>
      <c r="DP104" s="7">
        <f t="shared" si="75"/>
        <v>2210632.3843300343</v>
      </c>
      <c r="DQ104" s="7">
        <f t="shared" si="76"/>
        <v>3092270.7127045309</v>
      </c>
      <c r="DR104" s="7">
        <f t="shared" si="77"/>
        <v>3355346.0904820254</v>
      </c>
      <c r="DT104" s="23" t="s">
        <v>3184</v>
      </c>
      <c r="DU104" s="14">
        <f>'BIAYA TETAP (EXISTING)'!BX55+'BIAYA VARIABEL (EXISTING)'!CG104</f>
        <v>1671168.8668013846</v>
      </c>
      <c r="DV104" s="14">
        <f>'BIAYA TETAP (EXISTING)'!BY55+'BIAYA VARIABEL (EXISTING)'!CH104</f>
        <v>1999551.7037286663</v>
      </c>
      <c r="DW104" s="14">
        <f>'BIAYA TETAP (EXISTING)'!BZ55+'BIAYA VARIABEL (EXISTING)'!CI104</f>
        <v>2117169.4132344518</v>
      </c>
      <c r="DX104" s="14">
        <f>'BIAYA TETAP (EXISTING)'!CA55+'BIAYA VARIABEL (EXISTING)'!CJ104</f>
        <v>3379741.2458612486</v>
      </c>
      <c r="DY104" s="14">
        <f>'BIAYA TETAP (EXISTING)'!CB55+'BIAYA VARIABEL (EXISTING)'!CK104</f>
        <v>2420104.714656956</v>
      </c>
      <c r="DZ104" s="14">
        <f>'BIAYA TETAP (EXISTING)'!CC55+'BIAYA VARIABEL (EXISTING)'!CL104</f>
        <v>2635847.8471701695</v>
      </c>
      <c r="EA104" s="14">
        <f>'BIAYA TETAP (EXISTING)'!CD55+'BIAYA VARIABEL (EXISTING)'!CM104</f>
        <v>2307332.9621542348</v>
      </c>
      <c r="EB104" s="14">
        <f>'BIAYA TETAP (EXISTING)'!CE55+'BIAYA VARIABEL (EXISTING)'!CN104</f>
        <v>3306399.0193293411</v>
      </c>
      <c r="EC104" s="14">
        <f>'BIAYA TETAP (EXISTING)'!CF55+'BIAYA VARIABEL (EXISTING)'!CO104</f>
        <v>1617028.6568682371</v>
      </c>
      <c r="ED104" s="14">
        <f>'BIAYA TETAP (EXISTING)'!CG55+'BIAYA VARIABEL (EXISTING)'!CP104</f>
        <v>1745524.301281434</v>
      </c>
      <c r="EE104" s="14">
        <f>'BIAYA TETAP (EXISTING)'!CH55+'BIAYA VARIABEL (EXISTING)'!CQ104</f>
        <v>3045108.0184859773</v>
      </c>
      <c r="EF104" s="14">
        <f>'BIAYA TETAP (EXISTING)'!CI55+'BIAYA VARIABEL (EXISTING)'!CR104</f>
        <v>1448580.2487410835</v>
      </c>
      <c r="EG104" s="14">
        <f>'BIAYA TETAP (EXISTING)'!CJ55+'BIAYA VARIABEL (EXISTING)'!CS104</f>
        <v>1214115.1641053315</v>
      </c>
      <c r="EH104" s="14">
        <f>'BIAYA TETAP (EXISTING)'!CK55+'BIAYA VARIABEL (EXISTING)'!CT104</f>
        <v>3205952.0569052068</v>
      </c>
      <c r="EI104" s="14">
        <f>'BIAYA TETAP (EXISTING)'!CL55+'BIAYA VARIABEL (EXISTING)'!CU104</f>
        <v>2344073.3372714939</v>
      </c>
      <c r="EJ104" s="14">
        <f>'BIAYA TETAP (EXISTING)'!CM55+'BIAYA VARIABEL (EXISTING)'!CV104</f>
        <v>3209140.8493631161</v>
      </c>
      <c r="EK104" s="14">
        <f>'BIAYA TETAP (EXISTING)'!CN55+'BIAYA VARIABEL (EXISTING)'!CW104</f>
        <v>1488331.7204362275</v>
      </c>
      <c r="EL104" s="14">
        <f>'BIAYA TETAP (EXISTING)'!CO55+'BIAYA VARIABEL (EXISTING)'!CX104</f>
        <v>2003258.89823004</v>
      </c>
      <c r="EM104" s="14">
        <f>'BIAYA TETAP (EXISTING)'!CP55+'BIAYA VARIABEL (EXISTING)'!CY104</f>
        <v>3682676.5293626059</v>
      </c>
      <c r="EN104" s="14">
        <f>'BIAYA TETAP (EXISTING)'!CQ55+'BIAYA VARIABEL (EXISTING)'!CZ104</f>
        <v>1332575.6779822158</v>
      </c>
      <c r="EO104" s="14">
        <f>'BIAYA TETAP (EXISTING)'!CR55+'BIAYA VARIABEL (EXISTING)'!DA104</f>
        <v>2562891.9745930736</v>
      </c>
      <c r="EP104" s="14">
        <f>'BIAYA TETAP (EXISTING)'!CS55+'BIAYA VARIABEL (EXISTING)'!DB104</f>
        <v>2816919.3770403066</v>
      </c>
      <c r="EQ104" s="14">
        <f>'BIAYA TETAP (EXISTING)'!CT55+'BIAYA VARIABEL (EXISTING)'!DC104</f>
        <v>2606586.2692861394</v>
      </c>
      <c r="ER104" s="14">
        <f>'BIAYA TETAP (EXISTING)'!CU55+'BIAYA VARIABEL (EXISTING)'!DD104</f>
        <v>1598839.8482176191</v>
      </c>
      <c r="ES104" s="14">
        <f>'BIAYA TETAP (EXISTING)'!CV55+'BIAYA VARIABEL (EXISTING)'!DE104</f>
        <v>3700214.8878811053</v>
      </c>
      <c r="ET104" s="14">
        <f>'BIAYA TETAP (EXISTING)'!CW55+'BIAYA VARIABEL (EXISTING)'!DF104</f>
        <v>2229663.1627415805</v>
      </c>
      <c r="EU104" s="14">
        <f>'BIAYA TETAP (EXISTING)'!CX55+'BIAYA VARIABEL (EXISTING)'!DG104</f>
        <v>3514746.5232789172</v>
      </c>
      <c r="EV104" s="14">
        <f>'BIAYA TETAP (EXISTING)'!CY55+'BIAYA VARIABEL (EXISTING)'!DH104</f>
        <v>1588260.2808168968</v>
      </c>
      <c r="EW104" s="14">
        <f>'BIAYA TETAP (EXISTING)'!CZ55+'BIAYA VARIABEL (EXISTING)'!DI104</f>
        <v>1037675.1797841254</v>
      </c>
      <c r="EX104" s="14">
        <f>'BIAYA TETAP (EXISTING)'!DA55+'BIAYA VARIABEL (EXISTING)'!DJ104</f>
        <v>3238915.9756697868</v>
      </c>
      <c r="EY104" s="14">
        <f>'BIAYA TETAP (EXISTING)'!DB55+'BIAYA VARIABEL (EXISTING)'!DK104</f>
        <v>2336550.5142400279</v>
      </c>
      <c r="EZ104" s="14">
        <f>'BIAYA TETAP (EXISTING)'!DC55+'BIAYA VARIABEL (EXISTING)'!DL104</f>
        <v>3154931.3775786622</v>
      </c>
      <c r="FA104" s="14">
        <f>'BIAYA TETAP (EXISTING)'!DD55+'BIAYA VARIABEL (EXISTING)'!DM104</f>
        <v>2494592.1793045118</v>
      </c>
      <c r="FB104" s="14">
        <f>'BIAYA TETAP (EXISTING)'!DE55+'BIAYA VARIABEL (EXISTING)'!DN104</f>
        <v>3382411.6362756924</v>
      </c>
      <c r="FC104" s="14">
        <f>'BIAYA TETAP (EXISTING)'!DF55+'BIAYA VARIABEL (EXISTING)'!DO104</f>
        <v>1615444.6727294128</v>
      </c>
      <c r="FD104" s="14">
        <f>'BIAYA TETAP (EXISTING)'!DG55+'BIAYA VARIABEL (EXISTING)'!DP104</f>
        <v>2829218.9310658253</v>
      </c>
      <c r="FE104" s="14">
        <f>'BIAYA TETAP (EXISTING)'!DH55+'BIAYA VARIABEL (EXISTING)'!DQ104</f>
        <v>3710857.2594403219</v>
      </c>
      <c r="FF104" s="14">
        <f>'BIAYA TETAP (EXISTING)'!DI55+'BIAYA VARIABEL (EXISTING)'!DR104</f>
        <v>4180128.1527964133</v>
      </c>
    </row>
    <row r="105" spans="3:162" x14ac:dyDescent="0.25">
      <c r="C105" s="1667" t="s">
        <v>3160</v>
      </c>
      <c r="D105" s="97">
        <v>107415943323.60539</v>
      </c>
      <c r="E105" s="97">
        <v>116212343627.05038</v>
      </c>
      <c r="F105" s="97">
        <v>117632058464.23024</v>
      </c>
      <c r="G105" s="97">
        <v>137334559476.3376</v>
      </c>
      <c r="H105" s="97">
        <v>124442801891.31351</v>
      </c>
      <c r="I105" s="97">
        <v>128424299017.66458</v>
      </c>
      <c r="J105" s="97">
        <v>122692345198.93036</v>
      </c>
      <c r="K105" s="97">
        <v>133732303862.01228</v>
      </c>
      <c r="L105" s="97">
        <v>100852831032.05557</v>
      </c>
      <c r="M105" s="97">
        <v>113172076740.27966</v>
      </c>
      <c r="N105" s="97">
        <v>136473864234.04089</v>
      </c>
      <c r="O105" s="97">
        <v>108744297236.24442</v>
      </c>
      <c r="P105" s="97">
        <v>91672070207.033737</v>
      </c>
      <c r="Q105" s="97">
        <v>128798779868.4798</v>
      </c>
      <c r="R105" s="97">
        <v>122721100910.12962</v>
      </c>
      <c r="S105" s="97">
        <v>128955399677.79828</v>
      </c>
      <c r="T105" s="97">
        <v>92007148057.21608</v>
      </c>
      <c r="U105" s="97">
        <v>108039238676.37495</v>
      </c>
      <c r="V105" s="97">
        <v>143259709516.79468</v>
      </c>
      <c r="W105" s="97">
        <v>98777771914.195892</v>
      </c>
      <c r="X105" s="97">
        <v>126284548225.70163</v>
      </c>
      <c r="Y105" s="97">
        <v>122596005852.99129</v>
      </c>
      <c r="Z105" s="97">
        <v>129160218449.42809</v>
      </c>
      <c r="AA105" s="97">
        <v>108568982149.06985</v>
      </c>
      <c r="AB105" s="97">
        <v>135066044393.6877</v>
      </c>
      <c r="AC105" s="97">
        <v>117732477070.43575</v>
      </c>
      <c r="AD105" s="97">
        <v>135964305064.77902</v>
      </c>
      <c r="AE105" s="97">
        <v>105484640403.64957</v>
      </c>
      <c r="AF105" s="97">
        <v>88801048431.166962</v>
      </c>
      <c r="AG105" s="97">
        <v>132277897004.58041</v>
      </c>
      <c r="AH105" s="97">
        <v>118089292590.60028</v>
      </c>
      <c r="AI105" s="97">
        <v>133721854855.81827</v>
      </c>
      <c r="AJ105" s="97">
        <v>127410876722.07434</v>
      </c>
      <c r="AK105" s="97">
        <v>138911206575.71655</v>
      </c>
      <c r="AL105" s="97">
        <v>107646266572.60315</v>
      </c>
      <c r="AM105" s="97">
        <v>133887249193.57698</v>
      </c>
      <c r="AN105" s="97">
        <v>144463232952.79721</v>
      </c>
      <c r="AO105" s="97">
        <v>145473284859.6416</v>
      </c>
      <c r="AP105" s="1697"/>
      <c r="AQ105" s="1667" t="s">
        <v>3160</v>
      </c>
      <c r="AR105" s="1701">
        <f t="shared" si="2"/>
        <v>4304339009.9442158</v>
      </c>
      <c r="AS105" s="1701">
        <f t="shared" si="3"/>
        <v>5290213646.7750177</v>
      </c>
      <c r="AT105" s="1701">
        <f t="shared" si="4"/>
        <v>5354613025.3741016</v>
      </c>
      <c r="AU105" s="1701">
        <f t="shared" si="5"/>
        <v>8086337889.6080933</v>
      </c>
      <c r="AV105" s="1701">
        <f t="shared" si="6"/>
        <v>6229841406.5656757</v>
      </c>
      <c r="AW105" s="1701">
        <f t="shared" si="7"/>
        <v>6428916242.8832293</v>
      </c>
      <c r="AX105" s="1701">
        <f t="shared" si="8"/>
        <v>6142318536.9465179</v>
      </c>
      <c r="AY105" s="1701">
        <f t="shared" si="9"/>
        <v>7874440500.5301342</v>
      </c>
      <c r="AZ105" s="1701">
        <f t="shared" si="10"/>
        <v>3485385120.6915712</v>
      </c>
      <c r="BA105" s="1701">
        <f t="shared" si="11"/>
        <v>5152019697.3763485</v>
      </c>
      <c r="BB105" s="1701">
        <f t="shared" si="12"/>
        <v>8035575643.7082882</v>
      </c>
      <c r="BC105" s="1701">
        <f t="shared" si="13"/>
        <v>4190174262.6247854</v>
      </c>
      <c r="BD105" s="1701">
        <f t="shared" si="14"/>
        <v>3281703819.394062</v>
      </c>
      <c r="BE105" s="1701">
        <f t="shared" si="15"/>
        <v>7584233206.7929296</v>
      </c>
      <c r="BF105" s="1701">
        <f t="shared" si="16"/>
        <v>5585933151.5513468</v>
      </c>
      <c r="BG105" s="1701">
        <f t="shared" si="17"/>
        <v>7593446136.75284</v>
      </c>
      <c r="BH105" s="1701">
        <f t="shared" si="18"/>
        <v>3180361589.8350372</v>
      </c>
      <c r="BI105" s="1701">
        <f t="shared" si="19"/>
        <v>4705192594.3206501</v>
      </c>
      <c r="BJ105" s="1701">
        <f t="shared" si="20"/>
        <v>8961566235.7996674</v>
      </c>
      <c r="BK105" s="1701">
        <f t="shared" si="21"/>
        <v>3958945267.5678358</v>
      </c>
      <c r="BL105" s="1701">
        <f t="shared" si="22"/>
        <v>6322061802.2850819</v>
      </c>
      <c r="BM105" s="1701">
        <f t="shared" si="23"/>
        <v>6460255751.6837521</v>
      </c>
      <c r="BN105" s="1701">
        <f t="shared" si="24"/>
        <v>6805740625.1804256</v>
      </c>
      <c r="BO105" s="1701">
        <f t="shared" si="25"/>
        <v>4728224919.2204285</v>
      </c>
      <c r="BP105" s="1701">
        <f t="shared" si="26"/>
        <v>9012237350.5791798</v>
      </c>
      <c r="BQ105" s="1701">
        <f t="shared" si="27"/>
        <v>5359310621.4743519</v>
      </c>
      <c r="BR105" s="1701">
        <f t="shared" si="28"/>
        <v>9072121395.3186016</v>
      </c>
      <c r="BS105" s="1701">
        <f t="shared" si="29"/>
        <v>4064802865.9865217</v>
      </c>
      <c r="BT105" s="1701">
        <f t="shared" si="30"/>
        <v>3069806430.316102</v>
      </c>
      <c r="BU105" s="1701">
        <f t="shared" si="31"/>
        <v>8275202953.7862759</v>
      </c>
      <c r="BV105" s="1701">
        <f t="shared" si="32"/>
        <v>5631000959.171442</v>
      </c>
      <c r="BW105" s="1701">
        <f t="shared" si="33"/>
        <v>7436826327.4343481</v>
      </c>
      <c r="BX105" s="1701">
        <f t="shared" si="34"/>
        <v>6378245128.1037169</v>
      </c>
      <c r="BY105" s="1701">
        <f t="shared" si="35"/>
        <v>8689784801.9822845</v>
      </c>
      <c r="BZ105" s="1701">
        <f t="shared" si="36"/>
        <v>4313551974.9041262</v>
      </c>
      <c r="CA105" s="1701">
        <f t="shared" si="37"/>
        <v>7054398602.9777355</v>
      </c>
      <c r="CB105" s="1701">
        <f t="shared" si="38"/>
        <v>9638716587.8531475</v>
      </c>
      <c r="CC105" s="1701">
        <f t="shared" si="39"/>
        <v>10398783309.545828</v>
      </c>
      <c r="CE105" s="1">
        <f>INDEX('BIAYA TETAP (EXISTING)'!$H$4:$H$203,MATCH('BIAYA VARIABEL (EXISTING)'!CF105,'BIAYA TETAP (EXISTING)'!$B$4:$B$203,0))</f>
        <v>2113</v>
      </c>
      <c r="CF105" s="23" t="s">
        <v>3160</v>
      </c>
      <c r="CG105" s="7">
        <f t="shared" si="40"/>
        <v>1358049.8532715619</v>
      </c>
      <c r="CH105" s="7">
        <f t="shared" si="41"/>
        <v>1669100.3775911082</v>
      </c>
      <c r="CI105" s="7">
        <f t="shared" si="42"/>
        <v>1689418.8437842252</v>
      </c>
      <c r="CJ105" s="7">
        <f t="shared" si="43"/>
        <v>2551297.6461928044</v>
      </c>
      <c r="CK105" s="7">
        <f t="shared" si="44"/>
        <v>1965559.6802541965</v>
      </c>
      <c r="CL105" s="7">
        <f t="shared" si="45"/>
        <v>2028369.2200294144</v>
      </c>
      <c r="CM105" s="7">
        <f t="shared" si="46"/>
        <v>1937945.586668723</v>
      </c>
      <c r="CN105" s="7">
        <f t="shared" si="47"/>
        <v>2484442.4989841091</v>
      </c>
      <c r="CO105" s="7">
        <f t="shared" si="48"/>
        <v>1099664.0229347125</v>
      </c>
      <c r="CP105" s="7">
        <f t="shared" si="49"/>
        <v>1625499.1946289157</v>
      </c>
      <c r="CQ105" s="7">
        <f t="shared" si="50"/>
        <v>2535281.7932507615</v>
      </c>
      <c r="CR105" s="7">
        <f t="shared" si="51"/>
        <v>1322030.0560418947</v>
      </c>
      <c r="CS105" s="7">
        <f t="shared" si="52"/>
        <v>1035401.1103940881</v>
      </c>
      <c r="CT105" s="7">
        <f t="shared" si="53"/>
        <v>2392880.0147635052</v>
      </c>
      <c r="CU105" s="7">
        <f t="shared" si="54"/>
        <v>1762402.0039600399</v>
      </c>
      <c r="CV105" s="7">
        <f t="shared" si="55"/>
        <v>2395786.7602943177</v>
      </c>
      <c r="CW105" s="7">
        <f t="shared" si="56"/>
        <v>1003426.9095551466</v>
      </c>
      <c r="CX105" s="7">
        <f t="shared" si="57"/>
        <v>1484522.0363844929</v>
      </c>
      <c r="CY105" s="7">
        <f t="shared" si="58"/>
        <v>2827438.4716200242</v>
      </c>
      <c r="CZ105" s="7">
        <f t="shared" si="59"/>
        <v>1249075.6483886531</v>
      </c>
      <c r="DA105" s="7">
        <f t="shared" si="60"/>
        <v>1994655.8770421459</v>
      </c>
      <c r="DB105" s="7">
        <f t="shared" si="61"/>
        <v>2038257.0600043389</v>
      </c>
      <c r="DC105" s="7">
        <f t="shared" si="62"/>
        <v>2147260.0174098206</v>
      </c>
      <c r="DD105" s="7">
        <f t="shared" si="63"/>
        <v>1491788.9002115249</v>
      </c>
      <c r="DE105" s="7">
        <f t="shared" si="64"/>
        <v>2843425.5720394952</v>
      </c>
      <c r="DF105" s="7">
        <f t="shared" si="65"/>
        <v>1690900.9690722043</v>
      </c>
      <c r="DG105" s="7">
        <f t="shared" si="66"/>
        <v>2862319.4179897779</v>
      </c>
      <c r="DH105" s="7">
        <f t="shared" si="67"/>
        <v>1282474.4805131792</v>
      </c>
      <c r="DI105" s="7">
        <f t="shared" si="68"/>
        <v>968545.96318539267</v>
      </c>
      <c r="DJ105" s="7">
        <f t="shared" si="69"/>
        <v>2610885.9295744677</v>
      </c>
      <c r="DK105" s="7">
        <f t="shared" si="70"/>
        <v>1776621.2207513622</v>
      </c>
      <c r="DL105" s="7">
        <f t="shared" si="71"/>
        <v>2346372.0862704995</v>
      </c>
      <c r="DM105" s="7">
        <f t="shared" si="72"/>
        <v>2012382.1196099438</v>
      </c>
      <c r="DN105" s="7">
        <f t="shared" si="73"/>
        <v>2741689.4784610458</v>
      </c>
      <c r="DO105" s="7">
        <f t="shared" si="74"/>
        <v>1360956.6098451258</v>
      </c>
      <c r="DP105" s="7">
        <f t="shared" si="75"/>
        <v>2225713.3942191941</v>
      </c>
      <c r="DQ105" s="7">
        <f t="shared" si="76"/>
        <v>3041084.2681347681</v>
      </c>
      <c r="DR105" s="7">
        <f t="shared" si="77"/>
        <v>3280890.7744268267</v>
      </c>
      <c r="DT105" s="23" t="s">
        <v>3160</v>
      </c>
      <c r="DU105" s="14">
        <f>'BIAYA TETAP (EXISTING)'!BX56+'BIAYA VARIABEL (EXISTING)'!CG105</f>
        <v>1723129.9398598776</v>
      </c>
      <c r="DV105" s="14">
        <f>'BIAYA TETAP (EXISTING)'!BY56+'BIAYA VARIABEL (EXISTING)'!CH105</f>
        <v>2034180.4641794239</v>
      </c>
      <c r="DW105" s="14">
        <f>'BIAYA TETAP (EXISTING)'!BZ56+'BIAYA VARIABEL (EXISTING)'!CI105</f>
        <v>2127514.9476902043</v>
      </c>
      <c r="DX105" s="14">
        <f>'BIAYA TETAP (EXISTING)'!CA56+'BIAYA VARIABEL (EXISTING)'!CJ105</f>
        <v>3281457.8193694358</v>
      </c>
      <c r="DY105" s="14">
        <f>'BIAYA TETAP (EXISTING)'!CB56+'BIAYA VARIABEL (EXISTING)'!CK105</f>
        <v>2403655.7841601754</v>
      </c>
      <c r="DZ105" s="14">
        <f>'BIAYA TETAP (EXISTING)'!CC56+'BIAYA VARIABEL (EXISTING)'!CL105</f>
        <v>2575989.3499118881</v>
      </c>
      <c r="EA105" s="14">
        <f>'BIAYA TETAP (EXISTING)'!CD56+'BIAYA VARIABEL (EXISTING)'!CM105</f>
        <v>2303025.6732570389</v>
      </c>
      <c r="EB105" s="14">
        <f>'BIAYA TETAP (EXISTING)'!CE56+'BIAYA VARIABEL (EXISTING)'!CN105</f>
        <v>3214602.6721607405</v>
      </c>
      <c r="EC105" s="14">
        <f>'BIAYA TETAP (EXISTING)'!CF56+'BIAYA VARIABEL (EXISTING)'!CO105</f>
        <v>1647284.152817186</v>
      </c>
      <c r="ED105" s="14">
        <f>'BIAYA TETAP (EXISTING)'!CG56+'BIAYA VARIABEL (EXISTING)'!CP105</f>
        <v>1808039.2379230736</v>
      </c>
      <c r="EE105" s="14">
        <f>'BIAYA TETAP (EXISTING)'!CH56+'BIAYA VARIABEL (EXISTING)'!CQ105</f>
        <v>2973377.8971567405</v>
      </c>
      <c r="EF105" s="14">
        <f>'BIAYA TETAP (EXISTING)'!CI56+'BIAYA VARIABEL (EXISTING)'!CR105</f>
        <v>1504570.0993360525</v>
      </c>
      <c r="EG105" s="14">
        <f>'BIAYA TETAP (EXISTING)'!CJ56+'BIAYA VARIABEL (EXISTING)'!CS105</f>
        <v>1309211.1753353248</v>
      </c>
      <c r="EH105" s="14">
        <f>'BIAYA TETAP (EXISTING)'!CK56+'BIAYA VARIABEL (EXISTING)'!CT105</f>
        <v>3123040.1879401365</v>
      </c>
      <c r="EI105" s="14">
        <f>'BIAYA TETAP (EXISTING)'!CL56+'BIAYA VARIABEL (EXISTING)'!CU105</f>
        <v>2310022.1338425134</v>
      </c>
      <c r="EJ105" s="14">
        <f>'BIAYA TETAP (EXISTING)'!CM56+'BIAYA VARIABEL (EXISTING)'!CV105</f>
        <v>3125946.9334709491</v>
      </c>
      <c r="EK105" s="14">
        <f>'BIAYA TETAP (EXISTING)'!CN56+'BIAYA VARIABEL (EXISTING)'!CW105</f>
        <v>1551047.0394376202</v>
      </c>
      <c r="EL105" s="14">
        <f>'BIAYA TETAP (EXISTING)'!CO56+'BIAYA VARIABEL (EXISTING)'!CX105</f>
        <v>2032142.1662669666</v>
      </c>
      <c r="EM105" s="14">
        <f>'BIAYA TETAP (EXISTING)'!CP56+'BIAYA VARIABEL (EXISTING)'!CY105</f>
        <v>3557598.6447966555</v>
      </c>
      <c r="EN105" s="14">
        <f>'BIAYA TETAP (EXISTING)'!CQ56+'BIAYA VARIABEL (EXISTING)'!CZ105</f>
        <v>1431615.6916828109</v>
      </c>
      <c r="EO105" s="14">
        <f>'BIAYA TETAP (EXISTING)'!CR56+'BIAYA VARIABEL (EXISTING)'!DA105</f>
        <v>2542276.0069246194</v>
      </c>
      <c r="EP105" s="14">
        <f>'BIAYA TETAP (EXISTING)'!CS56+'BIAYA VARIABEL (EXISTING)'!DB105</f>
        <v>2768417.2331809704</v>
      </c>
      <c r="EQ105" s="14">
        <f>'BIAYA TETAP (EXISTING)'!CT56+'BIAYA VARIABEL (EXISTING)'!DC105</f>
        <v>2585356.1213157997</v>
      </c>
      <c r="ER105" s="14">
        <f>'BIAYA TETAP (EXISTING)'!CU56+'BIAYA VARIABEL (EXISTING)'!DD105</f>
        <v>1674328.9435056827</v>
      </c>
      <c r="ES105" s="14">
        <f>'BIAYA TETAP (EXISTING)'!CV56+'BIAYA VARIABEL (EXISTING)'!DE105</f>
        <v>3573585.7452161266</v>
      </c>
      <c r="ET105" s="14">
        <f>'BIAYA TETAP (EXISTING)'!CW56+'BIAYA VARIABEL (EXISTING)'!DF105</f>
        <v>2238521.098954678</v>
      </c>
      <c r="EU105" s="14">
        <f>'BIAYA TETAP (EXISTING)'!CX56+'BIAYA VARIABEL (EXISTING)'!DG105</f>
        <v>3409939.5478722514</v>
      </c>
      <c r="EV105" s="14">
        <f>'BIAYA TETAP (EXISTING)'!CY56+'BIAYA VARIABEL (EXISTING)'!DH105</f>
        <v>1647554.5671014949</v>
      </c>
      <c r="EW105" s="14">
        <f>'BIAYA TETAP (EXISTING)'!CZ56+'BIAYA VARIABEL (EXISTING)'!DI105</f>
        <v>1151086.0064795506</v>
      </c>
      <c r="EX105" s="14">
        <f>'BIAYA TETAP (EXISTING)'!DA56+'BIAYA VARIABEL (EXISTING)'!DJ105</f>
        <v>3158506.0594569412</v>
      </c>
      <c r="EY105" s="14">
        <f>'BIAYA TETAP (EXISTING)'!DB56+'BIAYA VARIABEL (EXISTING)'!DK105</f>
        <v>2324241.3506338359</v>
      </c>
      <c r="EZ105" s="14">
        <f>'BIAYA TETAP (EXISTING)'!DC56+'BIAYA VARIABEL (EXISTING)'!DL105</f>
        <v>3076532.2594471308</v>
      </c>
      <c r="FA105" s="14">
        <f>'BIAYA TETAP (EXISTING)'!DD56+'BIAYA VARIABEL (EXISTING)'!DM105</f>
        <v>2450478.2235159227</v>
      </c>
      <c r="FB105" s="14">
        <f>'BIAYA TETAP (EXISTING)'!DE56+'BIAYA VARIABEL (EXISTING)'!DN105</f>
        <v>3289309.6083435193</v>
      </c>
      <c r="FC105" s="14">
        <f>'BIAYA TETAP (EXISTING)'!DF56+'BIAYA VARIABEL (EXISTING)'!DO105</f>
        <v>1673882.3983493964</v>
      </c>
      <c r="FD105" s="14">
        <f>'BIAYA TETAP (EXISTING)'!DG56+'BIAYA VARIABEL (EXISTING)'!DP105</f>
        <v>2773333.5241016676</v>
      </c>
      <c r="FE105" s="14">
        <f>'BIAYA TETAP (EXISTING)'!DH56+'BIAYA VARIABEL (EXISTING)'!DQ105</f>
        <v>3588704.3980172416</v>
      </c>
      <c r="FF105" s="14">
        <f>'BIAYA TETAP (EXISTING)'!DI56+'BIAYA VARIABEL (EXISTING)'!DR105</f>
        <v>4011050.9476034581</v>
      </c>
    </row>
    <row r="106" spans="3:162" x14ac:dyDescent="0.25">
      <c r="C106" s="1667" t="s">
        <v>3155</v>
      </c>
      <c r="D106" s="97">
        <v>115645219591.67468</v>
      </c>
      <c r="E106" s="97">
        <v>128068428924.51765</v>
      </c>
      <c r="F106" s="97">
        <v>129167181805.79099</v>
      </c>
      <c r="G106" s="97">
        <v>153645425753.90472</v>
      </c>
      <c r="H106" s="97">
        <v>134276836621.59509</v>
      </c>
      <c r="I106" s="97">
        <v>145418165604.96609</v>
      </c>
      <c r="J106" s="97">
        <v>139833877062.06549</v>
      </c>
      <c r="K106" s="97">
        <v>149766065951.17432</v>
      </c>
      <c r="L106" s="97">
        <v>111423056745.41827</v>
      </c>
      <c r="M106" s="97">
        <v>124905907346.2048</v>
      </c>
      <c r="N106" s="97">
        <v>152416080340.04813</v>
      </c>
      <c r="O106" s="97">
        <v>122206684439.66071</v>
      </c>
      <c r="P106" s="97">
        <v>102161697663.87286</v>
      </c>
      <c r="Q106" s="97">
        <v>144453029699.6087</v>
      </c>
      <c r="R106" s="97">
        <v>133780371640.677</v>
      </c>
      <c r="S106" s="97">
        <v>144621697517.11874</v>
      </c>
      <c r="T106" s="97">
        <v>103233228332.4362</v>
      </c>
      <c r="U106" s="97">
        <v>120414441955.14296</v>
      </c>
      <c r="V106" s="97">
        <v>159064564141.2717</v>
      </c>
      <c r="W106" s="97">
        <v>112243225044.78618</v>
      </c>
      <c r="X106" s="97">
        <v>136513731038.32823</v>
      </c>
      <c r="Y106" s="97">
        <v>139360000458.80978</v>
      </c>
      <c r="Z106" s="97">
        <v>138338136565.01294</v>
      </c>
      <c r="AA106" s="97">
        <v>120967883231.34767</v>
      </c>
      <c r="AB106" s="97">
        <v>149271973736.95389</v>
      </c>
      <c r="AC106" s="97">
        <v>129649689713.67407</v>
      </c>
      <c r="AD106" s="97">
        <v>150231271949.04211</v>
      </c>
      <c r="AE106" s="97">
        <v>114597860802.7684</v>
      </c>
      <c r="AF106" s="97">
        <v>99944205890.990845</v>
      </c>
      <c r="AG106" s="97">
        <v>147284171262.05634</v>
      </c>
      <c r="AH106" s="97">
        <v>135492224962.41669</v>
      </c>
      <c r="AI106" s="97">
        <v>141754344619.44843</v>
      </c>
      <c r="AJ106" s="97">
        <v>144316553921.85376</v>
      </c>
      <c r="AK106" s="97">
        <v>154399844813.26025</v>
      </c>
      <c r="AL106" s="97">
        <v>115877137840.75096</v>
      </c>
      <c r="AM106" s="97">
        <v>142856267636.18317</v>
      </c>
      <c r="AN106" s="97">
        <v>159307708878.79999</v>
      </c>
      <c r="AO106" s="97">
        <v>159234601458.49698</v>
      </c>
      <c r="AP106" s="1697"/>
      <c r="AQ106" s="1667" t="s">
        <v>3155</v>
      </c>
      <c r="AR106" s="1701">
        <f t="shared" si="2"/>
        <v>5265263871.5306673</v>
      </c>
      <c r="AS106" s="1701">
        <f t="shared" si="3"/>
        <v>6412240284.2258825</v>
      </c>
      <c r="AT106" s="1701">
        <f t="shared" si="4"/>
        <v>6467022071.2895489</v>
      </c>
      <c r="AU106" s="1701">
        <f t="shared" si="5"/>
        <v>9611657947.6190453</v>
      </c>
      <c r="AV106" s="1701">
        <f t="shared" si="6"/>
        <v>7468487272.7552834</v>
      </c>
      <c r="AW106" s="1701">
        <f t="shared" si="7"/>
        <v>7662250659.4192686</v>
      </c>
      <c r="AX106" s="1701">
        <f t="shared" si="8"/>
        <v>7368340721.1087103</v>
      </c>
      <c r="AY106" s="1701">
        <f t="shared" si="9"/>
        <v>9369197959.9483948</v>
      </c>
      <c r="AZ106" s="1701">
        <f t="shared" si="10"/>
        <v>4294165178.5160875</v>
      </c>
      <c r="BA106" s="1701">
        <f t="shared" si="11"/>
        <v>6254114205.3102398</v>
      </c>
      <c r="BB106" s="1701">
        <f t="shared" si="12"/>
        <v>9534668002.2530079</v>
      </c>
      <c r="BC106" s="1701">
        <f t="shared" si="13"/>
        <v>5100608180.9858627</v>
      </c>
      <c r="BD106" s="1701">
        <f t="shared" si="14"/>
        <v>4095130922.5549145</v>
      </c>
      <c r="BE106" s="1701">
        <f t="shared" si="15"/>
        <v>9037133194.225544</v>
      </c>
      <c r="BF106" s="1701">
        <f t="shared" si="16"/>
        <v>6697681578.0338497</v>
      </c>
      <c r="BG106" s="1701">
        <f t="shared" si="17"/>
        <v>9047674932.8199215</v>
      </c>
      <c r="BH106" s="1701">
        <f t="shared" si="18"/>
        <v>3979171798.016777</v>
      </c>
      <c r="BI106" s="1701">
        <f t="shared" si="19"/>
        <v>5742839883.4829979</v>
      </c>
      <c r="BJ106" s="1701">
        <f t="shared" si="20"/>
        <v>10613123114.08478</v>
      </c>
      <c r="BK106" s="1701">
        <f t="shared" si="21"/>
        <v>4888959057.3385296</v>
      </c>
      <c r="BL106" s="1701">
        <f t="shared" si="22"/>
        <v>7592915006.7960129</v>
      </c>
      <c r="BM106" s="1701">
        <f t="shared" si="23"/>
        <v>7751041085.7116547</v>
      </c>
      <c r="BN106" s="1701">
        <f t="shared" si="24"/>
        <v>8146356283.000761</v>
      </c>
      <c r="BO106" s="1701">
        <f t="shared" si="25"/>
        <v>5769194229.9689369</v>
      </c>
      <c r="BP106" s="1701">
        <f t="shared" si="26"/>
        <v>10671102676.353849</v>
      </c>
      <c r="BQ106" s="1701">
        <f t="shared" si="27"/>
        <v>6491303323.6837034</v>
      </c>
      <c r="BR106" s="1701">
        <f t="shared" si="28"/>
        <v>10739623977.217295</v>
      </c>
      <c r="BS106" s="1701">
        <f t="shared" si="29"/>
        <v>4991178703.0768871</v>
      </c>
      <c r="BT106" s="1701">
        <f t="shared" si="30"/>
        <v>3852670934.884263</v>
      </c>
      <c r="BU106" s="1701">
        <f t="shared" si="31"/>
        <v>9827763588.8037548</v>
      </c>
      <c r="BV106" s="1701">
        <f t="shared" si="32"/>
        <v>6783274264.1208344</v>
      </c>
      <c r="BW106" s="1701">
        <f t="shared" si="33"/>
        <v>8868465376.7155266</v>
      </c>
      <c r="BX106" s="1701">
        <f t="shared" si="34"/>
        <v>7604271097.150198</v>
      </c>
      <c r="BY106" s="1701">
        <f t="shared" si="35"/>
        <v>10302141825.550684</v>
      </c>
      <c r="BZ106" s="1701">
        <f t="shared" si="36"/>
        <v>5275805645.1250439</v>
      </c>
      <c r="CA106" s="1701">
        <f t="shared" si="37"/>
        <v>8411972841.951951</v>
      </c>
      <c r="CB106" s="1701">
        <f t="shared" si="38"/>
        <v>11387940900.771427</v>
      </c>
      <c r="CC106" s="1701">
        <f t="shared" si="39"/>
        <v>12257634334.807461</v>
      </c>
      <c r="CE106" s="1">
        <f>INDEX('BIAYA TETAP (EXISTING)'!$H$4:$H$203,MATCH('BIAYA VARIABEL (EXISTING)'!CF106,'BIAYA TETAP (EXISTING)'!$B$4:$B$203,0))</f>
        <v>2474</v>
      </c>
      <c r="CF106" s="23" t="s">
        <v>3155</v>
      </c>
      <c r="CG106" s="7">
        <f t="shared" si="40"/>
        <v>1418826.1577824487</v>
      </c>
      <c r="CH106" s="7">
        <f t="shared" si="41"/>
        <v>1727900.9119444578</v>
      </c>
      <c r="CI106" s="7">
        <f t="shared" si="42"/>
        <v>1742662.9133089595</v>
      </c>
      <c r="CJ106" s="7">
        <f t="shared" si="43"/>
        <v>2590045.2567014406</v>
      </c>
      <c r="CK106" s="7">
        <f t="shared" si="44"/>
        <v>2012526.8856791386</v>
      </c>
      <c r="CL106" s="7">
        <f t="shared" si="45"/>
        <v>2064740.1399674667</v>
      </c>
      <c r="CM106" s="7">
        <f t="shared" si="46"/>
        <v>1985540.4799538427</v>
      </c>
      <c r="CN106" s="7">
        <f t="shared" si="47"/>
        <v>2524709.7709373198</v>
      </c>
      <c r="CO106" s="7">
        <f t="shared" si="48"/>
        <v>1157145.0225050088</v>
      </c>
      <c r="CP106" s="7">
        <f t="shared" si="49"/>
        <v>1685290.8125330745</v>
      </c>
      <c r="CQ106" s="7">
        <f t="shared" si="50"/>
        <v>2569298.8418897893</v>
      </c>
      <c r="CR106" s="7">
        <f t="shared" si="51"/>
        <v>1374456.5295030619</v>
      </c>
      <c r="CS106" s="7">
        <f t="shared" si="52"/>
        <v>1103511.4315696347</v>
      </c>
      <c r="CT106" s="7">
        <f t="shared" si="53"/>
        <v>2435228.5621734154</v>
      </c>
      <c r="CU106" s="7">
        <f t="shared" si="54"/>
        <v>1804818.5335580301</v>
      </c>
      <c r="CV106" s="7">
        <f t="shared" si="55"/>
        <v>2438069.235467508</v>
      </c>
      <c r="CW106" s="7">
        <f t="shared" si="56"/>
        <v>1072264.0253346206</v>
      </c>
      <c r="CX106" s="7">
        <f t="shared" si="57"/>
        <v>1547518.1577696034</v>
      </c>
      <c r="CY106" s="7">
        <f t="shared" si="58"/>
        <v>2859909.2196401996</v>
      </c>
      <c r="CZ106" s="7">
        <f t="shared" si="59"/>
        <v>1317423.6209481352</v>
      </c>
      <c r="DA106" s="7">
        <f t="shared" si="60"/>
        <v>2046056.3208827844</v>
      </c>
      <c r="DB106" s="7">
        <f t="shared" si="61"/>
        <v>2088666.4202941672</v>
      </c>
      <c r="DC106" s="7">
        <f t="shared" si="62"/>
        <v>2195191.6688226247</v>
      </c>
      <c r="DD106" s="7">
        <f t="shared" si="63"/>
        <v>1554619.8410048333</v>
      </c>
      <c r="DE106" s="7">
        <f t="shared" si="64"/>
        <v>2875532.9227577066</v>
      </c>
      <c r="DF106" s="7">
        <f t="shared" si="65"/>
        <v>1749205.9616501492</v>
      </c>
      <c r="DG106" s="7">
        <f t="shared" si="66"/>
        <v>2893997.2991693062</v>
      </c>
      <c r="DH106" s="7">
        <f t="shared" si="67"/>
        <v>1344968.6615674717</v>
      </c>
      <c r="DI106" s="7">
        <f t="shared" si="68"/>
        <v>1038175.9458055141</v>
      </c>
      <c r="DJ106" s="7">
        <f t="shared" si="69"/>
        <v>2648279.0592303299</v>
      </c>
      <c r="DK106" s="7">
        <f t="shared" si="70"/>
        <v>1827883.1215631459</v>
      </c>
      <c r="DL106" s="7">
        <f t="shared" si="71"/>
        <v>2389777.7894679401</v>
      </c>
      <c r="DM106" s="7">
        <f t="shared" si="72"/>
        <v>2049116.436849959</v>
      </c>
      <c r="DN106" s="7">
        <f t="shared" si="73"/>
        <v>2776109.3574644797</v>
      </c>
      <c r="DO106" s="7">
        <f t="shared" si="74"/>
        <v>1421666.8405079611</v>
      </c>
      <c r="DP106" s="7">
        <f t="shared" si="75"/>
        <v>2266767.1360689709</v>
      </c>
      <c r="DQ106" s="7">
        <f t="shared" si="76"/>
        <v>3068698.7067559762</v>
      </c>
      <c r="DR106" s="7">
        <f t="shared" si="77"/>
        <v>3303054.2535185828</v>
      </c>
      <c r="DT106" s="23" t="s">
        <v>3155</v>
      </c>
      <c r="DU106" s="14">
        <f>'BIAYA TETAP (EXISTING)'!BX57+'BIAYA VARIABEL (EXISTING)'!CG106</f>
        <v>1772823.1953150094</v>
      </c>
      <c r="DV106" s="14">
        <f>'BIAYA TETAP (EXISTING)'!BY57+'BIAYA VARIABEL (EXISTING)'!CH106</f>
        <v>2081897.9494770186</v>
      </c>
      <c r="DW106" s="14">
        <f>'BIAYA TETAP (EXISTING)'!BZ57+'BIAYA VARIABEL (EXISTING)'!CI106</f>
        <v>2167459.3583480325</v>
      </c>
      <c r="DX106" s="14">
        <f>'BIAYA TETAP (EXISTING)'!CA57+'BIAYA VARIABEL (EXISTING)'!CJ106</f>
        <v>3298039.3317665621</v>
      </c>
      <c r="DY106" s="14">
        <f>'BIAYA TETAP (EXISTING)'!CB57+'BIAYA VARIABEL (EXISTING)'!CK106</f>
        <v>2437323.3307182118</v>
      </c>
      <c r="DZ106" s="14">
        <f>'BIAYA TETAP (EXISTING)'!CC57+'BIAYA VARIABEL (EXISTING)'!CL106</f>
        <v>2595735.696266308</v>
      </c>
      <c r="EA106" s="14">
        <f>'BIAYA TETAP (EXISTING)'!CD57+'BIAYA VARIABEL (EXISTING)'!CM106</f>
        <v>2339537.5174864037</v>
      </c>
      <c r="EB106" s="14">
        <f>'BIAYA TETAP (EXISTING)'!CE57+'BIAYA VARIABEL (EXISTING)'!CN106</f>
        <v>3232703.8460024414</v>
      </c>
      <c r="EC106" s="14">
        <f>'BIAYA TETAP (EXISTING)'!CF57+'BIAYA VARIABEL (EXISTING)'!CO106</f>
        <v>1688140.5788038501</v>
      </c>
      <c r="ED106" s="14">
        <f>'BIAYA TETAP (EXISTING)'!CG57+'BIAYA VARIABEL (EXISTING)'!CP106</f>
        <v>1862289.331299355</v>
      </c>
      <c r="EE106" s="14">
        <f>'BIAYA TETAP (EXISTING)'!CH57+'BIAYA VARIABEL (EXISTING)'!CQ106</f>
        <v>2994095.2869288623</v>
      </c>
      <c r="EF106" s="14">
        <f>'BIAYA TETAP (EXISTING)'!CI57+'BIAYA VARIABEL (EXISTING)'!CR106</f>
        <v>1551455.0482693424</v>
      </c>
      <c r="EG106" s="14">
        <f>'BIAYA TETAP (EXISTING)'!CJ57+'BIAYA VARIABEL (EXISTING)'!CS106</f>
        <v>1369009.2097190553</v>
      </c>
      <c r="EH106" s="14">
        <f>'BIAYA TETAP (EXISTING)'!CK57+'BIAYA VARIABEL (EXISTING)'!CT106</f>
        <v>3143222.637238537</v>
      </c>
      <c r="EI106" s="14">
        <f>'BIAYA TETAP (EXISTING)'!CL57+'BIAYA VARIABEL (EXISTING)'!CU106</f>
        <v>2335814.0898568714</v>
      </c>
      <c r="EJ106" s="14">
        <f>'BIAYA TETAP (EXISTING)'!CM57+'BIAYA VARIABEL (EXISTING)'!CV106</f>
        <v>3146063.3105326295</v>
      </c>
      <c r="EK106" s="14">
        <f>'BIAYA TETAP (EXISTING)'!CN57+'BIAYA VARIABEL (EXISTING)'!CW106</f>
        <v>1603259.5816334619</v>
      </c>
      <c r="EL106" s="14">
        <f>'BIAYA TETAP (EXISTING)'!CO57+'BIAYA VARIABEL (EXISTING)'!CX106</f>
        <v>2078513.7140684447</v>
      </c>
      <c r="EM106" s="14">
        <f>'BIAYA TETAP (EXISTING)'!CP57+'BIAYA VARIABEL (EXISTING)'!CY106</f>
        <v>3567903.2947053211</v>
      </c>
      <c r="EN106" s="14">
        <f>'BIAYA TETAP (EXISTING)'!CQ57+'BIAYA VARIABEL (EXISTING)'!CZ106</f>
        <v>1494422.1397144157</v>
      </c>
      <c r="EO106" s="14">
        <f>'BIAYA TETAP (EXISTING)'!CR57+'BIAYA VARIABEL (EXISTING)'!DA106</f>
        <v>2577051.8771816259</v>
      </c>
      <c r="EP106" s="14">
        <f>'BIAYA TETAP (EXISTING)'!CS57+'BIAYA VARIABEL (EXISTING)'!DB106</f>
        <v>2796660.495359289</v>
      </c>
      <c r="EQ106" s="14">
        <f>'BIAYA TETAP (EXISTING)'!CT57+'BIAYA VARIABEL (EXISTING)'!DC106</f>
        <v>2619988.1138616977</v>
      </c>
      <c r="ER106" s="14">
        <f>'BIAYA TETAP (EXISTING)'!CU57+'BIAYA VARIABEL (EXISTING)'!DD106</f>
        <v>1731618.3597711138</v>
      </c>
      <c r="ES106" s="14">
        <f>'BIAYA TETAP (EXISTING)'!CV57+'BIAYA VARIABEL (EXISTING)'!DE106</f>
        <v>3583526.9978228281</v>
      </c>
      <c r="ET106" s="14">
        <f>'BIAYA TETAP (EXISTING)'!CW57+'BIAYA VARIABEL (EXISTING)'!DF106</f>
        <v>2280201.5179489907</v>
      </c>
      <c r="EU106" s="14">
        <f>'BIAYA TETAP (EXISTING)'!CX57+'BIAYA VARIABEL (EXISTING)'!DG106</f>
        <v>3424992.8554681474</v>
      </c>
      <c r="EV106" s="14">
        <f>'BIAYA TETAP (EXISTING)'!CY57+'BIAYA VARIABEL (EXISTING)'!DH106</f>
        <v>1698965.6991000324</v>
      </c>
      <c r="EW106" s="14">
        <f>'BIAYA TETAP (EXISTING)'!CZ57+'BIAYA VARIABEL (EXISTING)'!DI106</f>
        <v>1215174.4645717945</v>
      </c>
      <c r="EX106" s="14">
        <f>'BIAYA TETAP (EXISTING)'!DA57+'BIAYA VARIABEL (EXISTING)'!DJ106</f>
        <v>3179274.6155291712</v>
      </c>
      <c r="EY106" s="14">
        <f>'BIAYA TETAP (EXISTING)'!DB57+'BIAYA VARIABEL (EXISTING)'!DK106</f>
        <v>2358878.6778619871</v>
      </c>
      <c r="EZ106" s="14">
        <f>'BIAYA TETAP (EXISTING)'!DC57+'BIAYA VARIABEL (EXISTING)'!DL106</f>
        <v>3097771.8645330616</v>
      </c>
      <c r="FA106" s="14">
        <f>'BIAYA TETAP (EXISTING)'!DD57+'BIAYA VARIABEL (EXISTING)'!DM106</f>
        <v>2473912.8818890322</v>
      </c>
      <c r="FB106" s="14">
        <f>'BIAYA TETAP (EXISTING)'!DE57+'BIAYA VARIABEL (EXISTING)'!DN106</f>
        <v>3307104.913763321</v>
      </c>
      <c r="FC106" s="14">
        <f>'BIAYA TETAP (EXISTING)'!DF57+'BIAYA VARIABEL (EXISTING)'!DO106</f>
        <v>1725092.8726787276</v>
      </c>
      <c r="FD106" s="14">
        <f>'BIAYA TETAP (EXISTING)'!DG57+'BIAYA VARIABEL (EXISTING)'!DP106</f>
        <v>2797762.6923678122</v>
      </c>
      <c r="FE106" s="14">
        <f>'BIAYA TETAP (EXISTING)'!DH57+'BIAYA VARIABEL (EXISTING)'!DQ106</f>
        <v>3599694.2630548174</v>
      </c>
      <c r="FF106" s="14">
        <f>'BIAYA TETAP (EXISTING)'!DI57+'BIAYA VARIABEL (EXISTING)'!DR106</f>
        <v>4011048.3285837043</v>
      </c>
    </row>
    <row r="107" spans="3:162" x14ac:dyDescent="0.25">
      <c r="C107" s="1667" t="s">
        <v>3148</v>
      </c>
      <c r="D107" s="97">
        <v>115645219591.67468</v>
      </c>
      <c r="E107" s="97">
        <v>128068428924.51765</v>
      </c>
      <c r="F107" s="97">
        <v>129167181805.79099</v>
      </c>
      <c r="G107" s="97">
        <v>153645425753.90472</v>
      </c>
      <c r="H107" s="97">
        <v>134276836621.59509</v>
      </c>
      <c r="I107" s="97">
        <v>145418165604.96609</v>
      </c>
      <c r="J107" s="97">
        <v>139833877062.06549</v>
      </c>
      <c r="K107" s="97">
        <v>149766065951.17432</v>
      </c>
      <c r="L107" s="97">
        <v>111423056745.41827</v>
      </c>
      <c r="M107" s="97">
        <v>124905907346.2048</v>
      </c>
      <c r="N107" s="97">
        <v>152416080340.04813</v>
      </c>
      <c r="O107" s="97">
        <v>122206684439.66071</v>
      </c>
      <c r="P107" s="97">
        <v>102161697663.87286</v>
      </c>
      <c r="Q107" s="97">
        <v>144453029699.6087</v>
      </c>
      <c r="R107" s="97">
        <v>133780371640.677</v>
      </c>
      <c r="S107" s="97">
        <v>144621697517.11874</v>
      </c>
      <c r="T107" s="97">
        <v>103233228332.4362</v>
      </c>
      <c r="U107" s="97">
        <v>120414441955.14296</v>
      </c>
      <c r="V107" s="97">
        <v>159064564141.2717</v>
      </c>
      <c r="W107" s="97">
        <v>112243225044.78618</v>
      </c>
      <c r="X107" s="97">
        <v>136513731038.32823</v>
      </c>
      <c r="Y107" s="97">
        <v>139360000458.80978</v>
      </c>
      <c r="Z107" s="97">
        <v>138338136565.01294</v>
      </c>
      <c r="AA107" s="97">
        <v>120967883231.34767</v>
      </c>
      <c r="AB107" s="97">
        <v>149271973736.95389</v>
      </c>
      <c r="AC107" s="97">
        <v>129649689713.67407</v>
      </c>
      <c r="AD107" s="97">
        <v>150231271949.04211</v>
      </c>
      <c r="AE107" s="97">
        <v>114597860802.7684</v>
      </c>
      <c r="AF107" s="97">
        <v>99944205890.990845</v>
      </c>
      <c r="AG107" s="97">
        <v>147284171262.05634</v>
      </c>
      <c r="AH107" s="97">
        <v>135492224962.41669</v>
      </c>
      <c r="AI107" s="97">
        <v>141754344619.44843</v>
      </c>
      <c r="AJ107" s="97">
        <v>144316553921.85376</v>
      </c>
      <c r="AK107" s="97">
        <v>154399844813.26025</v>
      </c>
      <c r="AL107" s="97">
        <v>115877137840.75096</v>
      </c>
      <c r="AM107" s="97">
        <v>142856267636.18317</v>
      </c>
      <c r="AN107" s="97">
        <v>159307708878.79999</v>
      </c>
      <c r="AO107" s="97">
        <v>159234601458.49698</v>
      </c>
      <c r="AP107" s="1697"/>
      <c r="AQ107" s="1667" t="s">
        <v>3148</v>
      </c>
      <c r="AR107" s="1701">
        <f t="shared" si="2"/>
        <v>5265263871.5306673</v>
      </c>
      <c r="AS107" s="1701">
        <f t="shared" si="3"/>
        <v>6412240284.2258825</v>
      </c>
      <c r="AT107" s="1701">
        <f t="shared" si="4"/>
        <v>6467022071.2895489</v>
      </c>
      <c r="AU107" s="1701">
        <f t="shared" si="5"/>
        <v>9611657947.6190453</v>
      </c>
      <c r="AV107" s="1701">
        <f t="shared" si="6"/>
        <v>7468487272.7552834</v>
      </c>
      <c r="AW107" s="1701">
        <f t="shared" si="7"/>
        <v>7662250659.4192686</v>
      </c>
      <c r="AX107" s="1701">
        <f t="shared" si="8"/>
        <v>7368340721.1087103</v>
      </c>
      <c r="AY107" s="1701">
        <f t="shared" si="9"/>
        <v>9369197959.9483948</v>
      </c>
      <c r="AZ107" s="1701">
        <f t="shared" si="10"/>
        <v>4294165178.5160875</v>
      </c>
      <c r="BA107" s="1701">
        <f t="shared" si="11"/>
        <v>6254114205.3102398</v>
      </c>
      <c r="BB107" s="1701">
        <f t="shared" si="12"/>
        <v>9534668002.2530079</v>
      </c>
      <c r="BC107" s="1701">
        <f t="shared" si="13"/>
        <v>5100608180.9858627</v>
      </c>
      <c r="BD107" s="1701">
        <f t="shared" si="14"/>
        <v>4095130922.5549145</v>
      </c>
      <c r="BE107" s="1701">
        <f t="shared" si="15"/>
        <v>9037133194.225544</v>
      </c>
      <c r="BF107" s="1701">
        <f t="shared" si="16"/>
        <v>6697681578.0338497</v>
      </c>
      <c r="BG107" s="1701">
        <f t="shared" si="17"/>
        <v>9047674932.8199215</v>
      </c>
      <c r="BH107" s="1701">
        <f t="shared" si="18"/>
        <v>3979171798.016777</v>
      </c>
      <c r="BI107" s="1701">
        <f t="shared" si="19"/>
        <v>5742839883.4829979</v>
      </c>
      <c r="BJ107" s="1701">
        <f t="shared" si="20"/>
        <v>10613123114.08478</v>
      </c>
      <c r="BK107" s="1701">
        <f t="shared" si="21"/>
        <v>4888959057.3385296</v>
      </c>
      <c r="BL107" s="1701">
        <f t="shared" si="22"/>
        <v>7592915006.7960129</v>
      </c>
      <c r="BM107" s="1701">
        <f t="shared" si="23"/>
        <v>7751041085.7116547</v>
      </c>
      <c r="BN107" s="1701">
        <f t="shared" si="24"/>
        <v>8146356283.000761</v>
      </c>
      <c r="BO107" s="1701">
        <f t="shared" si="25"/>
        <v>5769194229.9689369</v>
      </c>
      <c r="BP107" s="1701">
        <f t="shared" si="26"/>
        <v>10671102676.353849</v>
      </c>
      <c r="BQ107" s="1701">
        <f t="shared" si="27"/>
        <v>6491303323.6837034</v>
      </c>
      <c r="BR107" s="1701">
        <f t="shared" si="28"/>
        <v>10739623977.217295</v>
      </c>
      <c r="BS107" s="1701">
        <f t="shared" si="29"/>
        <v>4991178703.0768871</v>
      </c>
      <c r="BT107" s="1701">
        <f t="shared" si="30"/>
        <v>3852670934.884263</v>
      </c>
      <c r="BU107" s="1701">
        <f t="shared" si="31"/>
        <v>9827763588.8037548</v>
      </c>
      <c r="BV107" s="1701">
        <f t="shared" si="32"/>
        <v>6783274264.1208344</v>
      </c>
      <c r="BW107" s="1701">
        <f t="shared" si="33"/>
        <v>8868465376.7155266</v>
      </c>
      <c r="BX107" s="1701">
        <f t="shared" si="34"/>
        <v>7604271097.150198</v>
      </c>
      <c r="BY107" s="1701">
        <f t="shared" si="35"/>
        <v>10302141825.550684</v>
      </c>
      <c r="BZ107" s="1701">
        <f t="shared" si="36"/>
        <v>5275805645.1250439</v>
      </c>
      <c r="CA107" s="1701">
        <f t="shared" si="37"/>
        <v>8411972841.951951</v>
      </c>
      <c r="CB107" s="1701">
        <f t="shared" si="38"/>
        <v>11387940900.771427</v>
      </c>
      <c r="CC107" s="1701">
        <f t="shared" si="39"/>
        <v>12257634334.807461</v>
      </c>
      <c r="CE107" s="1">
        <f>INDEX('BIAYA TETAP (EXISTING)'!$H$4:$H$203,MATCH('BIAYA VARIABEL (EXISTING)'!CF107,'BIAYA TETAP (EXISTING)'!$B$4:$B$203,0))</f>
        <v>2474</v>
      </c>
      <c r="CF107" s="23" t="s">
        <v>3148</v>
      </c>
      <c r="CG107" s="7">
        <f t="shared" si="40"/>
        <v>1418826.1577824487</v>
      </c>
      <c r="CH107" s="7">
        <f t="shared" si="41"/>
        <v>1727900.9119444578</v>
      </c>
      <c r="CI107" s="7">
        <f t="shared" si="42"/>
        <v>1742662.9133089595</v>
      </c>
      <c r="CJ107" s="7">
        <f t="shared" si="43"/>
        <v>2590045.2567014406</v>
      </c>
      <c r="CK107" s="7">
        <f t="shared" si="44"/>
        <v>2012526.8856791386</v>
      </c>
      <c r="CL107" s="7">
        <f t="shared" si="45"/>
        <v>2064740.1399674667</v>
      </c>
      <c r="CM107" s="7">
        <f t="shared" si="46"/>
        <v>1985540.4799538427</v>
      </c>
      <c r="CN107" s="7">
        <f t="shared" si="47"/>
        <v>2524709.7709373198</v>
      </c>
      <c r="CO107" s="7">
        <f t="shared" si="48"/>
        <v>1157145.0225050088</v>
      </c>
      <c r="CP107" s="7">
        <f t="shared" si="49"/>
        <v>1685290.8125330745</v>
      </c>
      <c r="CQ107" s="7">
        <f t="shared" si="50"/>
        <v>2569298.8418897893</v>
      </c>
      <c r="CR107" s="7">
        <f t="shared" si="51"/>
        <v>1374456.5295030619</v>
      </c>
      <c r="CS107" s="7">
        <f t="shared" si="52"/>
        <v>1103511.4315696347</v>
      </c>
      <c r="CT107" s="7">
        <f t="shared" si="53"/>
        <v>2435228.5621734154</v>
      </c>
      <c r="CU107" s="7">
        <f t="shared" si="54"/>
        <v>1804818.5335580301</v>
      </c>
      <c r="CV107" s="7">
        <f t="shared" si="55"/>
        <v>2438069.235467508</v>
      </c>
      <c r="CW107" s="7">
        <f t="shared" si="56"/>
        <v>1072264.0253346206</v>
      </c>
      <c r="CX107" s="7">
        <f t="shared" si="57"/>
        <v>1547518.1577696034</v>
      </c>
      <c r="CY107" s="7">
        <f t="shared" si="58"/>
        <v>2859909.2196401996</v>
      </c>
      <c r="CZ107" s="7">
        <f t="shared" si="59"/>
        <v>1317423.6209481352</v>
      </c>
      <c r="DA107" s="7">
        <f t="shared" si="60"/>
        <v>2046056.3208827844</v>
      </c>
      <c r="DB107" s="7">
        <f t="shared" si="61"/>
        <v>2088666.4202941672</v>
      </c>
      <c r="DC107" s="7">
        <f t="shared" si="62"/>
        <v>2195191.6688226247</v>
      </c>
      <c r="DD107" s="7">
        <f t="shared" si="63"/>
        <v>1554619.8410048333</v>
      </c>
      <c r="DE107" s="7">
        <f t="shared" si="64"/>
        <v>2875532.9227577066</v>
      </c>
      <c r="DF107" s="7">
        <f t="shared" si="65"/>
        <v>1749205.9616501492</v>
      </c>
      <c r="DG107" s="7">
        <f t="shared" si="66"/>
        <v>2893997.2991693062</v>
      </c>
      <c r="DH107" s="7">
        <f t="shared" si="67"/>
        <v>1344968.6615674717</v>
      </c>
      <c r="DI107" s="7">
        <f t="shared" si="68"/>
        <v>1038175.9458055141</v>
      </c>
      <c r="DJ107" s="7">
        <f t="shared" si="69"/>
        <v>2648279.0592303299</v>
      </c>
      <c r="DK107" s="7">
        <f t="shared" si="70"/>
        <v>1827883.1215631459</v>
      </c>
      <c r="DL107" s="7">
        <f t="shared" si="71"/>
        <v>2389777.7894679401</v>
      </c>
      <c r="DM107" s="7">
        <f t="shared" si="72"/>
        <v>2049116.436849959</v>
      </c>
      <c r="DN107" s="7">
        <f t="shared" si="73"/>
        <v>2776109.3574644797</v>
      </c>
      <c r="DO107" s="7">
        <f t="shared" si="74"/>
        <v>1421666.8405079611</v>
      </c>
      <c r="DP107" s="7">
        <f t="shared" si="75"/>
        <v>2266767.1360689709</v>
      </c>
      <c r="DQ107" s="7">
        <f t="shared" si="76"/>
        <v>3068698.7067559762</v>
      </c>
      <c r="DR107" s="7">
        <f t="shared" si="77"/>
        <v>3303054.2535185828</v>
      </c>
      <c r="DT107" s="23" t="s">
        <v>3148</v>
      </c>
      <c r="DU107" s="14">
        <f>'BIAYA TETAP (EXISTING)'!BX58+'BIAYA VARIABEL (EXISTING)'!CG107</f>
        <v>1772823.1953150094</v>
      </c>
      <c r="DV107" s="14">
        <f>'BIAYA TETAP (EXISTING)'!BY58+'BIAYA VARIABEL (EXISTING)'!CH107</f>
        <v>2081897.9494770186</v>
      </c>
      <c r="DW107" s="14">
        <f>'BIAYA TETAP (EXISTING)'!BZ58+'BIAYA VARIABEL (EXISTING)'!CI107</f>
        <v>2167459.3583480325</v>
      </c>
      <c r="DX107" s="14">
        <f>'BIAYA TETAP (EXISTING)'!CA58+'BIAYA VARIABEL (EXISTING)'!CJ107</f>
        <v>3298039.3317665621</v>
      </c>
      <c r="DY107" s="14">
        <f>'BIAYA TETAP (EXISTING)'!CB58+'BIAYA VARIABEL (EXISTING)'!CK107</f>
        <v>2437323.3307182118</v>
      </c>
      <c r="DZ107" s="14">
        <f>'BIAYA TETAP (EXISTING)'!CC58+'BIAYA VARIABEL (EXISTING)'!CL107</f>
        <v>2595735.696266308</v>
      </c>
      <c r="EA107" s="14">
        <f>'BIAYA TETAP (EXISTING)'!CD58+'BIAYA VARIABEL (EXISTING)'!CM107</f>
        <v>2339537.5174864037</v>
      </c>
      <c r="EB107" s="14">
        <f>'BIAYA TETAP (EXISTING)'!CE58+'BIAYA VARIABEL (EXISTING)'!CN107</f>
        <v>3232703.8460024414</v>
      </c>
      <c r="EC107" s="14">
        <f>'BIAYA TETAP (EXISTING)'!CF58+'BIAYA VARIABEL (EXISTING)'!CO107</f>
        <v>1688140.5788038501</v>
      </c>
      <c r="ED107" s="14">
        <f>'BIAYA TETAP (EXISTING)'!CG58+'BIAYA VARIABEL (EXISTING)'!CP107</f>
        <v>1862289.331299355</v>
      </c>
      <c r="EE107" s="14">
        <f>'BIAYA TETAP (EXISTING)'!CH58+'BIAYA VARIABEL (EXISTING)'!CQ107</f>
        <v>2994095.2869288623</v>
      </c>
      <c r="EF107" s="14">
        <f>'BIAYA TETAP (EXISTING)'!CI58+'BIAYA VARIABEL (EXISTING)'!CR107</f>
        <v>1551455.0482693424</v>
      </c>
      <c r="EG107" s="14">
        <f>'BIAYA TETAP (EXISTING)'!CJ58+'BIAYA VARIABEL (EXISTING)'!CS107</f>
        <v>1369009.2097190553</v>
      </c>
      <c r="EH107" s="14">
        <f>'BIAYA TETAP (EXISTING)'!CK58+'BIAYA VARIABEL (EXISTING)'!CT107</f>
        <v>3143222.637238537</v>
      </c>
      <c r="EI107" s="14">
        <f>'BIAYA TETAP (EXISTING)'!CL58+'BIAYA VARIABEL (EXISTING)'!CU107</f>
        <v>2335814.0898568714</v>
      </c>
      <c r="EJ107" s="14">
        <f>'BIAYA TETAP (EXISTING)'!CM58+'BIAYA VARIABEL (EXISTING)'!CV107</f>
        <v>3146063.3105326295</v>
      </c>
      <c r="EK107" s="14">
        <f>'BIAYA TETAP (EXISTING)'!CN58+'BIAYA VARIABEL (EXISTING)'!CW107</f>
        <v>1603259.5816334619</v>
      </c>
      <c r="EL107" s="14">
        <f>'BIAYA TETAP (EXISTING)'!CO58+'BIAYA VARIABEL (EXISTING)'!CX107</f>
        <v>2078513.7140684447</v>
      </c>
      <c r="EM107" s="14">
        <f>'BIAYA TETAP (EXISTING)'!CP58+'BIAYA VARIABEL (EXISTING)'!CY107</f>
        <v>3567903.2947053211</v>
      </c>
      <c r="EN107" s="14">
        <f>'BIAYA TETAP (EXISTING)'!CQ58+'BIAYA VARIABEL (EXISTING)'!CZ107</f>
        <v>1494422.1397144157</v>
      </c>
      <c r="EO107" s="14">
        <f>'BIAYA TETAP (EXISTING)'!CR58+'BIAYA VARIABEL (EXISTING)'!DA107</f>
        <v>2577051.8771816259</v>
      </c>
      <c r="EP107" s="14">
        <f>'BIAYA TETAP (EXISTING)'!CS58+'BIAYA VARIABEL (EXISTING)'!DB107</f>
        <v>2796660.495359289</v>
      </c>
      <c r="EQ107" s="14">
        <f>'BIAYA TETAP (EXISTING)'!CT58+'BIAYA VARIABEL (EXISTING)'!DC107</f>
        <v>2619988.1138616977</v>
      </c>
      <c r="ER107" s="14">
        <f>'BIAYA TETAP (EXISTING)'!CU58+'BIAYA VARIABEL (EXISTING)'!DD107</f>
        <v>1731618.3597711138</v>
      </c>
      <c r="ES107" s="14">
        <f>'BIAYA TETAP (EXISTING)'!CV58+'BIAYA VARIABEL (EXISTING)'!DE107</f>
        <v>3583526.9978228281</v>
      </c>
      <c r="ET107" s="14">
        <f>'BIAYA TETAP (EXISTING)'!CW58+'BIAYA VARIABEL (EXISTING)'!DF107</f>
        <v>2280201.5179489907</v>
      </c>
      <c r="EU107" s="14">
        <f>'BIAYA TETAP (EXISTING)'!CX58+'BIAYA VARIABEL (EXISTING)'!DG107</f>
        <v>3424992.8554681474</v>
      </c>
      <c r="EV107" s="14">
        <f>'BIAYA TETAP (EXISTING)'!CY58+'BIAYA VARIABEL (EXISTING)'!DH107</f>
        <v>1698965.6991000324</v>
      </c>
      <c r="EW107" s="14">
        <f>'BIAYA TETAP (EXISTING)'!CZ58+'BIAYA VARIABEL (EXISTING)'!DI107</f>
        <v>1215174.4645717945</v>
      </c>
      <c r="EX107" s="14">
        <f>'BIAYA TETAP (EXISTING)'!DA58+'BIAYA VARIABEL (EXISTING)'!DJ107</f>
        <v>3179274.6155291712</v>
      </c>
      <c r="EY107" s="14">
        <f>'BIAYA TETAP (EXISTING)'!DB58+'BIAYA VARIABEL (EXISTING)'!DK107</f>
        <v>2358878.6778619871</v>
      </c>
      <c r="EZ107" s="14">
        <f>'BIAYA TETAP (EXISTING)'!DC58+'BIAYA VARIABEL (EXISTING)'!DL107</f>
        <v>3097771.8645330616</v>
      </c>
      <c r="FA107" s="14">
        <f>'BIAYA TETAP (EXISTING)'!DD58+'BIAYA VARIABEL (EXISTING)'!DM107</f>
        <v>2473912.8818890322</v>
      </c>
      <c r="FB107" s="14">
        <f>'BIAYA TETAP (EXISTING)'!DE58+'BIAYA VARIABEL (EXISTING)'!DN107</f>
        <v>3307104.913763321</v>
      </c>
      <c r="FC107" s="14">
        <f>'BIAYA TETAP (EXISTING)'!DF58+'BIAYA VARIABEL (EXISTING)'!DO107</f>
        <v>1725092.8726787276</v>
      </c>
      <c r="FD107" s="14">
        <f>'BIAYA TETAP (EXISTING)'!DG58+'BIAYA VARIABEL (EXISTING)'!DP107</f>
        <v>2797762.6923678122</v>
      </c>
      <c r="FE107" s="14">
        <f>'BIAYA TETAP (EXISTING)'!DH58+'BIAYA VARIABEL (EXISTING)'!DQ107</f>
        <v>3599694.2630548174</v>
      </c>
      <c r="FF107" s="14">
        <f>'BIAYA TETAP (EXISTING)'!DI58+'BIAYA VARIABEL (EXISTING)'!DR107</f>
        <v>4011048.3285837043</v>
      </c>
    </row>
    <row r="108" spans="3:162" x14ac:dyDescent="0.25">
      <c r="C108" s="1667" t="s">
        <v>3141</v>
      </c>
      <c r="D108" s="97">
        <v>124048869514.28539</v>
      </c>
      <c r="E108" s="97">
        <v>136003881343.12042</v>
      </c>
      <c r="F108" s="97">
        <v>136885907472.67253</v>
      </c>
      <c r="G108" s="97">
        <v>159183424732.35123</v>
      </c>
      <c r="H108" s="97">
        <v>149142872348.34766</v>
      </c>
      <c r="I108" s="97">
        <v>152490678768.15701</v>
      </c>
      <c r="J108" s="97">
        <v>147196723716.18713</v>
      </c>
      <c r="K108" s="97">
        <v>155256984509.5712</v>
      </c>
      <c r="L108" s="97">
        <v>116051503203.11623</v>
      </c>
      <c r="M108" s="97">
        <v>132760300289.51955</v>
      </c>
      <c r="N108" s="97">
        <v>157745826246.73389</v>
      </c>
      <c r="O108" s="97">
        <v>131240869039.16444</v>
      </c>
      <c r="P108" s="97">
        <v>111451189476.20128</v>
      </c>
      <c r="Q108" s="97">
        <v>149879468552.28555</v>
      </c>
      <c r="R108" s="97">
        <v>141176538717.20038</v>
      </c>
      <c r="S108" s="97">
        <v>150050183344.58032</v>
      </c>
      <c r="T108" s="97">
        <v>108446609131.81308</v>
      </c>
      <c r="U108" s="97">
        <v>128708127946.88776</v>
      </c>
      <c r="V108" s="97">
        <v>163707908000.33188</v>
      </c>
      <c r="W108" s="97">
        <v>115784476898.00377</v>
      </c>
      <c r="X108" s="97">
        <v>143357080942.28696</v>
      </c>
      <c r="Y108" s="97">
        <v>146259232411.29825</v>
      </c>
      <c r="Z108" s="97">
        <v>144484339843.60147</v>
      </c>
      <c r="AA108" s="97">
        <v>129277177254.53705</v>
      </c>
      <c r="AB108" s="97">
        <v>164584243934.11179</v>
      </c>
      <c r="AC108" s="97">
        <v>137625671869.92084</v>
      </c>
      <c r="AD108" s="97">
        <v>165619913674.03345</v>
      </c>
      <c r="AE108" s="97">
        <v>123446034459.26746</v>
      </c>
      <c r="AF108" s="97">
        <v>105168885119.75327</v>
      </c>
      <c r="AG108" s="97">
        <v>162683077974.39429</v>
      </c>
      <c r="AH108" s="97">
        <v>143373069579.8743</v>
      </c>
      <c r="AI108" s="97">
        <v>156957900667.27359</v>
      </c>
      <c r="AJ108" s="97">
        <v>151363961139.01144</v>
      </c>
      <c r="AK108" s="97">
        <v>159007560719.14886</v>
      </c>
      <c r="AL108" s="97">
        <v>124287870223.49809</v>
      </c>
      <c r="AM108" s="97">
        <v>148869014258.49545</v>
      </c>
      <c r="AN108" s="97">
        <v>162889018269.48587</v>
      </c>
      <c r="AO108" s="97">
        <v>175095125918.56287</v>
      </c>
      <c r="AP108" s="1697"/>
      <c r="AQ108" s="1667" t="s">
        <v>3141</v>
      </c>
      <c r="AR108" s="1701">
        <f t="shared" si="2"/>
        <v>5916359397.4897804</v>
      </c>
      <c r="AS108" s="1701">
        <f t="shared" si="3"/>
        <v>7167539612.0589695</v>
      </c>
      <c r="AT108" s="1701">
        <f t="shared" si="4"/>
        <v>7213791818.9301329</v>
      </c>
      <c r="AU108" s="1701">
        <f t="shared" si="5"/>
        <v>10621668909.490082</v>
      </c>
      <c r="AV108" s="1701">
        <f t="shared" si="6"/>
        <v>8294985538.4637585</v>
      </c>
      <c r="AW108" s="1701">
        <f t="shared" si="7"/>
        <v>8480974764.0087233</v>
      </c>
      <c r="AX108" s="1701">
        <f t="shared" si="8"/>
        <v>8186866135.010396</v>
      </c>
      <c r="AY108" s="1701">
        <f t="shared" si="9"/>
        <v>10359906227.971413</v>
      </c>
      <c r="AZ108" s="1701">
        <f t="shared" si="10"/>
        <v>4844749688.1298428</v>
      </c>
      <c r="BA108" s="1701">
        <f t="shared" si="11"/>
        <v>6996824819.7641869</v>
      </c>
      <c r="BB108" s="1701">
        <f t="shared" si="12"/>
        <v>10525658789.448925</v>
      </c>
      <c r="BC108" s="1701">
        <f t="shared" si="13"/>
        <v>5715395128.8332367</v>
      </c>
      <c r="BD108" s="1701">
        <f t="shared" si="14"/>
        <v>4653069969.5083866</v>
      </c>
      <c r="BE108" s="1701">
        <f t="shared" si="15"/>
        <v>10001405164.15237</v>
      </c>
      <c r="BF108" s="1701">
        <f t="shared" si="16"/>
        <v>7439614531.0105467</v>
      </c>
      <c r="BG108" s="1701">
        <f t="shared" si="17"/>
        <v>10012786150.305355</v>
      </c>
      <c r="BH108" s="1701">
        <f t="shared" si="18"/>
        <v>4527879121.8255453</v>
      </c>
      <c r="BI108" s="1701">
        <f t="shared" si="19"/>
        <v>6444846991.344388</v>
      </c>
      <c r="BJ108" s="1701">
        <f t="shared" si="20"/>
        <v>11702862594.023706</v>
      </c>
      <c r="BK108" s="1701">
        <f t="shared" si="21"/>
        <v>5522987112.9525604</v>
      </c>
      <c r="BL108" s="1701">
        <f t="shared" si="22"/>
        <v>8442210061.1933508</v>
      </c>
      <c r="BM108" s="1701">
        <f t="shared" si="23"/>
        <v>8612924853.4881325</v>
      </c>
      <c r="BN108" s="1701">
        <f t="shared" si="24"/>
        <v>9039711834.2250919</v>
      </c>
      <c r="BO108" s="1701">
        <f t="shared" si="25"/>
        <v>6473299456.7268524</v>
      </c>
      <c r="BP108" s="1701">
        <f t="shared" si="26"/>
        <v>11765458017.865128</v>
      </c>
      <c r="BQ108" s="1701">
        <f t="shared" si="27"/>
        <v>7252897008.2063599</v>
      </c>
      <c r="BR108" s="1701">
        <f t="shared" si="28"/>
        <v>11839434427.859531</v>
      </c>
      <c r="BS108" s="1701">
        <f t="shared" si="29"/>
        <v>5620453792.5121574</v>
      </c>
      <c r="BT108" s="1701">
        <f t="shared" si="30"/>
        <v>4391307287.9897194</v>
      </c>
      <c r="BU108" s="1701">
        <f t="shared" si="31"/>
        <v>10854979125.626286</v>
      </c>
      <c r="BV108" s="1701">
        <f t="shared" si="32"/>
        <v>7555221438.5197001</v>
      </c>
      <c r="BW108" s="1701">
        <f t="shared" si="33"/>
        <v>9819309385.7045994</v>
      </c>
      <c r="BX108" s="1701">
        <f t="shared" si="34"/>
        <v>8418379340.1673021</v>
      </c>
      <c r="BY108" s="1701">
        <f t="shared" si="35"/>
        <v>11367123502.510633</v>
      </c>
      <c r="BZ108" s="1701">
        <f t="shared" si="36"/>
        <v>5927740418.642766</v>
      </c>
      <c r="CA108" s="1701">
        <f t="shared" si="37"/>
        <v>9313583764.1559658</v>
      </c>
      <c r="CB108" s="1701">
        <f t="shared" si="38"/>
        <v>12539365076.268145</v>
      </c>
      <c r="CC108" s="1701">
        <f t="shared" si="39"/>
        <v>13478296433.889452</v>
      </c>
      <c r="CE108" s="1">
        <f>INDEX('BIAYA TETAP (EXISTING)'!$H$4:$H$203,MATCH('BIAYA VARIABEL (EXISTING)'!CF108,'BIAYA TETAP (EXISTING)'!$B$4:$B$203,0))</f>
        <v>2702</v>
      </c>
      <c r="CF108" s="23" t="s">
        <v>3141</v>
      </c>
      <c r="CG108" s="7">
        <f t="shared" si="40"/>
        <v>1459748.1859091488</v>
      </c>
      <c r="CH108" s="7">
        <f t="shared" si="41"/>
        <v>1768452.9020624154</v>
      </c>
      <c r="CI108" s="7">
        <f t="shared" si="42"/>
        <v>1779864.7468369438</v>
      </c>
      <c r="CJ108" s="7">
        <f t="shared" si="43"/>
        <v>2620693.0445324653</v>
      </c>
      <c r="CK108" s="7">
        <f t="shared" si="44"/>
        <v>2046628.5562456844</v>
      </c>
      <c r="CL108" s="7">
        <f t="shared" si="45"/>
        <v>2092517.8297578888</v>
      </c>
      <c r="CM108" s="7">
        <f t="shared" si="46"/>
        <v>2019952.1675327895</v>
      </c>
      <c r="CN108" s="7">
        <f t="shared" si="47"/>
        <v>2556108.1243452784</v>
      </c>
      <c r="CO108" s="7">
        <f t="shared" si="48"/>
        <v>1195349.0471576222</v>
      </c>
      <c r="CP108" s="7">
        <f t="shared" si="49"/>
        <v>1726332.3019403373</v>
      </c>
      <c r="CQ108" s="7">
        <f t="shared" si="50"/>
        <v>2597004.3892052616</v>
      </c>
      <c r="CR108" s="7">
        <f t="shared" si="51"/>
        <v>1410164.1077802212</v>
      </c>
      <c r="CS108" s="7">
        <f t="shared" si="52"/>
        <v>1148055.7536413488</v>
      </c>
      <c r="CT108" s="7">
        <f t="shared" si="53"/>
        <v>2467654.8640889144</v>
      </c>
      <c r="CU108" s="7">
        <f t="shared" si="54"/>
        <v>1835582.1690132115</v>
      </c>
      <c r="CV108" s="7">
        <f t="shared" si="55"/>
        <v>2470462.9040970528</v>
      </c>
      <c r="CW108" s="7">
        <f t="shared" si="56"/>
        <v>1117167.3135518245</v>
      </c>
      <c r="CX108" s="7">
        <f t="shared" si="57"/>
        <v>1590142.3615456175</v>
      </c>
      <c r="CY108" s="7">
        <f t="shared" si="58"/>
        <v>2887456.8453056272</v>
      </c>
      <c r="CZ108" s="7">
        <f t="shared" si="59"/>
        <v>1362691.1208863955</v>
      </c>
      <c r="DA108" s="7">
        <f t="shared" si="60"/>
        <v>2082953.3829739331</v>
      </c>
      <c r="DB108" s="7">
        <f t="shared" si="61"/>
        <v>2125073.983096011</v>
      </c>
      <c r="DC108" s="7">
        <f t="shared" si="62"/>
        <v>2230375.4834012068</v>
      </c>
      <c r="DD108" s="7">
        <f t="shared" si="63"/>
        <v>1597162.4615659642</v>
      </c>
      <c r="DE108" s="7">
        <f t="shared" si="64"/>
        <v>2902901.0653503891</v>
      </c>
      <c r="DF108" s="7">
        <f t="shared" si="65"/>
        <v>1789513.2021234543</v>
      </c>
      <c r="DG108" s="7">
        <f t="shared" si="66"/>
        <v>2921153.3254032894</v>
      </c>
      <c r="DH108" s="7">
        <f t="shared" si="67"/>
        <v>1386739.1543331253</v>
      </c>
      <c r="DI108" s="7">
        <f t="shared" si="68"/>
        <v>1083470.8334541621</v>
      </c>
      <c r="DJ108" s="7">
        <f t="shared" si="69"/>
        <v>2678257.8646993055</v>
      </c>
      <c r="DK108" s="7">
        <f t="shared" si="70"/>
        <v>1864105.9557166791</v>
      </c>
      <c r="DL108" s="7">
        <f t="shared" si="71"/>
        <v>2422726.2239586972</v>
      </c>
      <c r="DM108" s="7">
        <f t="shared" si="72"/>
        <v>2077073.6097131267</v>
      </c>
      <c r="DN108" s="7">
        <f t="shared" si="73"/>
        <v>2804619.66506554</v>
      </c>
      <c r="DO108" s="7">
        <f t="shared" si="74"/>
        <v>1462556.2345528661</v>
      </c>
      <c r="DP108" s="7">
        <f t="shared" si="75"/>
        <v>2297948.1283385064</v>
      </c>
      <c r="DQ108" s="7">
        <f t="shared" si="76"/>
        <v>3093847.7859038105</v>
      </c>
      <c r="DR108" s="7">
        <f t="shared" si="77"/>
        <v>3325511.0865752408</v>
      </c>
      <c r="DT108" s="23" t="s">
        <v>3141</v>
      </c>
      <c r="DU108" s="14">
        <f>'BIAYA TETAP (EXISTING)'!BX59+'BIAYA VARIABEL (EXISTING)'!CG108</f>
        <v>1808271.2705830529</v>
      </c>
      <c r="DV108" s="14">
        <f>'BIAYA TETAP (EXISTING)'!BY59+'BIAYA VARIABEL (EXISTING)'!CH108</f>
        <v>2116975.9867363195</v>
      </c>
      <c r="DW108" s="14">
        <f>'BIAYA TETAP (EXISTING)'!BZ59+'BIAYA VARIABEL (EXISTING)'!CI108</f>
        <v>2198092.4484456289</v>
      </c>
      <c r="DX108" s="14">
        <f>'BIAYA TETAP (EXISTING)'!CA59+'BIAYA VARIABEL (EXISTING)'!CJ108</f>
        <v>3317739.2138802735</v>
      </c>
      <c r="DY108" s="14">
        <f>'BIAYA TETAP (EXISTING)'!CB59+'BIAYA VARIABEL (EXISTING)'!CK108</f>
        <v>2464856.2578543695</v>
      </c>
      <c r="DZ108" s="14">
        <f>'BIAYA TETAP (EXISTING)'!CC59+'BIAYA VARIABEL (EXISTING)'!CL108</f>
        <v>2615302.4567687451</v>
      </c>
      <c r="EA108" s="14">
        <f>'BIAYA TETAP (EXISTING)'!CD59+'BIAYA VARIABEL (EXISTING)'!CM108</f>
        <v>2368475.2522066934</v>
      </c>
      <c r="EB108" s="14">
        <f>'BIAYA TETAP (EXISTING)'!CE59+'BIAYA VARIABEL (EXISTING)'!CN108</f>
        <v>3253154.2936930866</v>
      </c>
      <c r="EC108" s="14">
        <f>'BIAYA TETAP (EXISTING)'!CF59+'BIAYA VARIABEL (EXISTING)'!CO108</f>
        <v>1718133.6741684782</v>
      </c>
      <c r="ED108" s="14">
        <f>'BIAYA TETAP (EXISTING)'!CG59+'BIAYA VARIABEL (EXISTING)'!CP108</f>
        <v>1900593.8442772892</v>
      </c>
      <c r="EE108" s="14">
        <f>'BIAYA TETAP (EXISTING)'!CH59+'BIAYA VARIABEL (EXISTING)'!CQ108</f>
        <v>3015232.0908139464</v>
      </c>
      <c r="EF108" s="14">
        <f>'BIAYA TETAP (EXISTING)'!CI59+'BIAYA VARIABEL (EXISTING)'!CR108</f>
        <v>1584425.6501171733</v>
      </c>
      <c r="EG108" s="14">
        <f>'BIAYA TETAP (EXISTING)'!CJ59+'BIAYA VARIABEL (EXISTING)'!CS108</f>
        <v>1409448.0671467769</v>
      </c>
      <c r="EH108" s="14">
        <f>'BIAYA TETAP (EXISTING)'!CK59+'BIAYA VARIABEL (EXISTING)'!CT108</f>
        <v>3164701.0334367226</v>
      </c>
      <c r="EI108" s="14">
        <f>'BIAYA TETAP (EXISTING)'!CL59+'BIAYA VARIABEL (EXISTING)'!CU108</f>
        <v>2358366.7960240678</v>
      </c>
      <c r="EJ108" s="14">
        <f>'BIAYA TETAP (EXISTING)'!CM59+'BIAYA VARIABEL (EXISTING)'!CV108</f>
        <v>3167509.073444861</v>
      </c>
      <c r="EK108" s="14">
        <f>'BIAYA TETAP (EXISTING)'!CN59+'BIAYA VARIABEL (EXISTING)'!CW108</f>
        <v>1639951.9405626806</v>
      </c>
      <c r="EL108" s="14">
        <f>'BIAYA TETAP (EXISTING)'!CO59+'BIAYA VARIABEL (EXISTING)'!CX108</f>
        <v>2112926.9885564735</v>
      </c>
      <c r="EM108" s="14">
        <f>'BIAYA TETAP (EXISTING)'!CP59+'BIAYA VARIABEL (EXISTING)'!CY108</f>
        <v>3584503.0146534354</v>
      </c>
      <c r="EN108" s="14">
        <f>'BIAYA TETAP (EXISTING)'!CQ59+'BIAYA VARIABEL (EXISTING)'!CZ108</f>
        <v>1536952.6632233476</v>
      </c>
      <c r="EO108" s="14">
        <f>'BIAYA TETAP (EXISTING)'!CR59+'BIAYA VARIABEL (EXISTING)'!DA108</f>
        <v>2605738.0099847894</v>
      </c>
      <c r="EP108" s="14">
        <f>'BIAYA TETAP (EXISTING)'!CS59+'BIAYA VARIABEL (EXISTING)'!DB108</f>
        <v>2822120.1524438192</v>
      </c>
      <c r="EQ108" s="14">
        <f>'BIAYA TETAP (EXISTING)'!CT59+'BIAYA VARIABEL (EXISTING)'!DC108</f>
        <v>2648603.1850098916</v>
      </c>
      <c r="ER108" s="14">
        <f>'BIAYA TETAP (EXISTING)'!CU59+'BIAYA VARIABEL (EXISTING)'!DD108</f>
        <v>1771424.0039029163</v>
      </c>
      <c r="ES108" s="14">
        <f>'BIAYA TETAP (EXISTING)'!CV59+'BIAYA VARIABEL (EXISTING)'!DE108</f>
        <v>3599947.2346981973</v>
      </c>
      <c r="ET108" s="14">
        <f>'BIAYA TETAP (EXISTING)'!CW59+'BIAYA VARIABEL (EXISTING)'!DF108</f>
        <v>2312297.8291343106</v>
      </c>
      <c r="EU108" s="14">
        <f>'BIAYA TETAP (EXISTING)'!CX59+'BIAYA VARIABEL (EXISTING)'!DG108</f>
        <v>3443937.9524141457</v>
      </c>
      <c r="EV108" s="14">
        <f>'BIAYA TETAP (EXISTING)'!CY59+'BIAYA VARIABEL (EXISTING)'!DH108</f>
        <v>1735262.2390070294</v>
      </c>
      <c r="EW108" s="14">
        <f>'BIAYA TETAP (EXISTING)'!CZ59+'BIAYA VARIABEL (EXISTING)'!DI108</f>
        <v>1257732.3757911143</v>
      </c>
      <c r="EX108" s="14">
        <f>'BIAYA TETAP (EXISTING)'!DA59+'BIAYA VARIABEL (EXISTING)'!DJ108</f>
        <v>3201042.4917101618</v>
      </c>
      <c r="EY108" s="14">
        <f>'BIAYA TETAP (EXISTING)'!DB59+'BIAYA VARIABEL (EXISTING)'!DK108</f>
        <v>2386890.5827275352</v>
      </c>
      <c r="EZ108" s="14">
        <f>'BIAYA TETAP (EXISTING)'!DC59+'BIAYA VARIABEL (EXISTING)'!DL108</f>
        <v>3119772.3933065054</v>
      </c>
      <c r="FA108" s="14">
        <f>'BIAYA TETAP (EXISTING)'!DD59+'BIAYA VARIABEL (EXISTING)'!DM108</f>
        <v>2495301.3113218118</v>
      </c>
      <c r="FB108" s="14">
        <f>'BIAYA TETAP (EXISTING)'!DE59+'BIAYA VARIABEL (EXISTING)'!DN108</f>
        <v>3327404.2920763963</v>
      </c>
      <c r="FC108" s="14">
        <f>'BIAYA TETAP (EXISTING)'!DF59+'BIAYA VARIABEL (EXISTING)'!DO108</f>
        <v>1761290.3071304981</v>
      </c>
      <c r="FD108" s="14">
        <f>'BIAYA TETAP (EXISTING)'!DG59+'BIAYA VARIABEL (EXISTING)'!DP108</f>
        <v>2820732.7553493627</v>
      </c>
      <c r="FE108" s="14">
        <f>'BIAYA TETAP (EXISTING)'!DH59+'BIAYA VARIABEL (EXISTING)'!DQ108</f>
        <v>3616632.4129146668</v>
      </c>
      <c r="FF108" s="14">
        <f>'BIAYA TETAP (EXISTING)'!DI59+'BIAYA VARIABEL (EXISTING)'!DR108</f>
        <v>4022557.2559230491</v>
      </c>
    </row>
    <row r="109" spans="3:162" x14ac:dyDescent="0.25">
      <c r="C109" s="1667" t="s">
        <v>3470</v>
      </c>
      <c r="D109" s="97">
        <v>72245884575.403137</v>
      </c>
      <c r="E109" s="97">
        <v>73033443578.112915</v>
      </c>
      <c r="F109" s="97">
        <v>75255301502.406616</v>
      </c>
      <c r="G109" s="97">
        <v>77802339066.75061</v>
      </c>
      <c r="H109" s="97">
        <v>76927199795.186325</v>
      </c>
      <c r="I109" s="97">
        <v>75733536180.904236</v>
      </c>
      <c r="J109" s="97">
        <v>75619778124.962799</v>
      </c>
      <c r="K109" s="97">
        <v>79020162110.782196</v>
      </c>
      <c r="L109" s="97">
        <v>69807284282.508972</v>
      </c>
      <c r="M109" s="97">
        <v>72739867510.889862</v>
      </c>
      <c r="N109" s="97">
        <v>77926029901.427444</v>
      </c>
      <c r="O109" s="97">
        <v>72175084078.835739</v>
      </c>
      <c r="P109" s="97">
        <v>66950027910.58754</v>
      </c>
      <c r="Q109" s="97">
        <v>79050983901.584549</v>
      </c>
      <c r="R109" s="97">
        <v>76355942537.654907</v>
      </c>
      <c r="S109" s="97">
        <v>79164031639.987335</v>
      </c>
      <c r="T109" s="97">
        <v>66109239426.340988</v>
      </c>
      <c r="U109" s="97">
        <v>72238934553.353394</v>
      </c>
      <c r="V109" s="97">
        <v>79264382394.053055</v>
      </c>
      <c r="W109" s="97">
        <v>69133397680.176468</v>
      </c>
      <c r="X109" s="97">
        <v>74617955695.255524</v>
      </c>
      <c r="Y109" s="97">
        <v>76608578914.956757</v>
      </c>
      <c r="Z109" s="97">
        <v>75541793485.379486</v>
      </c>
      <c r="AA109" s="97">
        <v>72705870864.147522</v>
      </c>
      <c r="AB109" s="97">
        <v>79778012335.92659</v>
      </c>
      <c r="AC109" s="97">
        <v>74249935545.708115</v>
      </c>
      <c r="AD109" s="97">
        <v>80385029539.958923</v>
      </c>
      <c r="AE109" s="97">
        <v>70063268587.506119</v>
      </c>
      <c r="AF109" s="97">
        <v>65813877595.455818</v>
      </c>
      <c r="AG109" s="97">
        <v>79918297822.507111</v>
      </c>
      <c r="AH109" s="97">
        <v>75265434865.345749</v>
      </c>
      <c r="AI109" s="97">
        <v>77242220087.139969</v>
      </c>
      <c r="AJ109" s="97">
        <v>77916469314.997269</v>
      </c>
      <c r="AK109" s="97">
        <v>80536271747.755554</v>
      </c>
      <c r="AL109" s="97">
        <v>72452319575.964737</v>
      </c>
      <c r="AM109" s="97">
        <v>76495275567.45343</v>
      </c>
      <c r="AN109" s="97">
        <v>81595275312.056732</v>
      </c>
      <c r="AO109" s="97">
        <v>79017090771.224823</v>
      </c>
      <c r="AP109" s="1697"/>
      <c r="AQ109" s="1667" t="s">
        <v>3470</v>
      </c>
      <c r="AR109" s="1701">
        <f t="shared" si="2"/>
        <v>1723666897.93817</v>
      </c>
      <c r="AS109" s="1701">
        <f t="shared" si="3"/>
        <v>2216695835.8822098</v>
      </c>
      <c r="AT109" s="1701">
        <f t="shared" si="4"/>
        <v>2283990470.8911095</v>
      </c>
      <c r="AU109" s="1701">
        <f t="shared" si="5"/>
        <v>3708434470.8928862</v>
      </c>
      <c r="AV109" s="1701">
        <f t="shared" si="6"/>
        <v>2750926816.685226</v>
      </c>
      <c r="AW109" s="1701">
        <f t="shared" si="7"/>
        <v>2916355118.6501627</v>
      </c>
      <c r="AX109" s="1701">
        <f t="shared" si="8"/>
        <v>2704233150.6058145</v>
      </c>
      <c r="AY109" s="1701">
        <f t="shared" si="9"/>
        <v>3595386732.4900999</v>
      </c>
      <c r="AZ109" s="1701">
        <f t="shared" si="10"/>
        <v>1345974578.6636341</v>
      </c>
      <c r="BA109" s="1701">
        <f t="shared" si="11"/>
        <v>2142969049.9673488</v>
      </c>
      <c r="BB109" s="1701">
        <f t="shared" si="12"/>
        <v>3714290117.6394019</v>
      </c>
      <c r="BC109" s="1701">
        <f t="shared" si="13"/>
        <v>1721981186.8294225</v>
      </c>
      <c r="BD109" s="1701">
        <f t="shared" si="14"/>
        <v>1178088717.1682024</v>
      </c>
      <c r="BE109" s="1701">
        <f t="shared" si="15"/>
        <v>3440560482.0688934</v>
      </c>
      <c r="BF109" s="1701">
        <f t="shared" si="16"/>
        <v>2466621724.5695133</v>
      </c>
      <c r="BG109" s="1701">
        <f t="shared" si="17"/>
        <v>3445475601.1298842</v>
      </c>
      <c r="BH109" s="1701">
        <f t="shared" si="18"/>
        <v>1124022407.4973049</v>
      </c>
      <c r="BI109" s="1701">
        <f t="shared" si="19"/>
        <v>1904585775.5092998</v>
      </c>
      <c r="BJ109" s="1701">
        <f t="shared" si="20"/>
        <v>4175370781.6870027</v>
      </c>
      <c r="BK109" s="1701">
        <f t="shared" si="21"/>
        <v>1506461131.5690536</v>
      </c>
      <c r="BL109" s="1701">
        <f t="shared" si="22"/>
        <v>2767189170.7131677</v>
      </c>
      <c r="BM109" s="1701">
        <f t="shared" si="23"/>
        <v>2840915956.6280279</v>
      </c>
      <c r="BN109" s="1701">
        <f t="shared" si="24"/>
        <v>3025232921.4151793</v>
      </c>
      <c r="BO109" s="1701">
        <f t="shared" si="25"/>
        <v>1916873573.1617768</v>
      </c>
      <c r="BP109" s="1701">
        <f t="shared" si="26"/>
        <v>4202403936.5224519</v>
      </c>
      <c r="BQ109" s="1701">
        <f t="shared" si="27"/>
        <v>2253559228.8396397</v>
      </c>
      <c r="BR109" s="1701">
        <f t="shared" si="28"/>
        <v>4234352210.4188905</v>
      </c>
      <c r="BS109" s="1701">
        <f t="shared" si="29"/>
        <v>1595873837.3524117</v>
      </c>
      <c r="BT109" s="1701">
        <f t="shared" si="30"/>
        <v>1065040978.7654164</v>
      </c>
      <c r="BU109" s="1701">
        <f t="shared" si="31"/>
        <v>3809194411.6431956</v>
      </c>
      <c r="BV109" s="1701">
        <f t="shared" si="32"/>
        <v>2431444077.7208304</v>
      </c>
      <c r="BW109" s="1701">
        <f t="shared" si="33"/>
        <v>3361918577.0930419</v>
      </c>
      <c r="BX109" s="1701">
        <f t="shared" si="34"/>
        <v>2889321963.8147135</v>
      </c>
      <c r="BY109" s="1701">
        <f t="shared" si="35"/>
        <v>4030374769.3877778</v>
      </c>
      <c r="BZ109" s="1701">
        <f t="shared" si="36"/>
        <v>1728582051.9991603</v>
      </c>
      <c r="CA109" s="1701">
        <f t="shared" si="37"/>
        <v>3190829937.6438928</v>
      </c>
      <c r="CB109" s="1701">
        <f t="shared" si="38"/>
        <v>4536632032.6698189</v>
      </c>
      <c r="CC109" s="1701">
        <f t="shared" si="39"/>
        <v>4942129355.2015514</v>
      </c>
      <c r="CE109" s="1">
        <f>INDEX('BIAYA TETAP (EXISTING)'!$H$4:$H$203,MATCH('BIAYA VARIABEL (EXISTING)'!CF109,'BIAYA TETAP (EXISTING)'!$B$4:$B$203,0))</f>
        <v>546</v>
      </c>
      <c r="CF109" s="23" t="s">
        <v>3470</v>
      </c>
      <c r="CG109" s="7">
        <f t="shared" si="40"/>
        <v>2104599.3869818924</v>
      </c>
      <c r="CH109" s="7">
        <f t="shared" si="41"/>
        <v>2706588.3222005004</v>
      </c>
      <c r="CI109" s="7">
        <f t="shared" si="42"/>
        <v>2788755.1537131984</v>
      </c>
      <c r="CJ109" s="7">
        <f t="shared" si="43"/>
        <v>4528003.0169632314</v>
      </c>
      <c r="CK109" s="7">
        <f t="shared" si="44"/>
        <v>3358885.0020576632</v>
      </c>
      <c r="CL109" s="7">
        <f t="shared" si="45"/>
        <v>3560873.1607450093</v>
      </c>
      <c r="CM109" s="7">
        <f t="shared" si="46"/>
        <v>3301871.9787616781</v>
      </c>
      <c r="CN109" s="7">
        <f t="shared" si="47"/>
        <v>4389971.590342002</v>
      </c>
      <c r="CO109" s="7">
        <f t="shared" si="48"/>
        <v>1643436.6039849012</v>
      </c>
      <c r="CP109" s="7">
        <f t="shared" si="49"/>
        <v>2616567.8265779596</v>
      </c>
      <c r="CQ109" s="7">
        <f t="shared" si="50"/>
        <v>4535152.7687904788</v>
      </c>
      <c r="CR109" s="7">
        <f t="shared" si="51"/>
        <v>2102541.1316598565</v>
      </c>
      <c r="CS109" s="7">
        <f t="shared" si="52"/>
        <v>1438447.7621101371</v>
      </c>
      <c r="CT109" s="7">
        <f t="shared" si="53"/>
        <v>4200928.5495346682</v>
      </c>
      <c r="CU109" s="7">
        <f t="shared" si="54"/>
        <v>3011748.1374475132</v>
      </c>
      <c r="CV109" s="7">
        <f t="shared" si="55"/>
        <v>4206929.9159095045</v>
      </c>
      <c r="CW109" s="7">
        <f t="shared" si="56"/>
        <v>1372432.7319869413</v>
      </c>
      <c r="CX109" s="7">
        <f t="shared" si="57"/>
        <v>2325501.5573984124</v>
      </c>
      <c r="CY109" s="7">
        <f t="shared" si="58"/>
        <v>5098132.8225726532</v>
      </c>
      <c r="CZ109" s="7">
        <f t="shared" si="59"/>
        <v>1839390.8810366956</v>
      </c>
      <c r="DA109" s="7">
        <f t="shared" si="60"/>
        <v>3378741.3561821338</v>
      </c>
      <c r="DB109" s="7">
        <f t="shared" si="61"/>
        <v>3468761.8518046737</v>
      </c>
      <c r="DC109" s="7">
        <f t="shared" si="62"/>
        <v>3693813.0908610248</v>
      </c>
      <c r="DD109" s="7">
        <f t="shared" si="63"/>
        <v>2340504.9733355027</v>
      </c>
      <c r="DE109" s="7">
        <f t="shared" si="64"/>
        <v>5131140.3376342515</v>
      </c>
      <c r="DF109" s="7">
        <f t="shared" si="65"/>
        <v>2751598.5700117699</v>
      </c>
      <c r="DG109" s="7">
        <f t="shared" si="66"/>
        <v>5170149.2190706842</v>
      </c>
      <c r="DH109" s="7">
        <f t="shared" si="67"/>
        <v>1948563.9039711987</v>
      </c>
      <c r="DI109" s="7">
        <f t="shared" si="68"/>
        <v>1300416.3354889089</v>
      </c>
      <c r="DJ109" s="7">
        <f t="shared" si="69"/>
        <v>4651031.0276473695</v>
      </c>
      <c r="DK109" s="7">
        <f t="shared" si="70"/>
        <v>2968796.1876933216</v>
      </c>
      <c r="DL109" s="7">
        <f t="shared" si="71"/>
        <v>4104906.6875372916</v>
      </c>
      <c r="DM109" s="7">
        <f t="shared" si="72"/>
        <v>3527865.645683411</v>
      </c>
      <c r="DN109" s="7">
        <f t="shared" si="73"/>
        <v>4921092.5145149911</v>
      </c>
      <c r="DO109" s="7">
        <f t="shared" si="74"/>
        <v>2110600.7960917708</v>
      </c>
      <c r="DP109" s="7">
        <f t="shared" si="75"/>
        <v>3896007.2498704428</v>
      </c>
      <c r="DQ109" s="7">
        <f t="shared" si="76"/>
        <v>5539233.2511230996</v>
      </c>
      <c r="DR109" s="7">
        <f t="shared" si="77"/>
        <v>6034345.9770470718</v>
      </c>
      <c r="DT109" s="23" t="s">
        <v>3470</v>
      </c>
      <c r="DU109" s="14">
        <f>'BIAYA TETAP (EXISTING)'!BX60+'BIAYA VARIABEL (EXISTING)'!CG109</f>
        <v>2687665.2228182782</v>
      </c>
      <c r="DV109" s="14">
        <f>'BIAYA TETAP (EXISTING)'!BY60+'BIAYA VARIABEL (EXISTING)'!CH109</f>
        <v>3289654.1580368862</v>
      </c>
      <c r="DW109" s="14">
        <f>'BIAYA TETAP (EXISTING)'!BZ60+'BIAYA VARIABEL (EXISTING)'!CI109</f>
        <v>3488434.1567168613</v>
      </c>
      <c r="DX109" s="14">
        <f>'BIAYA TETAP (EXISTING)'!CA60+'BIAYA VARIABEL (EXISTING)'!CJ109</f>
        <v>5694134.6886360031</v>
      </c>
      <c r="DY109" s="14">
        <f>'BIAYA TETAP (EXISTING)'!CB60+'BIAYA VARIABEL (EXISTING)'!CK109</f>
        <v>4058564.0050613261</v>
      </c>
      <c r="DZ109" s="14">
        <f>'BIAYA TETAP (EXISTING)'!CC60+'BIAYA VARIABEL (EXISTING)'!CL109</f>
        <v>4435471.9144995883</v>
      </c>
      <c r="EA109" s="14">
        <f>'BIAYA TETAP (EXISTING)'!CD60+'BIAYA VARIABEL (EXISTING)'!CM109</f>
        <v>3884937.8145980639</v>
      </c>
      <c r="EB109" s="14">
        <f>'BIAYA TETAP (EXISTING)'!CE60+'BIAYA VARIABEL (EXISTING)'!CN109</f>
        <v>5556103.2620147737</v>
      </c>
      <c r="EC109" s="14">
        <f>'BIAYA TETAP (EXISTING)'!CF60+'BIAYA VARIABEL (EXISTING)'!CO109</f>
        <v>2518035.3577394797</v>
      </c>
      <c r="ED109" s="14">
        <f>'BIAYA TETAP (EXISTING)'!CG60+'BIAYA VARIABEL (EXISTING)'!CP109</f>
        <v>2908100.7444961523</v>
      </c>
      <c r="EE109" s="14">
        <f>'BIAYA TETAP (EXISTING)'!CH60+'BIAYA VARIABEL (EXISTING)'!CQ109</f>
        <v>5234831.7717941422</v>
      </c>
      <c r="EF109" s="14">
        <f>'BIAYA TETAP (EXISTING)'!CI60+'BIAYA VARIABEL (EXISTING)'!CR109</f>
        <v>2394074.0495780492</v>
      </c>
      <c r="EG109" s="14">
        <f>'BIAYA TETAP (EXISTING)'!CJ60+'BIAYA VARIABEL (EXISTING)'!CS109</f>
        <v>1875747.1389874264</v>
      </c>
      <c r="EH109" s="14">
        <f>'BIAYA TETAP (EXISTING)'!CK60+'BIAYA VARIABEL (EXISTING)'!CT109</f>
        <v>5367060.2212074399</v>
      </c>
      <c r="EI109" s="14">
        <f>'BIAYA TETAP (EXISTING)'!CL60+'BIAYA VARIABEL (EXISTING)'!CU109</f>
        <v>3886346.8912020917</v>
      </c>
      <c r="EJ109" s="14">
        <f>'BIAYA TETAP (EXISTING)'!CM60+'BIAYA VARIABEL (EXISTING)'!CV109</f>
        <v>5373061.5875822762</v>
      </c>
      <c r="EK109" s="14">
        <f>'BIAYA TETAP (EXISTING)'!CN60+'BIAYA VARIABEL (EXISTING)'!CW109</f>
        <v>2247031.4857415198</v>
      </c>
      <c r="EL109" s="14">
        <f>'BIAYA TETAP (EXISTING)'!CO60+'BIAYA VARIABEL (EXISTING)'!CX109</f>
        <v>3200100.3111529909</v>
      </c>
      <c r="EM109" s="14">
        <f>'BIAYA TETAP (EXISTING)'!CP60+'BIAYA VARIABEL (EXISTING)'!CY109</f>
        <v>6264264.4942454249</v>
      </c>
      <c r="EN109" s="14">
        <f>'BIAYA TETAP (EXISTING)'!CQ60+'BIAYA VARIABEL (EXISTING)'!CZ109</f>
        <v>2130923.7989548882</v>
      </c>
      <c r="EO109" s="14">
        <f>'BIAYA TETAP (EXISTING)'!CR60+'BIAYA VARIABEL (EXISTING)'!DA109</f>
        <v>4253340.1099367123</v>
      </c>
      <c r="EP109" s="14">
        <f>'BIAYA TETAP (EXISTING)'!CS60+'BIAYA VARIABEL (EXISTING)'!DB109</f>
        <v>4634893.5234774454</v>
      </c>
      <c r="EQ109" s="14">
        <f>'BIAYA TETAP (EXISTING)'!CT60+'BIAYA VARIABEL (EXISTING)'!DC109</f>
        <v>4393492.0938646877</v>
      </c>
      <c r="ER109" s="14">
        <f>'BIAYA TETAP (EXISTING)'!CU60+'BIAYA VARIABEL (EXISTING)'!DD109</f>
        <v>2632037.8912536954</v>
      </c>
      <c r="ES109" s="14">
        <f>'BIAYA TETAP (EXISTING)'!CV60+'BIAYA VARIABEL (EXISTING)'!DE109</f>
        <v>6297272.0093070231</v>
      </c>
      <c r="ET109" s="14">
        <f>'BIAYA TETAP (EXISTING)'!CW60+'BIAYA VARIABEL (EXISTING)'!DF109</f>
        <v>3626197.3237663484</v>
      </c>
      <c r="EU109" s="14">
        <f>'BIAYA TETAP (EXISTING)'!CX60+'BIAYA VARIABEL (EXISTING)'!DG109</f>
        <v>6044747.9728252627</v>
      </c>
      <c r="EV109" s="14">
        <f>'BIAYA TETAP (EXISTING)'!CY60+'BIAYA VARIABEL (EXISTING)'!DH109</f>
        <v>2531629.7398075843</v>
      </c>
      <c r="EW109" s="14">
        <f>'BIAYA TETAP (EXISTING)'!CZ60+'BIAYA VARIABEL (EXISTING)'!DI109</f>
        <v>1591949.2534071018</v>
      </c>
      <c r="EX109" s="14">
        <f>'BIAYA TETAP (EXISTING)'!DA60+'BIAYA VARIABEL (EXISTING)'!DJ109</f>
        <v>5525629.7814019481</v>
      </c>
      <c r="EY109" s="14">
        <f>'BIAYA TETAP (EXISTING)'!DB60+'BIAYA VARIABEL (EXISTING)'!DK109</f>
        <v>3843394.9414479001</v>
      </c>
      <c r="EZ109" s="14">
        <f>'BIAYA TETAP (EXISTING)'!DC60+'BIAYA VARIABEL (EXISTING)'!DL109</f>
        <v>5271038.3592100628</v>
      </c>
      <c r="FA109" s="14">
        <f>'BIAYA TETAP (EXISTING)'!DD60+'BIAYA VARIABEL (EXISTING)'!DM109</f>
        <v>4227544.648687074</v>
      </c>
      <c r="FB109" s="14">
        <f>'BIAYA TETAP (EXISTING)'!DE60+'BIAYA VARIABEL (EXISTING)'!DN109</f>
        <v>5795691.2682695696</v>
      </c>
      <c r="FC109" s="14">
        <f>'BIAYA TETAP (EXISTING)'!DF60+'BIAYA VARIABEL (EXISTING)'!DO109</f>
        <v>2610371.5125229587</v>
      </c>
      <c r="FD109" s="14">
        <f>'BIAYA TETAP (EXISTING)'!DG60+'BIAYA VARIABEL (EXISTING)'!DP109</f>
        <v>4770606.0036250213</v>
      </c>
      <c r="FE109" s="14">
        <f>'BIAYA TETAP (EXISTING)'!DH60+'BIAYA VARIABEL (EXISTING)'!DQ109</f>
        <v>6413832.0048776781</v>
      </c>
      <c r="FF109" s="14">
        <f>'BIAYA TETAP (EXISTING)'!DI60+'BIAYA VARIABEL (EXISTING)'!DR109</f>
        <v>7200477.6487198435</v>
      </c>
    </row>
    <row r="110" spans="3:162" x14ac:dyDescent="0.25">
      <c r="C110" s="1667" t="s">
        <v>3480</v>
      </c>
      <c r="D110" s="97">
        <v>61016701711.010979</v>
      </c>
      <c r="E110" s="97">
        <v>62144318088.313293</v>
      </c>
      <c r="F110" s="97">
        <v>62516697837.079018</v>
      </c>
      <c r="G110" s="97">
        <v>64904213605.936539</v>
      </c>
      <c r="H110" s="97">
        <v>62909965101.233627</v>
      </c>
      <c r="I110" s="97">
        <v>64778925829.054703</v>
      </c>
      <c r="J110" s="97">
        <v>63929920918.710983</v>
      </c>
      <c r="K110" s="97">
        <v>65721044051.490913</v>
      </c>
      <c r="L110" s="97">
        <v>59452754820.281387</v>
      </c>
      <c r="M110" s="97">
        <v>61632334778.640602</v>
      </c>
      <c r="N110" s="97">
        <v>65114315261.626762</v>
      </c>
      <c r="O110" s="97">
        <v>61343673794.168602</v>
      </c>
      <c r="P110" s="97">
        <v>57122465637.875053</v>
      </c>
      <c r="Q110" s="97">
        <v>65529669826.918556</v>
      </c>
      <c r="R110" s="97">
        <v>64169495149.880798</v>
      </c>
      <c r="S110" s="97">
        <v>65626457475.250717</v>
      </c>
      <c r="T110" s="97">
        <v>56742338755.834694</v>
      </c>
      <c r="U110" s="97">
        <v>60276029943.656883</v>
      </c>
      <c r="V110" s="97">
        <v>66666186043.814651</v>
      </c>
      <c r="W110" s="97">
        <v>59461415451.123093</v>
      </c>
      <c r="X110" s="97">
        <v>63159295756.539032</v>
      </c>
      <c r="Y110" s="97">
        <v>62675172852.126472</v>
      </c>
      <c r="Z110" s="97">
        <v>64520002735.706696</v>
      </c>
      <c r="AA110" s="97">
        <v>60689393858.408859</v>
      </c>
      <c r="AB110" s="97">
        <v>67109796098.670425</v>
      </c>
      <c r="AC110" s="97">
        <v>61476701933.93766</v>
      </c>
      <c r="AD110" s="97">
        <v>64252359400.77951</v>
      </c>
      <c r="AE110" s="97">
        <v>59858240823.632759</v>
      </c>
      <c r="AF110" s="97">
        <v>55809715714.564857</v>
      </c>
      <c r="AG110" s="97">
        <v>66723014830.845184</v>
      </c>
      <c r="AH110" s="97">
        <v>62936805597.233551</v>
      </c>
      <c r="AI110" s="97">
        <v>63981067453.603882</v>
      </c>
      <c r="AJ110" s="97">
        <v>64157871752.256638</v>
      </c>
      <c r="AK110" s="97">
        <v>64286823022.315521</v>
      </c>
      <c r="AL110" s="97">
        <v>59871728514.437889</v>
      </c>
      <c r="AM110" s="97">
        <v>65786406746.507805</v>
      </c>
      <c r="AN110" s="97">
        <v>65334986553.743919</v>
      </c>
      <c r="AO110" s="97">
        <v>67361293277.94696</v>
      </c>
      <c r="AP110" s="1697"/>
      <c r="AQ110" s="1667" t="s">
        <v>3480</v>
      </c>
      <c r="AR110" s="1701">
        <f t="shared" si="2"/>
        <v>1329529274.1958909</v>
      </c>
      <c r="AS110" s="1701">
        <f t="shared" si="3"/>
        <v>1729334104.0087025</v>
      </c>
      <c r="AT110" s="1701">
        <f t="shared" si="4"/>
        <v>1789270603.7736862</v>
      </c>
      <c r="AU110" s="1701">
        <f t="shared" si="5"/>
        <v>2953294573.5425701</v>
      </c>
      <c r="AV110" s="1701">
        <f t="shared" si="6"/>
        <v>2172388413.4218493</v>
      </c>
      <c r="AW110" s="1701">
        <f t="shared" si="7"/>
        <v>2316612317.3233824</v>
      </c>
      <c r="AX110" s="1701">
        <f t="shared" si="8"/>
        <v>2134076600.9570327</v>
      </c>
      <c r="AY110" s="1701">
        <f t="shared" si="9"/>
        <v>2860539743.8909092</v>
      </c>
      <c r="AZ110" s="1701">
        <f t="shared" si="10"/>
        <v>1028126748.9014032</v>
      </c>
      <c r="BA110" s="1701">
        <f t="shared" si="11"/>
        <v>1668841823.8010974</v>
      </c>
      <c r="BB110" s="1701">
        <f t="shared" si="12"/>
        <v>2962820839.8012166</v>
      </c>
      <c r="BC110" s="1701">
        <f t="shared" si="13"/>
        <v>1336637377.960187</v>
      </c>
      <c r="BD110" s="1701">
        <f t="shared" si="14"/>
        <v>881886435.65961623</v>
      </c>
      <c r="BE110" s="1701">
        <f t="shared" si="15"/>
        <v>2733505955.4549398</v>
      </c>
      <c r="BF110" s="1701">
        <f t="shared" si="16"/>
        <v>1947609408.056994</v>
      </c>
      <c r="BG110" s="1701">
        <f t="shared" si="17"/>
        <v>2737538774.1354465</v>
      </c>
      <c r="BH110" s="1701">
        <f t="shared" si="18"/>
        <v>837525430.1740396</v>
      </c>
      <c r="BI110" s="1701">
        <f t="shared" si="19"/>
        <v>1473250117.7965093</v>
      </c>
      <c r="BJ110" s="1701">
        <f t="shared" si="20"/>
        <v>3336412348.1907325</v>
      </c>
      <c r="BK110" s="1701">
        <f t="shared" si="21"/>
        <v>1146591804.6754441</v>
      </c>
      <c r="BL110" s="1701">
        <f t="shared" si="22"/>
        <v>2181009796.2254839</v>
      </c>
      <c r="BM110" s="1701">
        <f t="shared" si="23"/>
        <v>2241502076.4330883</v>
      </c>
      <c r="BN110" s="1701">
        <f t="shared" si="24"/>
        <v>2392732776.9520998</v>
      </c>
      <c r="BO110" s="1701">
        <f t="shared" si="25"/>
        <v>1483332164.497777</v>
      </c>
      <c r="BP110" s="1701">
        <f t="shared" si="26"/>
        <v>3358592850.9335213</v>
      </c>
      <c r="BQ110" s="1701">
        <f t="shared" si="27"/>
        <v>1759580244.1125045</v>
      </c>
      <c r="BR110" s="1701">
        <f t="shared" si="28"/>
        <v>3384806172.3568163</v>
      </c>
      <c r="BS110" s="1701">
        <f t="shared" si="29"/>
        <v>1224676023.5027094</v>
      </c>
      <c r="BT110" s="1701">
        <f t="shared" si="30"/>
        <v>789131606.00795579</v>
      </c>
      <c r="BU110" s="1701">
        <f t="shared" si="31"/>
        <v>3035967356.4929628</v>
      </c>
      <c r="BV110" s="1701">
        <f t="shared" si="32"/>
        <v>1910255199.1888955</v>
      </c>
      <c r="BW110" s="1701">
        <f t="shared" si="33"/>
        <v>2668980856.5668283</v>
      </c>
      <c r="BX110" s="1701">
        <f t="shared" si="34"/>
        <v>2294431814.5805941</v>
      </c>
      <c r="BY110" s="1701">
        <f t="shared" si="35"/>
        <v>3217444197.1157761</v>
      </c>
      <c r="BZ110" s="1701">
        <f t="shared" si="36"/>
        <v>1333562127.8763976</v>
      </c>
      <c r="CA110" s="1701">
        <f t="shared" si="37"/>
        <v>2533325650.3272233</v>
      </c>
      <c r="CB110" s="1701">
        <f t="shared" si="38"/>
        <v>3632824521.2079954</v>
      </c>
      <c r="CC110" s="1701">
        <f t="shared" si="39"/>
        <v>3965532062.3498211</v>
      </c>
      <c r="CE110" s="1">
        <f>INDEX('BIAYA TETAP (EXISTING)'!$H$4:$H$203,MATCH('BIAYA VARIABEL (EXISTING)'!CF110,'BIAYA TETAP (EXISTING)'!$B$4:$B$203,0))</f>
        <v>378</v>
      </c>
      <c r="CF110" s="23" t="s">
        <v>3480</v>
      </c>
      <c r="CG110" s="7">
        <f t="shared" si="40"/>
        <v>2344848.8081056275</v>
      </c>
      <c r="CH110" s="7">
        <f t="shared" si="41"/>
        <v>3049971.9647419797</v>
      </c>
      <c r="CI110" s="7">
        <f t="shared" si="42"/>
        <v>3155680.0772022684</v>
      </c>
      <c r="CJ110" s="7">
        <f t="shared" si="43"/>
        <v>5208632.4048369844</v>
      </c>
      <c r="CK110" s="7">
        <f t="shared" si="44"/>
        <v>3831372.8631778648</v>
      </c>
      <c r="CL110" s="7">
        <f t="shared" si="45"/>
        <v>4085736.0093886815</v>
      </c>
      <c r="CM110" s="7">
        <f t="shared" si="46"/>
        <v>3763803.5290247491</v>
      </c>
      <c r="CN110" s="7">
        <f t="shared" si="47"/>
        <v>5045043.6400192399</v>
      </c>
      <c r="CO110" s="7">
        <f t="shared" si="48"/>
        <v>1813274.6894204642</v>
      </c>
      <c r="CP110" s="7">
        <f t="shared" si="49"/>
        <v>2943283.6398608419</v>
      </c>
      <c r="CQ110" s="7">
        <f t="shared" si="50"/>
        <v>5225433.5798963252</v>
      </c>
      <c r="CR110" s="7">
        <f t="shared" si="51"/>
        <v>2357385.1463142629</v>
      </c>
      <c r="CS110" s="7">
        <f t="shared" si="52"/>
        <v>1555355.2657136088</v>
      </c>
      <c r="CT110" s="7">
        <f t="shared" si="53"/>
        <v>4820998.157768853</v>
      </c>
      <c r="CU110" s="7">
        <f t="shared" si="54"/>
        <v>3434937.2276137462</v>
      </c>
      <c r="CV110" s="7">
        <f t="shared" si="55"/>
        <v>4828110.712760929</v>
      </c>
      <c r="CW110" s="7">
        <f t="shared" si="56"/>
        <v>1477117.1608007753</v>
      </c>
      <c r="CX110" s="7">
        <f t="shared" si="57"/>
        <v>2598324.7227451662</v>
      </c>
      <c r="CY110" s="7">
        <f t="shared" si="58"/>
        <v>5884325.1290841838</v>
      </c>
      <c r="CZ110" s="7">
        <f t="shared" si="59"/>
        <v>2022207.7683870266</v>
      </c>
      <c r="DA110" s="7">
        <f t="shared" si="60"/>
        <v>3846578.123854469</v>
      </c>
      <c r="DB110" s="7">
        <f t="shared" si="61"/>
        <v>3953266.4487356055</v>
      </c>
      <c r="DC110" s="7">
        <f t="shared" si="62"/>
        <v>4219987.2609384479</v>
      </c>
      <c r="DD110" s="7">
        <f t="shared" si="63"/>
        <v>2616106.1102253562</v>
      </c>
      <c r="DE110" s="7">
        <f t="shared" si="64"/>
        <v>5923444.1815406019</v>
      </c>
      <c r="DF110" s="7">
        <f t="shared" si="65"/>
        <v>3103316.1271825475</v>
      </c>
      <c r="DG110" s="7">
        <f t="shared" si="66"/>
        <v>5969675.7889890941</v>
      </c>
      <c r="DH110" s="7">
        <f t="shared" si="67"/>
        <v>2159922.4400400519</v>
      </c>
      <c r="DI110" s="7">
        <f t="shared" si="68"/>
        <v>1391766.5008958655</v>
      </c>
      <c r="DJ110" s="7">
        <f t="shared" si="69"/>
        <v>5354439.7821745379</v>
      </c>
      <c r="DK110" s="7">
        <f t="shared" si="70"/>
        <v>3369056.7886929372</v>
      </c>
      <c r="DL110" s="7">
        <f t="shared" si="71"/>
        <v>4707197.2778956406</v>
      </c>
      <c r="DM110" s="7">
        <f t="shared" si="72"/>
        <v>4046616.9569322648</v>
      </c>
      <c r="DN110" s="7">
        <f t="shared" si="73"/>
        <v>5674504.7568179471</v>
      </c>
      <c r="DO110" s="7">
        <f t="shared" si="74"/>
        <v>2351961.4248260981</v>
      </c>
      <c r="DP110" s="7">
        <f t="shared" si="75"/>
        <v>4467946.4732402526</v>
      </c>
      <c r="DQ110" s="7">
        <f t="shared" si="76"/>
        <v>6407097.9210017556</v>
      </c>
      <c r="DR110" s="7">
        <f t="shared" si="77"/>
        <v>6993883.7078480087</v>
      </c>
      <c r="DT110" s="23" t="s">
        <v>3480</v>
      </c>
      <c r="DU110" s="14">
        <f>'BIAYA TETAP (EXISTING)'!BX61+'BIAYA VARIABEL (EXISTING)'!CG110</f>
        <v>3058554.6178939873</v>
      </c>
      <c r="DV110" s="14">
        <f>'BIAYA TETAP (EXISTING)'!BY61+'BIAYA VARIABEL (EXISTING)'!CH110</f>
        <v>3763677.7745303395</v>
      </c>
      <c r="DW110" s="14">
        <f>'BIAYA TETAP (EXISTING)'!BZ61+'BIAYA VARIABEL (EXISTING)'!CI110</f>
        <v>4012127.0489483001</v>
      </c>
      <c r="DX110" s="14">
        <f>'BIAYA TETAP (EXISTING)'!CA61+'BIAYA VARIABEL (EXISTING)'!CJ110</f>
        <v>6636044.0244137039</v>
      </c>
      <c r="DY110" s="14">
        <f>'BIAYA TETAP (EXISTING)'!CB61+'BIAYA VARIABEL (EXISTING)'!CK110</f>
        <v>4687819.8349238969</v>
      </c>
      <c r="DZ110" s="14">
        <f>'BIAYA TETAP (EXISTING)'!CC61+'BIAYA VARIABEL (EXISTING)'!CL110</f>
        <v>5156294.7240712214</v>
      </c>
      <c r="EA110" s="14">
        <f>'BIAYA TETAP (EXISTING)'!CD61+'BIAYA VARIABEL (EXISTING)'!CM110</f>
        <v>4477509.3388131093</v>
      </c>
      <c r="EB110" s="14">
        <f>'BIAYA TETAP (EXISTING)'!CE61+'BIAYA VARIABEL (EXISTING)'!CN110</f>
        <v>6472455.2595959594</v>
      </c>
      <c r="EC110" s="14">
        <f>'BIAYA TETAP (EXISTING)'!CF61+'BIAYA VARIABEL (EXISTING)'!CO110</f>
        <v>2883833.4041030039</v>
      </c>
      <c r="ED110" s="14">
        <f>'BIAYA TETAP (EXISTING)'!CG61+'BIAYA VARIABEL (EXISTING)'!CP110</f>
        <v>3300136.544755022</v>
      </c>
      <c r="EE110" s="14">
        <f>'BIAYA TETAP (EXISTING)'!CH61+'BIAYA VARIABEL (EXISTING)'!CQ110</f>
        <v>6081880.5516423564</v>
      </c>
      <c r="EF110" s="14">
        <f>'BIAYA TETAP (EXISTING)'!CI61+'BIAYA VARIABEL (EXISTING)'!CR110</f>
        <v>2714238.051208443</v>
      </c>
      <c r="EG110" s="14">
        <f>'BIAYA TETAP (EXISTING)'!CJ61+'BIAYA VARIABEL (EXISTING)'!CS110</f>
        <v>2090634.6230548788</v>
      </c>
      <c r="EH110" s="14">
        <f>'BIAYA TETAP (EXISTING)'!CK61+'BIAYA VARIABEL (EXISTING)'!CT110</f>
        <v>6248409.7773455726</v>
      </c>
      <c r="EI110" s="14">
        <f>'BIAYA TETAP (EXISTING)'!CL61+'BIAYA VARIABEL (EXISTING)'!CU110</f>
        <v>4505495.9422962861</v>
      </c>
      <c r="EJ110" s="14">
        <f>'BIAYA TETAP (EXISTING)'!CM61+'BIAYA VARIABEL (EXISTING)'!CV110</f>
        <v>6255522.3323376486</v>
      </c>
      <c r="EK110" s="14">
        <f>'BIAYA TETAP (EXISTING)'!CN61+'BIAYA VARIABEL (EXISTING)'!CW110</f>
        <v>2547675.875483315</v>
      </c>
      <c r="EL110" s="14">
        <f>'BIAYA TETAP (EXISTING)'!CO61+'BIAYA VARIABEL (EXISTING)'!CX110</f>
        <v>3668883.4374277061</v>
      </c>
      <c r="EM110" s="14">
        <f>'BIAYA TETAP (EXISTING)'!CP61+'BIAYA VARIABEL (EXISTING)'!CY110</f>
        <v>7311736.7486609034</v>
      </c>
      <c r="EN110" s="14">
        <f>'BIAYA TETAP (EXISTING)'!CQ61+'BIAYA VARIABEL (EXISTING)'!CZ110</f>
        <v>2379060.6732812067</v>
      </c>
      <c r="EO110" s="14">
        <f>'BIAYA TETAP (EXISTING)'!CR61+'BIAYA VARIABEL (EXISTING)'!DA110</f>
        <v>4917136.8385370085</v>
      </c>
      <c r="EP110" s="14">
        <f>'BIAYA TETAP (EXISTING)'!CS61+'BIAYA VARIABEL (EXISTING)'!DB110</f>
        <v>5380678.0683123246</v>
      </c>
      <c r="EQ110" s="14">
        <f>'BIAYA TETAP (EXISTING)'!CT61+'BIAYA VARIABEL (EXISTING)'!DC110</f>
        <v>5076434.23268448</v>
      </c>
      <c r="ER110" s="14">
        <f>'BIAYA TETAP (EXISTING)'!CU61+'BIAYA VARIABEL (EXISTING)'!DD110</f>
        <v>2972959.0151195358</v>
      </c>
      <c r="ES110" s="14">
        <f>'BIAYA TETAP (EXISTING)'!CV61+'BIAYA VARIABEL (EXISTING)'!DE110</f>
        <v>7350855.8011173215</v>
      </c>
      <c r="ET110" s="14">
        <f>'BIAYA TETAP (EXISTING)'!CW61+'BIAYA VARIABEL (EXISTING)'!DF110</f>
        <v>4173874.8418650869</v>
      </c>
      <c r="EU110" s="14">
        <f>'BIAYA TETAP (EXISTING)'!CX61+'BIAYA VARIABEL (EXISTING)'!DG110</f>
        <v>7040234.503671634</v>
      </c>
      <c r="EV110" s="14">
        <f>'BIAYA TETAP (EXISTING)'!CY61+'BIAYA VARIABEL (EXISTING)'!DH110</f>
        <v>2873628.2498284117</v>
      </c>
      <c r="EW110" s="14">
        <f>'BIAYA TETAP (EXISTING)'!CZ61+'BIAYA VARIABEL (EXISTING)'!DI110</f>
        <v>1748619.4057900454</v>
      </c>
      <c r="EX110" s="14">
        <f>'BIAYA TETAP (EXISTING)'!DA61+'BIAYA VARIABEL (EXISTING)'!DJ110</f>
        <v>6424998.4968570778</v>
      </c>
      <c r="EY110" s="14">
        <f>'BIAYA TETAP (EXISTING)'!DB61+'BIAYA VARIABEL (EXISTING)'!DK110</f>
        <v>4439615.5033754772</v>
      </c>
      <c r="EZ110" s="14">
        <f>'BIAYA TETAP (EXISTING)'!DC61+'BIAYA VARIABEL (EXISTING)'!DL110</f>
        <v>6134608.8974723602</v>
      </c>
      <c r="FA110" s="14">
        <f>'BIAYA TETAP (EXISTING)'!DD61+'BIAYA VARIABEL (EXISTING)'!DM110</f>
        <v>4903063.9286782965</v>
      </c>
      <c r="FB110" s="14">
        <f>'BIAYA TETAP (EXISTING)'!DE61+'BIAYA VARIABEL (EXISTING)'!DN110</f>
        <v>6745063.4715004871</v>
      </c>
      <c r="FC110" s="14">
        <f>'BIAYA TETAP (EXISTING)'!DF61+'BIAYA VARIABEL (EXISTING)'!DO110</f>
        <v>2963709.2617875496</v>
      </c>
      <c r="FD110" s="14">
        <f>'BIAYA TETAP (EXISTING)'!DG61+'BIAYA VARIABEL (EXISTING)'!DP110</f>
        <v>5538505.1879227925</v>
      </c>
      <c r="FE110" s="14">
        <f>'BIAYA TETAP (EXISTING)'!DH61+'BIAYA VARIABEL (EXISTING)'!DQ110</f>
        <v>7477656.6356842956</v>
      </c>
      <c r="FF110" s="14">
        <f>'BIAYA TETAP (EXISTING)'!DI61+'BIAYA VARIABEL (EXISTING)'!DR110</f>
        <v>8421295.3274247274</v>
      </c>
    </row>
    <row r="111" spans="3:162" x14ac:dyDescent="0.25">
      <c r="C111" s="1667" t="s">
        <v>3488</v>
      </c>
      <c r="D111" s="97">
        <v>61016701711.010979</v>
      </c>
      <c r="E111" s="97">
        <v>62144318088.313293</v>
      </c>
      <c r="F111" s="97">
        <v>62516697837.079018</v>
      </c>
      <c r="G111" s="97">
        <v>64904213605.936539</v>
      </c>
      <c r="H111" s="97">
        <v>62909965101.233627</v>
      </c>
      <c r="I111" s="97">
        <v>64778925829.054703</v>
      </c>
      <c r="J111" s="97">
        <v>63929920918.710983</v>
      </c>
      <c r="K111" s="97">
        <v>65721044051.490913</v>
      </c>
      <c r="L111" s="97">
        <v>59452754820.281387</v>
      </c>
      <c r="M111" s="97">
        <v>61632334778.640602</v>
      </c>
      <c r="N111" s="97">
        <v>65114315261.626762</v>
      </c>
      <c r="O111" s="97">
        <v>61343673794.168602</v>
      </c>
      <c r="P111" s="97">
        <v>57122465637.875053</v>
      </c>
      <c r="Q111" s="97">
        <v>65529669826.918556</v>
      </c>
      <c r="R111" s="97">
        <v>64169495149.880798</v>
      </c>
      <c r="S111" s="97">
        <v>65626457475.250717</v>
      </c>
      <c r="T111" s="97">
        <v>56742338755.834694</v>
      </c>
      <c r="U111" s="97">
        <v>60276029943.656883</v>
      </c>
      <c r="V111" s="97">
        <v>66666186043.814651</v>
      </c>
      <c r="W111" s="97">
        <v>59461415451.123093</v>
      </c>
      <c r="X111" s="97">
        <v>63159295756.539032</v>
      </c>
      <c r="Y111" s="97">
        <v>62675172852.126472</v>
      </c>
      <c r="Z111" s="97">
        <v>64520002735.706696</v>
      </c>
      <c r="AA111" s="97">
        <v>60689393858.408859</v>
      </c>
      <c r="AB111" s="97">
        <v>67109796098.670425</v>
      </c>
      <c r="AC111" s="97">
        <v>61476701933.93766</v>
      </c>
      <c r="AD111" s="97">
        <v>64252359400.77951</v>
      </c>
      <c r="AE111" s="97">
        <v>59858240823.632759</v>
      </c>
      <c r="AF111" s="97">
        <v>55809715714.564857</v>
      </c>
      <c r="AG111" s="97">
        <v>66723014830.845184</v>
      </c>
      <c r="AH111" s="97">
        <v>62936805597.233551</v>
      </c>
      <c r="AI111" s="97">
        <v>63981067453.603882</v>
      </c>
      <c r="AJ111" s="97">
        <v>64157871752.256638</v>
      </c>
      <c r="AK111" s="97">
        <v>64286823022.315521</v>
      </c>
      <c r="AL111" s="97">
        <v>59871728514.437889</v>
      </c>
      <c r="AM111" s="97">
        <v>65786406746.507805</v>
      </c>
      <c r="AN111" s="97">
        <v>65334986553.743919</v>
      </c>
      <c r="AO111" s="97">
        <v>67361293277.94696</v>
      </c>
      <c r="AP111" s="1697"/>
      <c r="AQ111" s="1667" t="s">
        <v>3488</v>
      </c>
      <c r="AR111" s="1701">
        <f t="shared" si="2"/>
        <v>1329529274.1958909</v>
      </c>
      <c r="AS111" s="1701">
        <f t="shared" si="3"/>
        <v>1729334104.0087025</v>
      </c>
      <c r="AT111" s="1701">
        <f t="shared" si="4"/>
        <v>1789270603.7736862</v>
      </c>
      <c r="AU111" s="1701">
        <f t="shared" si="5"/>
        <v>2953294573.5425701</v>
      </c>
      <c r="AV111" s="1701">
        <f t="shared" si="6"/>
        <v>2172388413.4218493</v>
      </c>
      <c r="AW111" s="1701">
        <f t="shared" si="7"/>
        <v>2316612317.3233824</v>
      </c>
      <c r="AX111" s="1701">
        <f t="shared" si="8"/>
        <v>2134076600.9570327</v>
      </c>
      <c r="AY111" s="1701">
        <f t="shared" si="9"/>
        <v>2860539743.8909092</v>
      </c>
      <c r="AZ111" s="1701">
        <f t="shared" si="10"/>
        <v>1028126748.9014032</v>
      </c>
      <c r="BA111" s="1701">
        <f t="shared" si="11"/>
        <v>1668841823.8010974</v>
      </c>
      <c r="BB111" s="1701">
        <f t="shared" si="12"/>
        <v>2962820839.8012166</v>
      </c>
      <c r="BC111" s="1701">
        <f t="shared" si="13"/>
        <v>1336637377.960187</v>
      </c>
      <c r="BD111" s="1701">
        <f t="shared" si="14"/>
        <v>881886435.65961623</v>
      </c>
      <c r="BE111" s="1701">
        <f t="shared" si="15"/>
        <v>2733505955.4549398</v>
      </c>
      <c r="BF111" s="1701">
        <f t="shared" si="16"/>
        <v>1947609408.056994</v>
      </c>
      <c r="BG111" s="1701">
        <f t="shared" si="17"/>
        <v>2737538774.1354465</v>
      </c>
      <c r="BH111" s="1701">
        <f t="shared" si="18"/>
        <v>837525430.1740396</v>
      </c>
      <c r="BI111" s="1701">
        <f t="shared" si="19"/>
        <v>1473250117.7965093</v>
      </c>
      <c r="BJ111" s="1701">
        <f t="shared" si="20"/>
        <v>3336412348.1907325</v>
      </c>
      <c r="BK111" s="1701">
        <f t="shared" si="21"/>
        <v>1146591804.6754441</v>
      </c>
      <c r="BL111" s="1701">
        <f t="shared" si="22"/>
        <v>2181009796.2254839</v>
      </c>
      <c r="BM111" s="1701">
        <f t="shared" si="23"/>
        <v>2241502076.4330883</v>
      </c>
      <c r="BN111" s="1701">
        <f t="shared" si="24"/>
        <v>2392732776.9520998</v>
      </c>
      <c r="BO111" s="1701">
        <f t="shared" si="25"/>
        <v>1483332164.497777</v>
      </c>
      <c r="BP111" s="1701">
        <f t="shared" si="26"/>
        <v>3358592850.9335213</v>
      </c>
      <c r="BQ111" s="1701">
        <f t="shared" si="27"/>
        <v>1759580244.1125045</v>
      </c>
      <c r="BR111" s="1701">
        <f t="shared" si="28"/>
        <v>3384806172.3568163</v>
      </c>
      <c r="BS111" s="1701">
        <f t="shared" si="29"/>
        <v>1224676023.5027094</v>
      </c>
      <c r="BT111" s="1701">
        <f t="shared" si="30"/>
        <v>789131606.00795579</v>
      </c>
      <c r="BU111" s="1701">
        <f t="shared" si="31"/>
        <v>3035967356.4929628</v>
      </c>
      <c r="BV111" s="1701">
        <f t="shared" si="32"/>
        <v>1910255199.1888955</v>
      </c>
      <c r="BW111" s="1701">
        <f t="shared" si="33"/>
        <v>2668980856.5668283</v>
      </c>
      <c r="BX111" s="1701">
        <f t="shared" si="34"/>
        <v>2294431814.5805941</v>
      </c>
      <c r="BY111" s="1701">
        <f t="shared" si="35"/>
        <v>3217444197.1157761</v>
      </c>
      <c r="BZ111" s="1701">
        <f t="shared" si="36"/>
        <v>1333562127.8763976</v>
      </c>
      <c r="CA111" s="1701">
        <f t="shared" si="37"/>
        <v>2533325650.3272233</v>
      </c>
      <c r="CB111" s="1701">
        <f t="shared" si="38"/>
        <v>3632824521.2079954</v>
      </c>
      <c r="CC111" s="1701">
        <f t="shared" si="39"/>
        <v>3965532062.3498211</v>
      </c>
      <c r="CE111" s="1">
        <f>INDEX('BIAYA TETAP (EXISTING)'!$H$4:$H$203,MATCH('BIAYA VARIABEL (EXISTING)'!CF111,'BIAYA TETAP (EXISTING)'!$B$4:$B$203,0))</f>
        <v>378</v>
      </c>
      <c r="CF111" s="23" t="s">
        <v>3488</v>
      </c>
      <c r="CG111" s="7">
        <f t="shared" si="40"/>
        <v>2344848.8081056275</v>
      </c>
      <c r="CH111" s="7">
        <f t="shared" si="41"/>
        <v>3049971.9647419797</v>
      </c>
      <c r="CI111" s="7">
        <f t="shared" si="42"/>
        <v>3155680.0772022684</v>
      </c>
      <c r="CJ111" s="7">
        <f t="shared" si="43"/>
        <v>5208632.4048369844</v>
      </c>
      <c r="CK111" s="7">
        <f t="shared" si="44"/>
        <v>3831372.8631778648</v>
      </c>
      <c r="CL111" s="7">
        <f t="shared" si="45"/>
        <v>4085736.0093886815</v>
      </c>
      <c r="CM111" s="7">
        <f t="shared" si="46"/>
        <v>3763803.5290247491</v>
      </c>
      <c r="CN111" s="7">
        <f t="shared" si="47"/>
        <v>5045043.6400192399</v>
      </c>
      <c r="CO111" s="7">
        <f t="shared" si="48"/>
        <v>1813274.6894204642</v>
      </c>
      <c r="CP111" s="7">
        <f t="shared" si="49"/>
        <v>2943283.6398608419</v>
      </c>
      <c r="CQ111" s="7">
        <f t="shared" si="50"/>
        <v>5225433.5798963252</v>
      </c>
      <c r="CR111" s="7">
        <f t="shared" si="51"/>
        <v>2357385.1463142629</v>
      </c>
      <c r="CS111" s="7">
        <f t="shared" si="52"/>
        <v>1555355.2657136088</v>
      </c>
      <c r="CT111" s="7">
        <f t="shared" si="53"/>
        <v>4820998.157768853</v>
      </c>
      <c r="CU111" s="7">
        <f t="shared" si="54"/>
        <v>3434937.2276137462</v>
      </c>
      <c r="CV111" s="7">
        <f t="shared" si="55"/>
        <v>4828110.712760929</v>
      </c>
      <c r="CW111" s="7">
        <f t="shared" si="56"/>
        <v>1477117.1608007753</v>
      </c>
      <c r="CX111" s="7">
        <f t="shared" si="57"/>
        <v>2598324.7227451662</v>
      </c>
      <c r="CY111" s="7">
        <f t="shared" si="58"/>
        <v>5884325.1290841838</v>
      </c>
      <c r="CZ111" s="7">
        <f t="shared" si="59"/>
        <v>2022207.7683870266</v>
      </c>
      <c r="DA111" s="7">
        <f t="shared" si="60"/>
        <v>3846578.123854469</v>
      </c>
      <c r="DB111" s="7">
        <f t="shared" si="61"/>
        <v>3953266.4487356055</v>
      </c>
      <c r="DC111" s="7">
        <f t="shared" si="62"/>
        <v>4219987.2609384479</v>
      </c>
      <c r="DD111" s="7">
        <f t="shared" si="63"/>
        <v>2616106.1102253562</v>
      </c>
      <c r="DE111" s="7">
        <f t="shared" si="64"/>
        <v>5923444.1815406019</v>
      </c>
      <c r="DF111" s="7">
        <f t="shared" si="65"/>
        <v>3103316.1271825475</v>
      </c>
      <c r="DG111" s="7">
        <f t="shared" si="66"/>
        <v>5969675.7889890941</v>
      </c>
      <c r="DH111" s="7">
        <f t="shared" si="67"/>
        <v>2159922.4400400519</v>
      </c>
      <c r="DI111" s="7">
        <f t="shared" si="68"/>
        <v>1391766.5008958655</v>
      </c>
      <c r="DJ111" s="7">
        <f t="shared" si="69"/>
        <v>5354439.7821745379</v>
      </c>
      <c r="DK111" s="7">
        <f t="shared" si="70"/>
        <v>3369056.7886929372</v>
      </c>
      <c r="DL111" s="7">
        <f t="shared" si="71"/>
        <v>4707197.2778956406</v>
      </c>
      <c r="DM111" s="7">
        <f t="shared" si="72"/>
        <v>4046616.9569322648</v>
      </c>
      <c r="DN111" s="7">
        <f t="shared" si="73"/>
        <v>5674504.7568179471</v>
      </c>
      <c r="DO111" s="7">
        <f t="shared" si="74"/>
        <v>2351961.4248260981</v>
      </c>
      <c r="DP111" s="7">
        <f t="shared" si="75"/>
        <v>4467946.4732402526</v>
      </c>
      <c r="DQ111" s="7">
        <f t="shared" si="76"/>
        <v>6407097.9210017556</v>
      </c>
      <c r="DR111" s="7">
        <f t="shared" si="77"/>
        <v>6993883.7078480087</v>
      </c>
      <c r="DT111" s="23" t="s">
        <v>3488</v>
      </c>
      <c r="DU111" s="14">
        <f>'BIAYA TETAP (EXISTING)'!BX62+'BIAYA VARIABEL (EXISTING)'!CG111</f>
        <v>3058554.6178939873</v>
      </c>
      <c r="DV111" s="14">
        <f>'BIAYA TETAP (EXISTING)'!BY62+'BIAYA VARIABEL (EXISTING)'!CH111</f>
        <v>3763677.7745303395</v>
      </c>
      <c r="DW111" s="14">
        <f>'BIAYA TETAP (EXISTING)'!BZ62+'BIAYA VARIABEL (EXISTING)'!CI111</f>
        <v>4012127.0489483001</v>
      </c>
      <c r="DX111" s="14">
        <f>'BIAYA TETAP (EXISTING)'!CA62+'BIAYA VARIABEL (EXISTING)'!CJ111</f>
        <v>6636044.0244137039</v>
      </c>
      <c r="DY111" s="14">
        <f>'BIAYA TETAP (EXISTING)'!CB62+'BIAYA VARIABEL (EXISTING)'!CK111</f>
        <v>4687819.8349238969</v>
      </c>
      <c r="DZ111" s="14">
        <f>'BIAYA TETAP (EXISTING)'!CC62+'BIAYA VARIABEL (EXISTING)'!CL111</f>
        <v>5156294.7240712214</v>
      </c>
      <c r="EA111" s="14">
        <f>'BIAYA TETAP (EXISTING)'!CD62+'BIAYA VARIABEL (EXISTING)'!CM111</f>
        <v>4477509.3388131093</v>
      </c>
      <c r="EB111" s="14">
        <f>'BIAYA TETAP (EXISTING)'!CE62+'BIAYA VARIABEL (EXISTING)'!CN111</f>
        <v>6472455.2595959594</v>
      </c>
      <c r="EC111" s="14">
        <f>'BIAYA TETAP (EXISTING)'!CF62+'BIAYA VARIABEL (EXISTING)'!CO111</f>
        <v>2883833.4041030039</v>
      </c>
      <c r="ED111" s="14">
        <f>'BIAYA TETAP (EXISTING)'!CG62+'BIAYA VARIABEL (EXISTING)'!CP111</f>
        <v>3300136.544755022</v>
      </c>
      <c r="EE111" s="14">
        <f>'BIAYA TETAP (EXISTING)'!CH62+'BIAYA VARIABEL (EXISTING)'!CQ111</f>
        <v>6081880.5516423564</v>
      </c>
      <c r="EF111" s="14">
        <f>'BIAYA TETAP (EXISTING)'!CI62+'BIAYA VARIABEL (EXISTING)'!CR111</f>
        <v>2714238.051208443</v>
      </c>
      <c r="EG111" s="14">
        <f>'BIAYA TETAP (EXISTING)'!CJ62+'BIAYA VARIABEL (EXISTING)'!CS111</f>
        <v>2090634.6230548788</v>
      </c>
      <c r="EH111" s="14">
        <f>'BIAYA TETAP (EXISTING)'!CK62+'BIAYA VARIABEL (EXISTING)'!CT111</f>
        <v>6248409.7773455726</v>
      </c>
      <c r="EI111" s="14">
        <f>'BIAYA TETAP (EXISTING)'!CL62+'BIAYA VARIABEL (EXISTING)'!CU111</f>
        <v>4505495.9422962861</v>
      </c>
      <c r="EJ111" s="14">
        <f>'BIAYA TETAP (EXISTING)'!CM62+'BIAYA VARIABEL (EXISTING)'!CV111</f>
        <v>6255522.3323376486</v>
      </c>
      <c r="EK111" s="14">
        <f>'BIAYA TETAP (EXISTING)'!CN62+'BIAYA VARIABEL (EXISTING)'!CW111</f>
        <v>2547675.875483315</v>
      </c>
      <c r="EL111" s="14">
        <f>'BIAYA TETAP (EXISTING)'!CO62+'BIAYA VARIABEL (EXISTING)'!CX111</f>
        <v>3668883.4374277061</v>
      </c>
      <c r="EM111" s="14">
        <f>'BIAYA TETAP (EXISTING)'!CP62+'BIAYA VARIABEL (EXISTING)'!CY111</f>
        <v>7311736.7486609034</v>
      </c>
      <c r="EN111" s="14">
        <f>'BIAYA TETAP (EXISTING)'!CQ62+'BIAYA VARIABEL (EXISTING)'!CZ111</f>
        <v>2379060.6732812067</v>
      </c>
      <c r="EO111" s="14">
        <f>'BIAYA TETAP (EXISTING)'!CR62+'BIAYA VARIABEL (EXISTING)'!DA111</f>
        <v>4917136.8385370085</v>
      </c>
      <c r="EP111" s="14">
        <f>'BIAYA TETAP (EXISTING)'!CS62+'BIAYA VARIABEL (EXISTING)'!DB111</f>
        <v>5380678.0683123246</v>
      </c>
      <c r="EQ111" s="14">
        <f>'BIAYA TETAP (EXISTING)'!CT62+'BIAYA VARIABEL (EXISTING)'!DC111</f>
        <v>5076434.23268448</v>
      </c>
      <c r="ER111" s="14">
        <f>'BIAYA TETAP (EXISTING)'!CU62+'BIAYA VARIABEL (EXISTING)'!DD111</f>
        <v>2972959.0151195358</v>
      </c>
      <c r="ES111" s="14">
        <f>'BIAYA TETAP (EXISTING)'!CV62+'BIAYA VARIABEL (EXISTING)'!DE111</f>
        <v>7350855.8011173215</v>
      </c>
      <c r="ET111" s="14">
        <f>'BIAYA TETAP (EXISTING)'!CW62+'BIAYA VARIABEL (EXISTING)'!DF111</f>
        <v>4173874.8418650869</v>
      </c>
      <c r="EU111" s="14">
        <f>'BIAYA TETAP (EXISTING)'!CX62+'BIAYA VARIABEL (EXISTING)'!DG111</f>
        <v>7040234.503671634</v>
      </c>
      <c r="EV111" s="14">
        <f>'BIAYA TETAP (EXISTING)'!CY62+'BIAYA VARIABEL (EXISTING)'!DH111</f>
        <v>2873628.2498284117</v>
      </c>
      <c r="EW111" s="14">
        <f>'BIAYA TETAP (EXISTING)'!CZ62+'BIAYA VARIABEL (EXISTING)'!DI111</f>
        <v>1748619.4057900454</v>
      </c>
      <c r="EX111" s="14">
        <f>'BIAYA TETAP (EXISTING)'!DA62+'BIAYA VARIABEL (EXISTING)'!DJ111</f>
        <v>6424998.4968570778</v>
      </c>
      <c r="EY111" s="14">
        <f>'BIAYA TETAP (EXISTING)'!DB62+'BIAYA VARIABEL (EXISTING)'!DK111</f>
        <v>4439615.5033754772</v>
      </c>
      <c r="EZ111" s="14">
        <f>'BIAYA TETAP (EXISTING)'!DC62+'BIAYA VARIABEL (EXISTING)'!DL111</f>
        <v>6134608.8974723602</v>
      </c>
      <c r="FA111" s="14">
        <f>'BIAYA TETAP (EXISTING)'!DD62+'BIAYA VARIABEL (EXISTING)'!DM111</f>
        <v>4903063.9286782965</v>
      </c>
      <c r="FB111" s="14">
        <f>'BIAYA TETAP (EXISTING)'!DE62+'BIAYA VARIABEL (EXISTING)'!DN111</f>
        <v>6745063.4715004871</v>
      </c>
      <c r="FC111" s="14">
        <f>'BIAYA TETAP (EXISTING)'!DF62+'BIAYA VARIABEL (EXISTING)'!DO111</f>
        <v>2963709.2617875496</v>
      </c>
      <c r="FD111" s="14">
        <f>'BIAYA TETAP (EXISTING)'!DG62+'BIAYA VARIABEL (EXISTING)'!DP111</f>
        <v>5538505.1879227925</v>
      </c>
      <c r="FE111" s="14">
        <f>'BIAYA TETAP (EXISTING)'!DH62+'BIAYA VARIABEL (EXISTING)'!DQ111</f>
        <v>7477656.6356842956</v>
      </c>
      <c r="FF111" s="14">
        <f>'BIAYA TETAP (EXISTING)'!DI62+'BIAYA VARIABEL (EXISTING)'!DR111</f>
        <v>8421295.3274247274</v>
      </c>
    </row>
    <row r="112" spans="3:162" x14ac:dyDescent="0.25">
      <c r="C112" s="1667" t="s">
        <v>3503</v>
      </c>
      <c r="D112" s="97">
        <v>53044777305.556328</v>
      </c>
      <c r="E112" s="97">
        <v>53990073543.099792</v>
      </c>
      <c r="F112" s="97">
        <v>54561468080.835632</v>
      </c>
      <c r="G112" s="97">
        <v>56686701230.312294</v>
      </c>
      <c r="H112" s="97">
        <v>55842597197.583855</v>
      </c>
      <c r="I112" s="97">
        <v>55948121154.874878</v>
      </c>
      <c r="J112" s="97">
        <v>54829703722.43602</v>
      </c>
      <c r="K112" s="97">
        <v>57252810029.581535</v>
      </c>
      <c r="L112" s="97">
        <v>51482810788.591072</v>
      </c>
      <c r="M112" s="97">
        <v>53398835468.388557</v>
      </c>
      <c r="N112" s="97">
        <v>56936269180.436317</v>
      </c>
      <c r="O112" s="97">
        <v>53580493727.117889</v>
      </c>
      <c r="P112" s="97">
        <v>49755151288.324547</v>
      </c>
      <c r="Q112" s="97">
        <v>56929842552.702316</v>
      </c>
      <c r="R112" s="97">
        <v>54894479326.667046</v>
      </c>
      <c r="S112" s="97">
        <v>57015826718.674126</v>
      </c>
      <c r="T112" s="97">
        <v>49720780926.090263</v>
      </c>
      <c r="U112" s="97">
        <v>52905231608.264801</v>
      </c>
      <c r="V112" s="97">
        <v>55827580292.389412</v>
      </c>
      <c r="W112" s="97">
        <v>51732964063.86776</v>
      </c>
      <c r="X112" s="97">
        <v>54180014177.478477</v>
      </c>
      <c r="Y112" s="97">
        <v>55727729164.970917</v>
      </c>
      <c r="Z112" s="97">
        <v>55623882191.455223</v>
      </c>
      <c r="AA112" s="97">
        <v>53283561938.540741</v>
      </c>
      <c r="AB112" s="97">
        <v>56205910622.665344</v>
      </c>
      <c r="AC112" s="97">
        <v>53523706376.357841</v>
      </c>
      <c r="AD112" s="97">
        <v>56653028285.718719</v>
      </c>
      <c r="AE112" s="97">
        <v>52635515979.684998</v>
      </c>
      <c r="AF112" s="97">
        <v>49112036335.16433</v>
      </c>
      <c r="AG112" s="97">
        <v>55773216400.516991</v>
      </c>
      <c r="AH112" s="97">
        <v>55223534506.741302</v>
      </c>
      <c r="AI112" s="97">
        <v>55554095897.153488</v>
      </c>
      <c r="AJ112" s="97">
        <v>55399542175.974785</v>
      </c>
      <c r="AK112" s="97">
        <v>56488271674.227615</v>
      </c>
      <c r="AL112" s="97">
        <v>53213306270.861069</v>
      </c>
      <c r="AM112" s="97">
        <v>54839132850.49987</v>
      </c>
      <c r="AN112" s="97">
        <v>57839276788.954819</v>
      </c>
      <c r="AO112" s="97">
        <v>56574643574.819794</v>
      </c>
      <c r="AP112" s="1697"/>
      <c r="AQ112" s="1667" t="s">
        <v>3503</v>
      </c>
      <c r="AR112" s="1701">
        <f t="shared" si="2"/>
        <v>1085324680.6235986</v>
      </c>
      <c r="AS112" s="1701">
        <f t="shared" si="3"/>
        <v>1423586304.0289419</v>
      </c>
      <c r="AT112" s="1701">
        <f t="shared" si="4"/>
        <v>1477412477.4550171</v>
      </c>
      <c r="AU112" s="1701">
        <f t="shared" si="5"/>
        <v>2467434078.9266214</v>
      </c>
      <c r="AV112" s="1701">
        <f t="shared" si="6"/>
        <v>1804152343.1478662</v>
      </c>
      <c r="AW112" s="1701">
        <f t="shared" si="7"/>
        <v>1932023777.064651</v>
      </c>
      <c r="AX112" s="1701">
        <f t="shared" si="8"/>
        <v>1771478325.0785813</v>
      </c>
      <c r="AY112" s="1701">
        <f t="shared" si="9"/>
        <v>2388328646.232564</v>
      </c>
      <c r="AZ112" s="1701">
        <f t="shared" si="10"/>
        <v>833146135.94501734</v>
      </c>
      <c r="BA112" s="1701">
        <f t="shared" si="11"/>
        <v>1371995804.4458604</v>
      </c>
      <c r="BB112" s="1701">
        <f t="shared" si="12"/>
        <v>2478268169.3667965</v>
      </c>
      <c r="BC112" s="1701">
        <f t="shared" si="13"/>
        <v>1096257683.8187325</v>
      </c>
      <c r="BD112" s="1701">
        <f t="shared" si="14"/>
        <v>703555018.70879638</v>
      </c>
      <c r="BE112" s="1701">
        <f t="shared" si="15"/>
        <v>2279988597.1080928</v>
      </c>
      <c r="BF112" s="1701">
        <f t="shared" si="16"/>
        <v>1617321729.6078544</v>
      </c>
      <c r="BG112" s="1701">
        <f t="shared" si="17"/>
        <v>2283427963.7469649</v>
      </c>
      <c r="BH112" s="1701">
        <f t="shared" si="18"/>
        <v>665721985.68120348</v>
      </c>
      <c r="BI112" s="1701">
        <f t="shared" si="19"/>
        <v>1205186522.4605637</v>
      </c>
      <c r="BJ112" s="1701">
        <f t="shared" si="20"/>
        <v>2794173909.6194706</v>
      </c>
      <c r="BK112" s="1701">
        <f t="shared" si="21"/>
        <v>926597824.71192431</v>
      </c>
      <c r="BL112" s="1701">
        <f t="shared" si="22"/>
        <v>1808795367.5826159</v>
      </c>
      <c r="BM112" s="1701">
        <f t="shared" si="23"/>
        <v>1860385867.1656973</v>
      </c>
      <c r="BN112" s="1701">
        <f t="shared" si="24"/>
        <v>1989362116.1234009</v>
      </c>
      <c r="BO112" s="1701">
        <f t="shared" si="25"/>
        <v>1213784939.057744</v>
      </c>
      <c r="BP112" s="1701">
        <f t="shared" si="26"/>
        <v>2813090426.1332674</v>
      </c>
      <c r="BQ112" s="1701">
        <f t="shared" si="27"/>
        <v>1449381553.8204823</v>
      </c>
      <c r="BR112" s="1701">
        <f t="shared" si="28"/>
        <v>2835446309.2859359</v>
      </c>
      <c r="BS112" s="1701">
        <f t="shared" si="29"/>
        <v>995901183.01292443</v>
      </c>
      <c r="BT112" s="1701">
        <f t="shared" si="30"/>
        <v>624449586.01473832</v>
      </c>
      <c r="BU112" s="1701">
        <f t="shared" si="31"/>
        <v>2537941095.0234995</v>
      </c>
      <c r="BV112" s="1701">
        <f t="shared" si="32"/>
        <v>1580593511.6211801</v>
      </c>
      <c r="BW112" s="1701">
        <f t="shared" si="33"/>
        <v>2224958730.8861394</v>
      </c>
      <c r="BX112" s="1701">
        <f t="shared" si="34"/>
        <v>1913107260.5508547</v>
      </c>
      <c r="BY112" s="1701">
        <f t="shared" si="35"/>
        <v>2692712593.7727437</v>
      </c>
      <c r="BZ112" s="1701">
        <f t="shared" si="36"/>
        <v>1088764082.2624707</v>
      </c>
      <c r="CA112" s="1701">
        <f t="shared" si="37"/>
        <v>2111975622.3269181</v>
      </c>
      <c r="CB112" s="1701">
        <f t="shared" si="38"/>
        <v>3046967357.5765696</v>
      </c>
      <c r="CC112" s="1701">
        <f t="shared" si="39"/>
        <v>3330715105.2835174</v>
      </c>
      <c r="CE112" s="1">
        <f>INDEX('BIAYA TETAP (EXISTING)'!$H$4:$H$203,MATCH('BIAYA VARIABEL (EXISTING)'!CF112,'BIAYA TETAP (EXISTING)'!$B$4:$B$203,0))</f>
        <v>265</v>
      </c>
      <c r="CF112" s="23" t="s">
        <v>3503</v>
      </c>
      <c r="CG112" s="7">
        <f t="shared" si="40"/>
        <v>2730376.5550279208</v>
      </c>
      <c r="CH112" s="7">
        <f t="shared" si="41"/>
        <v>3581349.1925256401</v>
      </c>
      <c r="CI112" s="7">
        <f t="shared" si="42"/>
        <v>3716760.9495723699</v>
      </c>
      <c r="CJ112" s="7">
        <f t="shared" si="43"/>
        <v>6207381.3306330098</v>
      </c>
      <c r="CK112" s="7">
        <f t="shared" si="44"/>
        <v>4538748.0330763934</v>
      </c>
      <c r="CL112" s="7">
        <f t="shared" si="45"/>
        <v>4860437.1750054117</v>
      </c>
      <c r="CM112" s="7">
        <f t="shared" si="46"/>
        <v>4456549.2454807078</v>
      </c>
      <c r="CN112" s="7">
        <f t="shared" si="47"/>
        <v>6008373.9527863245</v>
      </c>
      <c r="CO112" s="7">
        <f t="shared" si="48"/>
        <v>2095965.1218742575</v>
      </c>
      <c r="CP112" s="7">
        <f t="shared" si="49"/>
        <v>3451561.7721908437</v>
      </c>
      <c r="CQ112" s="7">
        <f t="shared" si="50"/>
        <v>6234636.904067413</v>
      </c>
      <c r="CR112" s="7">
        <f t="shared" si="51"/>
        <v>2757880.965581717</v>
      </c>
      <c r="CS112" s="7">
        <f t="shared" si="52"/>
        <v>1769949.7326007455</v>
      </c>
      <c r="CT112" s="7">
        <f t="shared" si="53"/>
        <v>5735820.370083252</v>
      </c>
      <c r="CU112" s="7">
        <f t="shared" si="54"/>
        <v>4068733.9109631558</v>
      </c>
      <c r="CV112" s="7">
        <f t="shared" si="55"/>
        <v>5744472.8647722388</v>
      </c>
      <c r="CW112" s="7">
        <f t="shared" si="56"/>
        <v>1674772.2910218956</v>
      </c>
      <c r="CX112" s="7">
        <f t="shared" si="57"/>
        <v>3031915.779775003</v>
      </c>
      <c r="CY112" s="7">
        <f t="shared" si="58"/>
        <v>7029368.3260867186</v>
      </c>
      <c r="CZ112" s="7">
        <f t="shared" si="59"/>
        <v>2331063.7099671052</v>
      </c>
      <c r="DA112" s="7">
        <f t="shared" si="60"/>
        <v>4550428.5976921152</v>
      </c>
      <c r="DB112" s="7">
        <f t="shared" si="61"/>
        <v>4680216.0180269117</v>
      </c>
      <c r="DC112" s="7">
        <f t="shared" si="62"/>
        <v>5004684.5688639013</v>
      </c>
      <c r="DD112" s="7">
        <f t="shared" si="63"/>
        <v>3053547.016497469</v>
      </c>
      <c r="DE112" s="7">
        <f t="shared" si="64"/>
        <v>7076957.0468761446</v>
      </c>
      <c r="DF112" s="7">
        <f t="shared" si="65"/>
        <v>3646242.9026930369</v>
      </c>
      <c r="DG112" s="7">
        <f t="shared" si="66"/>
        <v>7133198.2623545555</v>
      </c>
      <c r="DH112" s="7">
        <f t="shared" si="67"/>
        <v>2505411.7811645898</v>
      </c>
      <c r="DI112" s="7">
        <f t="shared" si="68"/>
        <v>1570942.3547540586</v>
      </c>
      <c r="DJ112" s="7">
        <f t="shared" si="69"/>
        <v>6384757.4717572313</v>
      </c>
      <c r="DK112" s="7">
        <f t="shared" si="70"/>
        <v>3976335.878292277</v>
      </c>
      <c r="DL112" s="7">
        <f t="shared" si="71"/>
        <v>5597380.4550594706</v>
      </c>
      <c r="DM112" s="7">
        <f t="shared" si="72"/>
        <v>4812848.4542159867</v>
      </c>
      <c r="DN112" s="7">
        <f t="shared" si="73"/>
        <v>6774119.7327616196</v>
      </c>
      <c r="DO112" s="7">
        <f t="shared" si="74"/>
        <v>2739029.1377672218</v>
      </c>
      <c r="DP112" s="7">
        <f t="shared" si="75"/>
        <v>5313146.2196903601</v>
      </c>
      <c r="DQ112" s="7">
        <f t="shared" si="76"/>
        <v>7665326.6857272191</v>
      </c>
      <c r="DR112" s="7">
        <f t="shared" si="77"/>
        <v>8379157.4975685971</v>
      </c>
      <c r="DT112" s="23" t="s">
        <v>3503</v>
      </c>
      <c r="DU112" s="14">
        <f>'BIAYA TETAP (EXISTING)'!BX63+'BIAYA VARIABEL (EXISTING)'!CG112</f>
        <v>3625129.6494723652</v>
      </c>
      <c r="DV112" s="14">
        <f>'BIAYA TETAP (EXISTING)'!BY63+'BIAYA VARIABEL (EXISTING)'!CH112</f>
        <v>4476102.2869700845</v>
      </c>
      <c r="DW112" s="14">
        <f>'BIAYA TETAP (EXISTING)'!BZ63+'BIAYA VARIABEL (EXISTING)'!CI112</f>
        <v>4790464.6629057033</v>
      </c>
      <c r="DX112" s="14">
        <f>'BIAYA TETAP (EXISTING)'!CA63+'BIAYA VARIABEL (EXISTING)'!CJ112</f>
        <v>7996887.5195218986</v>
      </c>
      <c r="DY112" s="14">
        <f>'BIAYA TETAP (EXISTING)'!CB63+'BIAYA VARIABEL (EXISTING)'!CK112</f>
        <v>5612451.7464097273</v>
      </c>
      <c r="DZ112" s="14">
        <f>'BIAYA TETAP (EXISTING)'!CC63+'BIAYA VARIABEL (EXISTING)'!CL112</f>
        <v>6202566.8166720783</v>
      </c>
      <c r="EA112" s="14">
        <f>'BIAYA TETAP (EXISTING)'!CD63+'BIAYA VARIABEL (EXISTING)'!CM112</f>
        <v>5351302.3399251522</v>
      </c>
      <c r="EB112" s="14">
        <f>'BIAYA TETAP (EXISTING)'!CE63+'BIAYA VARIABEL (EXISTING)'!CN112</f>
        <v>7797880.1416752134</v>
      </c>
      <c r="EC112" s="14">
        <f>'BIAYA TETAP (EXISTING)'!CF63+'BIAYA VARIABEL (EXISTING)'!CO112</f>
        <v>3438094.7635409241</v>
      </c>
      <c r="ED112" s="14">
        <f>'BIAYA TETAP (EXISTING)'!CG63+'BIAYA VARIABEL (EXISTING)'!CP112</f>
        <v>3898938.3194130659</v>
      </c>
      <c r="EE112" s="14">
        <f>'BIAYA TETAP (EXISTING)'!CH63+'BIAYA VARIABEL (EXISTING)'!CQ112</f>
        <v>7308340.6174007468</v>
      </c>
      <c r="EF112" s="14">
        <f>'BIAYA TETAP (EXISTING)'!CI63+'BIAYA VARIABEL (EXISTING)'!CR112</f>
        <v>3205257.5128039392</v>
      </c>
      <c r="EG112" s="14">
        <f>'BIAYA TETAP (EXISTING)'!CJ63+'BIAYA VARIABEL (EXISTING)'!CS112</f>
        <v>2441014.5534340786</v>
      </c>
      <c r="EH112" s="14">
        <f>'BIAYA TETAP (EXISTING)'!CK63+'BIAYA VARIABEL (EXISTING)'!CT112</f>
        <v>7525326.5589721408</v>
      </c>
      <c r="EI112" s="14">
        <f>'BIAYA TETAP (EXISTING)'!CL63+'BIAYA VARIABEL (EXISTING)'!CU112</f>
        <v>5410863.5526298229</v>
      </c>
      <c r="EJ112" s="14">
        <f>'BIAYA TETAP (EXISTING)'!CM63+'BIAYA VARIABEL (EXISTING)'!CV112</f>
        <v>7533979.0536611276</v>
      </c>
      <c r="EK112" s="14">
        <f>'BIAYA TETAP (EXISTING)'!CN63+'BIAYA VARIABEL (EXISTING)'!CW112</f>
        <v>3016901.9326885622</v>
      </c>
      <c r="EL112" s="14">
        <f>'BIAYA TETAP (EXISTING)'!CO63+'BIAYA VARIABEL (EXISTING)'!CX112</f>
        <v>4374045.4214416696</v>
      </c>
      <c r="EM112" s="14">
        <f>'BIAYA TETAP (EXISTING)'!CP63+'BIAYA VARIABEL (EXISTING)'!CY112</f>
        <v>8818874.5149756074</v>
      </c>
      <c r="EN112" s="14">
        <f>'BIAYA TETAP (EXISTING)'!CQ63+'BIAYA VARIABEL (EXISTING)'!CZ112</f>
        <v>2778440.2571893274</v>
      </c>
      <c r="EO112" s="14">
        <f>'BIAYA TETAP (EXISTING)'!CR63+'BIAYA VARIABEL (EXISTING)'!DA112</f>
        <v>5892558.2393587818</v>
      </c>
      <c r="EP112" s="14">
        <f>'BIAYA TETAP (EXISTING)'!CS63+'BIAYA VARIABEL (EXISTING)'!DB112</f>
        <v>6469722.2069158005</v>
      </c>
      <c r="EQ112" s="14">
        <f>'BIAYA TETAP (EXISTING)'!CT63+'BIAYA VARIABEL (EXISTING)'!DC112</f>
        <v>6078388.2821972352</v>
      </c>
      <c r="ER112" s="14">
        <f>'BIAYA TETAP (EXISTING)'!CU63+'BIAYA VARIABEL (EXISTING)'!DD112</f>
        <v>3500923.5637196912</v>
      </c>
      <c r="ES112" s="14">
        <f>'BIAYA TETAP (EXISTING)'!CV63+'BIAYA VARIABEL (EXISTING)'!DE112</f>
        <v>8866463.2357650343</v>
      </c>
      <c r="ET112" s="14">
        <f>'BIAYA TETAP (EXISTING)'!CW63+'BIAYA VARIABEL (EXISTING)'!DF112</f>
        <v>4988372.5443597035</v>
      </c>
      <c r="EU112" s="14">
        <f>'BIAYA TETAP (EXISTING)'!CX63+'BIAYA VARIABEL (EXISTING)'!DG112</f>
        <v>8475327.9040212221</v>
      </c>
      <c r="EV112" s="14">
        <f>'BIAYA TETAP (EXISTING)'!CY63+'BIAYA VARIABEL (EXISTING)'!DH112</f>
        <v>3400164.8756090342</v>
      </c>
      <c r="EW112" s="14">
        <f>'BIAYA TETAP (EXISTING)'!CZ63+'BIAYA VARIABEL (EXISTING)'!DI112</f>
        <v>2018318.9019762808</v>
      </c>
      <c r="EX112" s="14">
        <f>'BIAYA TETAP (EXISTING)'!DA63+'BIAYA VARIABEL (EXISTING)'!DJ112</f>
        <v>7726887.1134238979</v>
      </c>
      <c r="EY112" s="14">
        <f>'BIAYA TETAP (EXISTING)'!DB63+'BIAYA VARIABEL (EXISTING)'!DK112</f>
        <v>5318465.5199589431</v>
      </c>
      <c r="EZ112" s="14">
        <f>'BIAYA TETAP (EXISTING)'!DC63+'BIAYA VARIABEL (EXISTING)'!DL112</f>
        <v>7386886.6439483594</v>
      </c>
      <c r="FA112" s="14">
        <f>'BIAYA TETAP (EXISTING)'!DD63+'BIAYA VARIABEL (EXISTING)'!DM112</f>
        <v>5886552.1675493196</v>
      </c>
      <c r="FB112" s="14">
        <f>'BIAYA TETAP (EXISTING)'!DE63+'BIAYA VARIABEL (EXISTING)'!DN112</f>
        <v>8116249.3744282862</v>
      </c>
      <c r="FC112" s="14">
        <f>'BIAYA TETAP (EXISTING)'!DF63+'BIAYA VARIABEL (EXISTING)'!DO112</f>
        <v>3505960.3615767458</v>
      </c>
      <c r="FD112" s="14">
        <f>'BIAYA TETAP (EXISTING)'!DG63+'BIAYA VARIABEL (EXISTING)'!DP112</f>
        <v>6655275.8613570267</v>
      </c>
      <c r="FE112" s="14">
        <f>'BIAYA TETAP (EXISTING)'!DH63+'BIAYA VARIABEL (EXISTING)'!DQ112</f>
        <v>9007456.3273938857</v>
      </c>
      <c r="FF112" s="14">
        <f>'BIAYA TETAP (EXISTING)'!DI63+'BIAYA VARIABEL (EXISTING)'!DR112</f>
        <v>10168663.686457487</v>
      </c>
    </row>
    <row r="113" spans="3:162" x14ac:dyDescent="0.25">
      <c r="C113" s="1667" t="s">
        <v>3495</v>
      </c>
      <c r="D113" s="97">
        <v>54178291435.936363</v>
      </c>
      <c r="E113" s="97">
        <v>56196931136.526154</v>
      </c>
      <c r="F113" s="97">
        <v>55223052695.937584</v>
      </c>
      <c r="G113" s="97">
        <v>58828953158.067238</v>
      </c>
      <c r="H113" s="97">
        <v>56150692607.021133</v>
      </c>
      <c r="I113" s="97">
        <v>58083422739.60405</v>
      </c>
      <c r="J113" s="97">
        <v>56975462551.124275</v>
      </c>
      <c r="K113" s="97">
        <v>56948407897.6035</v>
      </c>
      <c r="L113" s="97">
        <v>52892135429.492386</v>
      </c>
      <c r="M113" s="97">
        <v>55596177750.351288</v>
      </c>
      <c r="N113" s="97">
        <v>59074380464.697151</v>
      </c>
      <c r="O113" s="97">
        <v>54673655731.738426</v>
      </c>
      <c r="P113" s="97">
        <v>51388388922.8955</v>
      </c>
      <c r="Q113" s="97">
        <v>56736916715.626717</v>
      </c>
      <c r="R113" s="97">
        <v>57038493484.175682</v>
      </c>
      <c r="S113" s="97">
        <v>56822234459.012604</v>
      </c>
      <c r="T113" s="97">
        <v>50736158950.709923</v>
      </c>
      <c r="U113" s="97">
        <v>55137723497.155762</v>
      </c>
      <c r="V113" s="97">
        <v>57909932793.179703</v>
      </c>
      <c r="W113" s="97">
        <v>53085048255.44091</v>
      </c>
      <c r="X113" s="97">
        <v>56310482339.701607</v>
      </c>
      <c r="Y113" s="97">
        <v>55979850360.580612</v>
      </c>
      <c r="Z113" s="97">
        <v>57782161966.106598</v>
      </c>
      <c r="AA113" s="97">
        <v>54266745809.924202</v>
      </c>
      <c r="AB113" s="97">
        <v>58300972450.364983</v>
      </c>
      <c r="AC113" s="97">
        <v>55704550935.569412</v>
      </c>
      <c r="AD113" s="97">
        <v>58763110227.038498</v>
      </c>
      <c r="AE113" s="97">
        <v>53886916178.193199</v>
      </c>
      <c r="AF113" s="97">
        <v>50231489334.50206</v>
      </c>
      <c r="AG113" s="97">
        <v>57874435180.436996</v>
      </c>
      <c r="AH113" s="97">
        <v>55781109417.840912</v>
      </c>
      <c r="AI113" s="97">
        <v>57678992522.346519</v>
      </c>
      <c r="AJ113" s="97">
        <v>57516415236.685394</v>
      </c>
      <c r="AK113" s="97">
        <v>58603165181.690666</v>
      </c>
      <c r="AL113" s="97">
        <v>54348926922.708115</v>
      </c>
      <c r="AM113" s="97">
        <v>56936199795.207504</v>
      </c>
      <c r="AN113" s="97">
        <v>59978862346.786545</v>
      </c>
      <c r="AO113" s="97">
        <v>58651053518.342384</v>
      </c>
      <c r="AP113" s="1697"/>
      <c r="AQ113" s="1667" t="s">
        <v>3495</v>
      </c>
      <c r="AR113" s="1701">
        <f t="shared" si="2"/>
        <v>1131551217.9153409</v>
      </c>
      <c r="AS113" s="1701">
        <f t="shared" si="3"/>
        <v>1481721497.8559513</v>
      </c>
      <c r="AT113" s="1701">
        <f t="shared" si="4"/>
        <v>1536810498.9982662</v>
      </c>
      <c r="AU113" s="1701">
        <f t="shared" si="5"/>
        <v>2560635461.08988</v>
      </c>
      <c r="AV113" s="1701">
        <f t="shared" si="6"/>
        <v>1874526601.5673711</v>
      </c>
      <c r="AW113" s="1701">
        <f t="shared" si="7"/>
        <v>2005713474.193243</v>
      </c>
      <c r="AX113" s="1701">
        <f t="shared" si="8"/>
        <v>1840754959.8104606</v>
      </c>
      <c r="AY113" s="1701">
        <f t="shared" si="9"/>
        <v>2478872623.6784129</v>
      </c>
      <c r="AZ113" s="1701">
        <f t="shared" si="10"/>
        <v>869921015.36872768</v>
      </c>
      <c r="BA113" s="1701">
        <f t="shared" si="11"/>
        <v>1428397908.2397766</v>
      </c>
      <c r="BB113" s="1701">
        <f t="shared" si="12"/>
        <v>2571288137.5520501</v>
      </c>
      <c r="BC113" s="1701">
        <f t="shared" si="13"/>
        <v>1141871322.4112172</v>
      </c>
      <c r="BD113" s="1701">
        <f t="shared" si="14"/>
        <v>736956689.75565004</v>
      </c>
      <c r="BE113" s="1701">
        <f t="shared" si="15"/>
        <v>2366893085.4844465</v>
      </c>
      <c r="BF113" s="1701">
        <f t="shared" si="16"/>
        <v>1680439577.5345788</v>
      </c>
      <c r="BG113" s="1701">
        <f t="shared" si="17"/>
        <v>2370447991.4588585</v>
      </c>
      <c r="BH113" s="1701">
        <f t="shared" si="18"/>
        <v>697852724.03712225</v>
      </c>
      <c r="BI113" s="1701">
        <f t="shared" si="19"/>
        <v>1255984968.4808128</v>
      </c>
      <c r="BJ113" s="1701">
        <f t="shared" si="20"/>
        <v>2898351528.6589851</v>
      </c>
      <c r="BK113" s="1701">
        <f t="shared" si="21"/>
        <v>968037584.55347109</v>
      </c>
      <c r="BL113" s="1701">
        <f t="shared" si="22"/>
        <v>1879870966.9900537</v>
      </c>
      <c r="BM113" s="1701">
        <f t="shared" si="23"/>
        <v>1933194556.6062281</v>
      </c>
      <c r="BN113" s="1701">
        <f t="shared" si="24"/>
        <v>2066503530.6466641</v>
      </c>
      <c r="BO113" s="1701">
        <f t="shared" si="25"/>
        <v>1264872233.416842</v>
      </c>
      <c r="BP113" s="1701">
        <f t="shared" si="26"/>
        <v>2917903511.518249</v>
      </c>
      <c r="BQ113" s="1701">
        <f t="shared" si="27"/>
        <v>1508383292.6640382</v>
      </c>
      <c r="BR113" s="1701">
        <f t="shared" si="28"/>
        <v>2941010400.3519249</v>
      </c>
      <c r="BS113" s="1701">
        <f t="shared" si="29"/>
        <v>1039123697.5806384</v>
      </c>
      <c r="BT113" s="1701">
        <f t="shared" si="30"/>
        <v>655193852.34418261</v>
      </c>
      <c r="BU113" s="1701">
        <f t="shared" si="31"/>
        <v>2633511033.5653181</v>
      </c>
      <c r="BV113" s="1701">
        <f t="shared" si="32"/>
        <v>1643457713.2306151</v>
      </c>
      <c r="BW113" s="1701">
        <f t="shared" si="33"/>
        <v>2310014589.8938608</v>
      </c>
      <c r="BX113" s="1701">
        <f t="shared" si="34"/>
        <v>1986161491.3339791</v>
      </c>
      <c r="BY113" s="1701">
        <f t="shared" si="35"/>
        <v>2793481802.4138412</v>
      </c>
      <c r="BZ113" s="1701">
        <f t="shared" si="36"/>
        <v>1135106158.8897524</v>
      </c>
      <c r="CA113" s="1701">
        <f t="shared" si="37"/>
        <v>2192690651.2772117</v>
      </c>
      <c r="CB113" s="1701">
        <f t="shared" si="38"/>
        <v>3159637117.7782393</v>
      </c>
      <c r="CC113" s="1701">
        <f t="shared" si="39"/>
        <v>3452916860.6671991</v>
      </c>
      <c r="CE113" s="1">
        <f>INDEX('BIAYA TETAP (EXISTING)'!$H$4:$H$203,MATCH('BIAYA VARIABEL (EXISTING)'!CF113,'BIAYA TETAP (EXISTING)'!$B$4:$B$203,0))</f>
        <v>287</v>
      </c>
      <c r="CF113" s="23" t="s">
        <v>3495</v>
      </c>
      <c r="CG113" s="7">
        <f t="shared" si="40"/>
        <v>2628458.1136244852</v>
      </c>
      <c r="CH113" s="7">
        <f t="shared" si="41"/>
        <v>3441861.7836375176</v>
      </c>
      <c r="CI113" s="7">
        <f t="shared" si="42"/>
        <v>3569826.9430854036</v>
      </c>
      <c r="CJ113" s="7">
        <f t="shared" si="43"/>
        <v>5948049.851544437</v>
      </c>
      <c r="CK113" s="7">
        <f t="shared" si="44"/>
        <v>4354301.0489369826</v>
      </c>
      <c r="CL113" s="7">
        <f t="shared" si="45"/>
        <v>4659032.4603791945</v>
      </c>
      <c r="CM113" s="7">
        <f t="shared" si="46"/>
        <v>4275853.5651810933</v>
      </c>
      <c r="CN113" s="7">
        <f t="shared" si="47"/>
        <v>5758124.5613900414</v>
      </c>
      <c r="CO113" s="7">
        <f t="shared" si="48"/>
        <v>2020722.4514953024</v>
      </c>
      <c r="CP113" s="7">
        <f t="shared" si="49"/>
        <v>3317997.4639716065</v>
      </c>
      <c r="CQ113" s="7">
        <f t="shared" si="50"/>
        <v>5972794.7446040651</v>
      </c>
      <c r="CR113" s="7">
        <f t="shared" si="51"/>
        <v>2652430.4817914455</v>
      </c>
      <c r="CS113" s="7">
        <f t="shared" si="52"/>
        <v>1711862.2293975612</v>
      </c>
      <c r="CT113" s="7">
        <f t="shared" si="53"/>
        <v>5498009.4900916293</v>
      </c>
      <c r="CU113" s="7">
        <f t="shared" si="54"/>
        <v>3903460.1104171402</v>
      </c>
      <c r="CV113" s="7">
        <f t="shared" si="55"/>
        <v>5506267.1114026913</v>
      </c>
      <c r="CW113" s="7">
        <f t="shared" si="56"/>
        <v>1621028.3949758937</v>
      </c>
      <c r="CX113" s="7">
        <f t="shared" si="57"/>
        <v>2917502.8303851634</v>
      </c>
      <c r="CY113" s="7">
        <f t="shared" si="58"/>
        <v>6732523.8760952037</v>
      </c>
      <c r="CZ113" s="7">
        <f t="shared" si="59"/>
        <v>2248635.5041892477</v>
      </c>
      <c r="DA113" s="7">
        <f t="shared" si="60"/>
        <v>4366715.3704763148</v>
      </c>
      <c r="DB113" s="7">
        <f t="shared" si="61"/>
        <v>4490579.6901422255</v>
      </c>
      <c r="DC113" s="7">
        <f t="shared" si="62"/>
        <v>4800240.4893070012</v>
      </c>
      <c r="DD113" s="7">
        <f t="shared" si="63"/>
        <v>2938146.8836628152</v>
      </c>
      <c r="DE113" s="7">
        <f t="shared" si="64"/>
        <v>6777940.7933060369</v>
      </c>
      <c r="DF113" s="7">
        <f t="shared" si="65"/>
        <v>3503793.943470472</v>
      </c>
      <c r="DG113" s="7">
        <f t="shared" si="66"/>
        <v>6831615.331827932</v>
      </c>
      <c r="DH113" s="7">
        <f t="shared" si="67"/>
        <v>2413760.04083772</v>
      </c>
      <c r="DI113" s="7">
        <f t="shared" si="68"/>
        <v>1521936.9392431651</v>
      </c>
      <c r="DJ113" s="7">
        <f t="shared" si="69"/>
        <v>6117331.0884211799</v>
      </c>
      <c r="DK113" s="7">
        <f t="shared" si="70"/>
        <v>3817555.6637180373</v>
      </c>
      <c r="DL113" s="7">
        <f t="shared" si="71"/>
        <v>5365887.5491146594</v>
      </c>
      <c r="DM113" s="7">
        <f t="shared" si="72"/>
        <v>4613615.5431683604</v>
      </c>
      <c r="DN113" s="7">
        <f t="shared" si="73"/>
        <v>6488924.047418911</v>
      </c>
      <c r="DO113" s="7">
        <f t="shared" si="74"/>
        <v>2636715.8162363586</v>
      </c>
      <c r="DP113" s="7">
        <f t="shared" si="75"/>
        <v>5093358.0749761015</v>
      </c>
      <c r="DQ113" s="7">
        <f t="shared" si="76"/>
        <v>7339459.0424581636</v>
      </c>
      <c r="DR113" s="7">
        <f t="shared" si="77"/>
        <v>8020712.8006206714</v>
      </c>
      <c r="DT113" s="23" t="s">
        <v>3495</v>
      </c>
      <c r="DU113" s="14">
        <f>'BIAYA TETAP (EXISTING)'!BX64+'BIAYA VARIABEL (EXISTING)'!CG113</f>
        <v>3476786.82339994</v>
      </c>
      <c r="DV113" s="14">
        <f>'BIAYA TETAP (EXISTING)'!BY64+'BIAYA VARIABEL (EXISTING)'!CH113</f>
        <v>4290190.4934129724</v>
      </c>
      <c r="DW113" s="14">
        <f>'BIAYA TETAP (EXISTING)'!BZ64+'BIAYA VARIABEL (EXISTING)'!CI113</f>
        <v>4587821.3948159497</v>
      </c>
      <c r="DX113" s="14">
        <f>'BIAYA TETAP (EXISTING)'!CA64+'BIAYA VARIABEL (EXISTING)'!CJ113</f>
        <v>7644707.2710953467</v>
      </c>
      <c r="DY113" s="14">
        <f>'BIAYA TETAP (EXISTING)'!CB64+'BIAYA VARIABEL (EXISTING)'!CK113</f>
        <v>5372295.5006675282</v>
      </c>
      <c r="DZ113" s="14">
        <f>'BIAYA TETAP (EXISTING)'!CC64+'BIAYA VARIABEL (EXISTING)'!CL113</f>
        <v>5931525.5250423765</v>
      </c>
      <c r="EA113" s="14">
        <f>'BIAYA TETAP (EXISTING)'!CD64+'BIAYA VARIABEL (EXISTING)'!CM113</f>
        <v>5124182.2749565486</v>
      </c>
      <c r="EB113" s="14">
        <f>'BIAYA TETAP (EXISTING)'!CE64+'BIAYA VARIABEL (EXISTING)'!CN113</f>
        <v>7454781.980940951</v>
      </c>
      <c r="EC113" s="14">
        <f>'BIAYA TETAP (EXISTING)'!CF64+'BIAYA VARIABEL (EXISTING)'!CO113</f>
        <v>3293215.5161584849</v>
      </c>
      <c r="ED113" s="14">
        <f>'BIAYA TETAP (EXISTING)'!CG64+'BIAYA VARIABEL (EXISTING)'!CP113</f>
        <v>3742161.8188593341</v>
      </c>
      <c r="EE113" s="14">
        <f>'BIAYA TETAP (EXISTING)'!CH64+'BIAYA VARIABEL (EXISTING)'!CQ113</f>
        <v>6990789.1963346107</v>
      </c>
      <c r="EF113" s="14">
        <f>'BIAYA TETAP (EXISTING)'!CI64+'BIAYA VARIABEL (EXISTING)'!CR113</f>
        <v>3076594.8366791732</v>
      </c>
      <c r="EG113" s="14">
        <f>'BIAYA TETAP (EXISTING)'!CJ64+'BIAYA VARIABEL (EXISTING)'!CS113</f>
        <v>2348108.7617291524</v>
      </c>
      <c r="EH113" s="14">
        <f>'BIAYA TETAP (EXISTING)'!CK64+'BIAYA VARIABEL (EXISTING)'!CT113</f>
        <v>7194666.909642539</v>
      </c>
      <c r="EI113" s="14">
        <f>'BIAYA TETAP (EXISTING)'!CL64+'BIAYA VARIABEL (EXISTING)'!CU113</f>
        <v>5175953.1750803227</v>
      </c>
      <c r="EJ113" s="14">
        <f>'BIAYA TETAP (EXISTING)'!CM64+'BIAYA VARIABEL (EXISTING)'!CV113</f>
        <v>7202924.530953601</v>
      </c>
      <c r="EK113" s="14">
        <f>'BIAYA TETAP (EXISTING)'!CN64+'BIAYA VARIABEL (EXISTING)'!CW113</f>
        <v>2893521.4596390761</v>
      </c>
      <c r="EL113" s="14">
        <f>'BIAYA TETAP (EXISTING)'!CO64+'BIAYA VARIABEL (EXISTING)'!CX113</f>
        <v>4189995.8950483454</v>
      </c>
      <c r="EM113" s="14">
        <f>'BIAYA TETAP (EXISTING)'!CP64+'BIAYA VARIABEL (EXISTING)'!CY113</f>
        <v>8429181.2956461143</v>
      </c>
      <c r="EN113" s="14">
        <f>'BIAYA TETAP (EXISTING)'!CQ64+'BIAYA VARIABEL (EXISTING)'!CZ113</f>
        <v>2672799.8590769754</v>
      </c>
      <c r="EO113" s="14">
        <f>'BIAYA TETAP (EXISTING)'!CR64+'BIAYA VARIABEL (EXISTING)'!DA113</f>
        <v>5639208.4351394968</v>
      </c>
      <c r="EP113" s="14">
        <f>'BIAYA TETAP (EXISTING)'!CS64+'BIAYA VARIABEL (EXISTING)'!DB113</f>
        <v>6187237.1096931351</v>
      </c>
      <c r="EQ113" s="14">
        <f>'BIAYA TETAP (EXISTING)'!CT64+'BIAYA VARIABEL (EXISTING)'!DC113</f>
        <v>5818234.9410375468</v>
      </c>
      <c r="ER113" s="14">
        <f>'BIAYA TETAP (EXISTING)'!CU64+'BIAYA VARIABEL (EXISTING)'!DD113</f>
        <v>3362311.2385505429</v>
      </c>
      <c r="ES113" s="14">
        <f>'BIAYA TETAP (EXISTING)'!CV64+'BIAYA VARIABEL (EXISTING)'!DE113</f>
        <v>8474598.2128569465</v>
      </c>
      <c r="ET113" s="14">
        <f>'BIAYA TETAP (EXISTING)'!CW64+'BIAYA VARIABEL (EXISTING)'!DF113</f>
        <v>4776287.0081336545</v>
      </c>
      <c r="EU113" s="14">
        <f>'BIAYA TETAP (EXISTING)'!CX64+'BIAYA VARIABEL (EXISTING)'!DG113</f>
        <v>8104108.3964911141</v>
      </c>
      <c r="EV113" s="14">
        <f>'BIAYA TETAP (EXISTING)'!CY64+'BIAYA VARIABEL (EXISTING)'!DH113</f>
        <v>3262088.7506131749</v>
      </c>
      <c r="EW113" s="14">
        <f>'BIAYA TETAP (EXISTING)'!CZ64+'BIAYA VARIABEL (EXISTING)'!DI113</f>
        <v>1946101.2941308925</v>
      </c>
      <c r="EX113" s="14">
        <f>'BIAYA TETAP (EXISTING)'!DA64+'BIAYA VARIABEL (EXISTING)'!DJ113</f>
        <v>7389824.1530843619</v>
      </c>
      <c r="EY113" s="14">
        <f>'BIAYA TETAP (EXISTING)'!DB64+'BIAYA VARIABEL (EXISTING)'!DK113</f>
        <v>5090048.7283812193</v>
      </c>
      <c r="EZ113" s="14">
        <f>'BIAYA TETAP (EXISTING)'!DC64+'BIAYA VARIABEL (EXISTING)'!DL113</f>
        <v>7062544.9686655691</v>
      </c>
      <c r="FA113" s="14">
        <f>'BIAYA TETAP (EXISTING)'!DD64+'BIAYA VARIABEL (EXISTING)'!DM113</f>
        <v>5631609.994898906</v>
      </c>
      <c r="FB113" s="14">
        <f>'BIAYA TETAP (EXISTING)'!DE64+'BIAYA VARIABEL (EXISTING)'!DN113</f>
        <v>7761417.112082093</v>
      </c>
      <c r="FC113" s="14">
        <f>'BIAYA TETAP (EXISTING)'!DF64+'BIAYA VARIABEL (EXISTING)'!DO113</f>
        <v>3363854.7103296057</v>
      </c>
      <c r="FD113" s="14">
        <f>'BIAYA TETAP (EXISTING)'!DG64+'BIAYA VARIABEL (EXISTING)'!DP113</f>
        <v>6365851.1396392835</v>
      </c>
      <c r="FE113" s="14">
        <f>'BIAYA TETAP (EXISTING)'!DH64+'BIAYA VARIABEL (EXISTING)'!DQ113</f>
        <v>8611952.1071213465</v>
      </c>
      <c r="FF113" s="14">
        <f>'BIAYA TETAP (EXISTING)'!DI64+'BIAYA VARIABEL (EXISTING)'!DR113</f>
        <v>9717370.220171582</v>
      </c>
    </row>
    <row r="114" spans="3:162" x14ac:dyDescent="0.25">
      <c r="C114" s="1667" t="s">
        <v>3453</v>
      </c>
      <c r="D114" s="97">
        <v>75195610336.647919</v>
      </c>
      <c r="E114" s="97">
        <v>77086005139.485031</v>
      </c>
      <c r="F114" s="97">
        <v>79312988046.861755</v>
      </c>
      <c r="G114" s="97">
        <v>84056427531.825745</v>
      </c>
      <c r="H114" s="97">
        <v>80389747570.624847</v>
      </c>
      <c r="I114" s="97">
        <v>81898100651.538422</v>
      </c>
      <c r="J114" s="97">
        <v>81970317520.016937</v>
      </c>
      <c r="K114" s="97">
        <v>81520081755.358215</v>
      </c>
      <c r="L114" s="97">
        <v>73607892377.677322</v>
      </c>
      <c r="M114" s="97">
        <v>76895582221.726593</v>
      </c>
      <c r="N114" s="97">
        <v>84139436273.233292</v>
      </c>
      <c r="O114" s="97">
        <v>76828965596.259277</v>
      </c>
      <c r="P114" s="97">
        <v>71335183746.360535</v>
      </c>
      <c r="Q114" s="97">
        <v>81762885600.661026</v>
      </c>
      <c r="R114" s="97">
        <v>80083172509.500351</v>
      </c>
      <c r="S114" s="97">
        <v>81878412737.477356</v>
      </c>
      <c r="T114" s="97">
        <v>70636667028.781082</v>
      </c>
      <c r="U114" s="97">
        <v>76792920353.895142</v>
      </c>
      <c r="V114" s="97">
        <v>85529529933.606018</v>
      </c>
      <c r="W114" s="97">
        <v>74256048947.939117</v>
      </c>
      <c r="X114" s="97">
        <v>80921046915.193588</v>
      </c>
      <c r="Y114" s="97">
        <v>79971952165.263718</v>
      </c>
      <c r="Z114" s="97">
        <v>81819139249.638092</v>
      </c>
      <c r="AA114" s="97">
        <v>77278659451.872879</v>
      </c>
      <c r="AB114" s="97">
        <v>86078283833.483551</v>
      </c>
      <c r="AC114" s="97">
        <v>78346301177.481293</v>
      </c>
      <c r="AD114" s="97">
        <v>82162242160.770782</v>
      </c>
      <c r="AE114" s="97">
        <v>74964402068.230499</v>
      </c>
      <c r="AF114" s="97">
        <v>69397273261.561554</v>
      </c>
      <c r="AG114" s="97">
        <v>82206746238.077667</v>
      </c>
      <c r="AH114" s="97">
        <v>79082036436.418961</v>
      </c>
      <c r="AI114" s="97">
        <v>83546926475.763428</v>
      </c>
      <c r="AJ114" s="97">
        <v>81147174262.232315</v>
      </c>
      <c r="AK114" s="97">
        <v>82586213561.535538</v>
      </c>
      <c r="AL114" s="97">
        <v>75405659676.31395</v>
      </c>
      <c r="AM114" s="97">
        <v>82737202936.177673</v>
      </c>
      <c r="AN114" s="97">
        <v>83087837767.360352</v>
      </c>
      <c r="AO114" s="97">
        <v>85131946107.671631</v>
      </c>
      <c r="AP114" s="1697"/>
      <c r="AQ114" s="1667" t="s">
        <v>3453</v>
      </c>
      <c r="AR114" s="1701">
        <f t="shared" si="2"/>
        <v>1883587543.416198</v>
      </c>
      <c r="AS114" s="1701">
        <f t="shared" si="3"/>
        <v>2412673370.6089072</v>
      </c>
      <c r="AT114" s="1701">
        <f t="shared" si="4"/>
        <v>2482228161.4644299</v>
      </c>
      <c r="AU114" s="1701">
        <f t="shared" si="5"/>
        <v>4006422735.3250356</v>
      </c>
      <c r="AV114" s="1701">
        <f t="shared" si="6"/>
        <v>2981095378.1712909</v>
      </c>
      <c r="AW114" s="1701">
        <f t="shared" si="7"/>
        <v>3153624248.1360931</v>
      </c>
      <c r="AX114" s="1701">
        <f t="shared" si="8"/>
        <v>2931208625.0006051</v>
      </c>
      <c r="AY114" s="1701">
        <f t="shared" si="9"/>
        <v>3885644365.0170579</v>
      </c>
      <c r="AZ114" s="1701">
        <f t="shared" si="10"/>
        <v>1475855147.5535464</v>
      </c>
      <c r="BA114" s="1701">
        <f t="shared" si="11"/>
        <v>2333904868.234139</v>
      </c>
      <c r="BB114" s="1701">
        <f t="shared" si="12"/>
        <v>4010337107.5349188</v>
      </c>
      <c r="BC114" s="1701">
        <f t="shared" si="13"/>
        <v>1877574509.6648605</v>
      </c>
      <c r="BD114" s="1701">
        <f t="shared" si="14"/>
        <v>1300700660.8429189</v>
      </c>
      <c r="BE114" s="1701">
        <f t="shared" si="15"/>
        <v>3720230510.0300465</v>
      </c>
      <c r="BF114" s="1701">
        <f t="shared" si="16"/>
        <v>2673136383.6500115</v>
      </c>
      <c r="BG114" s="1701">
        <f t="shared" si="17"/>
        <v>3725481743.521698</v>
      </c>
      <c r="BH114" s="1701">
        <f t="shared" si="18"/>
        <v>1242937092.4347558</v>
      </c>
      <c r="BI114" s="1701">
        <f t="shared" si="19"/>
        <v>2079220043.8890579</v>
      </c>
      <c r="BJ114" s="1701">
        <f t="shared" si="20"/>
        <v>4505289917.0318956</v>
      </c>
      <c r="BK114" s="1701">
        <f t="shared" si="21"/>
        <v>1653870131.0653138</v>
      </c>
      <c r="BL114" s="1701">
        <f t="shared" si="22"/>
        <v>3000811521.6738367</v>
      </c>
      <c r="BM114" s="1701">
        <f t="shared" si="23"/>
        <v>3079580024.0486045</v>
      </c>
      <c r="BN114" s="1701">
        <f t="shared" si="24"/>
        <v>3276501279.9855237</v>
      </c>
      <c r="BO114" s="1701">
        <f t="shared" si="25"/>
        <v>2092348127.618186</v>
      </c>
      <c r="BP114" s="1701">
        <f t="shared" si="26"/>
        <v>4534171701.2359762</v>
      </c>
      <c r="BQ114" s="1701">
        <f t="shared" si="27"/>
        <v>2452057621.7962904</v>
      </c>
      <c r="BR114" s="1701">
        <f t="shared" si="28"/>
        <v>4568304718.9317102</v>
      </c>
      <c r="BS114" s="1701">
        <f t="shared" si="29"/>
        <v>1747055507.6332674</v>
      </c>
      <c r="BT114" s="1701">
        <f t="shared" si="30"/>
        <v>1179922290.5349417</v>
      </c>
      <c r="BU114" s="1701">
        <f t="shared" si="31"/>
        <v>4114073021.9038835</v>
      </c>
      <c r="BV114" s="1701">
        <f t="shared" si="32"/>
        <v>2639765201.2139654</v>
      </c>
      <c r="BW114" s="1701">
        <f t="shared" si="33"/>
        <v>3636210774.1636271</v>
      </c>
      <c r="BX114" s="1701">
        <f t="shared" si="34"/>
        <v>3124742463.9320121</v>
      </c>
      <c r="BY114" s="1701">
        <f t="shared" si="35"/>
        <v>4350378529.0281858</v>
      </c>
      <c r="BZ114" s="1701">
        <f t="shared" si="36"/>
        <v>1888838811.9078488</v>
      </c>
      <c r="CA114" s="1701">
        <f t="shared" si="37"/>
        <v>3451080740.6740699</v>
      </c>
      <c r="CB114" s="1701">
        <f t="shared" si="38"/>
        <v>4891255578.6682558</v>
      </c>
      <c r="CC114" s="1701">
        <f t="shared" si="39"/>
        <v>5324482341.7294769</v>
      </c>
      <c r="CE114" s="1">
        <f>INDEX('BIAYA TETAP (EXISTING)'!$H$4:$H$203,MATCH('BIAYA VARIABEL (EXISTING)'!CF114,'BIAYA TETAP (EXISTING)'!$B$4:$B$203,0))</f>
        <v>610</v>
      </c>
      <c r="CF114" s="23" t="s">
        <v>3453</v>
      </c>
      <c r="CG114" s="7">
        <f t="shared" si="40"/>
        <v>2058565.6212198886</v>
      </c>
      <c r="CH114" s="7">
        <f t="shared" si="41"/>
        <v>2636801.4979332318</v>
      </c>
      <c r="CI114" s="7">
        <f t="shared" si="42"/>
        <v>2712817.6628026557</v>
      </c>
      <c r="CJ114" s="7">
        <f t="shared" si="43"/>
        <v>4378604.0823224429</v>
      </c>
      <c r="CK114" s="7">
        <f t="shared" si="44"/>
        <v>3258027.7357063289</v>
      </c>
      <c r="CL114" s="7">
        <f t="shared" si="45"/>
        <v>3446583.8777443641</v>
      </c>
      <c r="CM114" s="7">
        <f t="shared" si="46"/>
        <v>3203506.6939897323</v>
      </c>
      <c r="CN114" s="7">
        <f t="shared" si="47"/>
        <v>4246605.8634066209</v>
      </c>
      <c r="CO114" s="7">
        <f t="shared" si="48"/>
        <v>1612956.4454137119</v>
      </c>
      <c r="CP114" s="7">
        <f t="shared" si="49"/>
        <v>2550715.70298813</v>
      </c>
      <c r="CQ114" s="7">
        <f t="shared" si="50"/>
        <v>4382882.0847376166</v>
      </c>
      <c r="CR114" s="7">
        <f t="shared" si="51"/>
        <v>2051993.9996337274</v>
      </c>
      <c r="CS114" s="7">
        <f t="shared" si="52"/>
        <v>1421530.7768775069</v>
      </c>
      <c r="CT114" s="7">
        <f t="shared" si="53"/>
        <v>4065825.6940219086</v>
      </c>
      <c r="CU114" s="7">
        <f t="shared" si="54"/>
        <v>2921460.5285792476</v>
      </c>
      <c r="CV114" s="7">
        <f t="shared" si="55"/>
        <v>4071564.7470182492</v>
      </c>
      <c r="CW114" s="7">
        <f t="shared" si="56"/>
        <v>1358401.193917766</v>
      </c>
      <c r="CX114" s="7">
        <f t="shared" si="57"/>
        <v>2272371.6326656369</v>
      </c>
      <c r="CY114" s="7">
        <f t="shared" si="58"/>
        <v>4923814.1169747496</v>
      </c>
      <c r="CZ114" s="7">
        <f t="shared" si="59"/>
        <v>1807508.3399620915</v>
      </c>
      <c r="DA114" s="7">
        <f t="shared" si="60"/>
        <v>3279575.4335233187</v>
      </c>
      <c r="DB114" s="7">
        <f t="shared" si="61"/>
        <v>3365661.22846842</v>
      </c>
      <c r="DC114" s="7">
        <f t="shared" si="62"/>
        <v>3580875.7158311736</v>
      </c>
      <c r="DD114" s="7">
        <f t="shared" si="63"/>
        <v>2286719.2651564875</v>
      </c>
      <c r="DE114" s="7">
        <f t="shared" si="64"/>
        <v>4955378.9084546184</v>
      </c>
      <c r="DF114" s="7">
        <f t="shared" si="65"/>
        <v>2679844.3954057819</v>
      </c>
      <c r="DG114" s="7">
        <f t="shared" si="66"/>
        <v>4992682.7529308312</v>
      </c>
      <c r="DH114" s="7">
        <f t="shared" si="67"/>
        <v>1909350.2815664124</v>
      </c>
      <c r="DI114" s="7">
        <f t="shared" si="68"/>
        <v>1289532.5579616849</v>
      </c>
      <c r="DJ114" s="7">
        <f t="shared" si="69"/>
        <v>4496254.6687474139</v>
      </c>
      <c r="DK114" s="7">
        <f t="shared" si="70"/>
        <v>2884989.2909442247</v>
      </c>
      <c r="DL114" s="7">
        <f t="shared" si="71"/>
        <v>3974000.8460804666</v>
      </c>
      <c r="DM114" s="7">
        <f t="shared" si="72"/>
        <v>3415019.0862644939</v>
      </c>
      <c r="DN114" s="7">
        <f t="shared" si="73"/>
        <v>4754512.0535827167</v>
      </c>
      <c r="DO114" s="7">
        <f t="shared" si="74"/>
        <v>2064304.7124675943</v>
      </c>
      <c r="DP114" s="7">
        <f t="shared" si="75"/>
        <v>3771672.9406273989</v>
      </c>
      <c r="DQ114" s="7">
        <f t="shared" si="76"/>
        <v>5345634.5122057442</v>
      </c>
      <c r="DR114" s="7">
        <f t="shared" si="77"/>
        <v>5819106.3844037997</v>
      </c>
      <c r="DT114" s="23" t="s">
        <v>3453</v>
      </c>
      <c r="DU114" s="14">
        <f>'BIAYA TETAP (EXISTING)'!BX65+'BIAYA VARIABEL (EXISTING)'!CG114</f>
        <v>2610791.8566479394</v>
      </c>
      <c r="DV114" s="14">
        <f>'BIAYA TETAP (EXISTING)'!BY65+'BIAYA VARIABEL (EXISTING)'!CH114</f>
        <v>3189027.7333612829</v>
      </c>
      <c r="DW114" s="14">
        <f>'BIAYA TETAP (EXISTING)'!BZ65+'BIAYA VARIABEL (EXISTING)'!CI114</f>
        <v>3375489.1453163167</v>
      </c>
      <c r="DX114" s="14">
        <f>'BIAYA TETAP (EXISTING)'!CA65+'BIAYA VARIABEL (EXISTING)'!CJ114</f>
        <v>5483056.5531785451</v>
      </c>
      <c r="DY114" s="14">
        <f>'BIAYA TETAP (EXISTING)'!CB65+'BIAYA VARIABEL (EXISTING)'!CK114</f>
        <v>3920699.2182199899</v>
      </c>
      <c r="DZ114" s="14">
        <f>'BIAYA TETAP (EXISTING)'!CC65+'BIAYA VARIABEL (EXISTING)'!CL114</f>
        <v>4274923.2308864407</v>
      </c>
      <c r="EA114" s="14">
        <f>'BIAYA TETAP (EXISTING)'!CD65+'BIAYA VARIABEL (EXISTING)'!CM114</f>
        <v>3755732.9294177834</v>
      </c>
      <c r="EB114" s="14">
        <f>'BIAYA TETAP (EXISTING)'!CE65+'BIAYA VARIABEL (EXISTING)'!CN114</f>
        <v>5351058.3342627231</v>
      </c>
      <c r="EC114" s="14">
        <f>'BIAYA TETAP (EXISTING)'!CF65+'BIAYA VARIABEL (EXISTING)'!CO114</f>
        <v>2441295.7985557886</v>
      </c>
      <c r="ED114" s="14">
        <f>'BIAYA TETAP (EXISTING)'!CG65+'BIAYA VARIABEL (EXISTING)'!CP114</f>
        <v>2826828.8207021556</v>
      </c>
      <c r="EE114" s="14">
        <f>'BIAYA TETAP (EXISTING)'!CH65+'BIAYA VARIABEL (EXISTING)'!CQ114</f>
        <v>5045553.5672512781</v>
      </c>
      <c r="EF114" s="14">
        <f>'BIAYA TETAP (EXISTING)'!CI65+'BIAYA VARIABEL (EXISTING)'!CR114</f>
        <v>2328107.1173477527</v>
      </c>
      <c r="EG114" s="14">
        <f>'BIAYA TETAP (EXISTING)'!CJ65+'BIAYA VARIABEL (EXISTING)'!CS114</f>
        <v>1835700.4534485452</v>
      </c>
      <c r="EH114" s="14">
        <f>'BIAYA TETAP (EXISTING)'!CK65+'BIAYA VARIABEL (EXISTING)'!CT114</f>
        <v>5170278.1648780107</v>
      </c>
      <c r="EI114" s="14">
        <f>'BIAYA TETAP (EXISTING)'!CL65+'BIAYA VARIABEL (EXISTING)'!CU114</f>
        <v>3749799.8817213243</v>
      </c>
      <c r="EJ114" s="14">
        <f>'BIAYA TETAP (EXISTING)'!CM65+'BIAYA VARIABEL (EXISTING)'!CV114</f>
        <v>5176017.217874351</v>
      </c>
      <c r="EK114" s="14">
        <f>'BIAYA TETAP (EXISTING)'!CN65+'BIAYA VARIABEL (EXISTING)'!CW114</f>
        <v>2186740.5470598424</v>
      </c>
      <c r="EL114" s="14">
        <f>'BIAYA TETAP (EXISTING)'!CO65+'BIAYA VARIABEL (EXISTING)'!CX114</f>
        <v>3100710.9858077136</v>
      </c>
      <c r="EM114" s="14">
        <f>'BIAYA TETAP (EXISTING)'!CP65+'BIAYA VARIABEL (EXISTING)'!CY114</f>
        <v>6028266.5878308518</v>
      </c>
      <c r="EN114" s="14">
        <f>'BIAYA TETAP (EXISTING)'!CQ65+'BIAYA VARIABEL (EXISTING)'!CZ114</f>
        <v>2083621.4576761171</v>
      </c>
      <c r="EO114" s="14">
        <f>'BIAYA TETAP (EXISTING)'!CR65+'BIAYA VARIABEL (EXISTING)'!DA114</f>
        <v>4107914.7866653954</v>
      </c>
      <c r="EP114" s="14">
        <f>'BIAYA TETAP (EXISTING)'!CS65+'BIAYA VARIABEL (EXISTING)'!DB114</f>
        <v>4470113.6993245222</v>
      </c>
      <c r="EQ114" s="14">
        <f>'BIAYA TETAP (EXISTING)'!CT65+'BIAYA VARIABEL (EXISTING)'!DC114</f>
        <v>4243547.1983448351</v>
      </c>
      <c r="ER114" s="14">
        <f>'BIAYA TETAP (EXISTING)'!CU65+'BIAYA VARIABEL (EXISTING)'!DD114</f>
        <v>2562832.382870513</v>
      </c>
      <c r="ES114" s="14">
        <f>'BIAYA TETAP (EXISTING)'!CV65+'BIAYA VARIABEL (EXISTING)'!DE114</f>
        <v>6059831.3793107206</v>
      </c>
      <c r="ET114" s="14">
        <f>'BIAYA TETAP (EXISTING)'!CW65+'BIAYA VARIABEL (EXISTING)'!DF114</f>
        <v>3508183.7485478586</v>
      </c>
      <c r="EU114" s="14">
        <f>'BIAYA TETAP (EXISTING)'!CX65+'BIAYA VARIABEL (EXISTING)'!DG114</f>
        <v>5821022.1060729073</v>
      </c>
      <c r="EV114" s="14">
        <f>'BIAYA TETAP (EXISTING)'!CY65+'BIAYA VARIABEL (EXISTING)'!DH114</f>
        <v>2461576.5169944633</v>
      </c>
      <c r="EW114" s="14">
        <f>'BIAYA TETAP (EXISTING)'!CZ65+'BIAYA VARIABEL (EXISTING)'!DI114</f>
        <v>1565645.6756757104</v>
      </c>
      <c r="EX114" s="14">
        <f>'BIAYA TETAP (EXISTING)'!DA65+'BIAYA VARIABEL (EXISTING)'!DJ114</f>
        <v>5324594.0218894901</v>
      </c>
      <c r="EY114" s="14">
        <f>'BIAYA TETAP (EXISTING)'!DB65+'BIAYA VARIABEL (EXISTING)'!DK114</f>
        <v>3713328.6440863013</v>
      </c>
      <c r="EZ114" s="14">
        <f>'BIAYA TETAP (EXISTING)'!DC65+'BIAYA VARIABEL (EXISTING)'!DL114</f>
        <v>5078453.3169365684</v>
      </c>
      <c r="FA114" s="14">
        <f>'BIAYA TETAP (EXISTING)'!DD65+'BIAYA VARIABEL (EXISTING)'!DM114</f>
        <v>4077690.5687781549</v>
      </c>
      <c r="FB114" s="14">
        <f>'BIAYA TETAP (EXISTING)'!DE65+'BIAYA VARIABEL (EXISTING)'!DN114</f>
        <v>5582851.4067247929</v>
      </c>
      <c r="FC114" s="14">
        <f>'BIAYA TETAP (EXISTING)'!DF65+'BIAYA VARIABEL (EXISTING)'!DO114</f>
        <v>2537641.4856916382</v>
      </c>
      <c r="FD114" s="14">
        <f>'BIAYA TETAP (EXISTING)'!DG65+'BIAYA VARIABEL (EXISTING)'!DP114</f>
        <v>4600012.2937694751</v>
      </c>
      <c r="FE114" s="14">
        <f>'BIAYA TETAP (EXISTING)'!DH65+'BIAYA VARIABEL (EXISTING)'!DQ114</f>
        <v>6173973.8653478203</v>
      </c>
      <c r="FF114" s="14">
        <f>'BIAYA TETAP (EXISTING)'!DI65+'BIAYA VARIABEL (EXISTING)'!DR114</f>
        <v>6923558.8552599018</v>
      </c>
    </row>
    <row r="115" spans="3:162" x14ac:dyDescent="0.25">
      <c r="C115" s="1667" t="s">
        <v>3447</v>
      </c>
      <c r="D115" s="97">
        <v>77134162726.84256</v>
      </c>
      <c r="E115" s="97">
        <v>78981194500.620575</v>
      </c>
      <c r="F115" s="97">
        <v>81227841887.422791</v>
      </c>
      <c r="G115" s="97">
        <v>85936118693.078369</v>
      </c>
      <c r="H115" s="97">
        <v>82261351385.758163</v>
      </c>
      <c r="I115" s="97">
        <v>83752494557.366653</v>
      </c>
      <c r="J115" s="97">
        <v>80888815406.43364</v>
      </c>
      <c r="K115" s="97">
        <v>83351577258.326935</v>
      </c>
      <c r="L115" s="97">
        <v>75579985557.922913</v>
      </c>
      <c r="M115" s="97">
        <v>78800603184.454483</v>
      </c>
      <c r="N115" s="97">
        <v>86005838956.563278</v>
      </c>
      <c r="O115" s="97">
        <v>78759054430.991348</v>
      </c>
      <c r="P115" s="97">
        <v>72057121006.496063</v>
      </c>
      <c r="Q115" s="97">
        <v>83612444882.879257</v>
      </c>
      <c r="R115" s="97">
        <v>81948950783.407623</v>
      </c>
      <c r="S115" s="97">
        <v>83730167267.070847</v>
      </c>
      <c r="T115" s="97">
        <v>71429676508.63176</v>
      </c>
      <c r="U115" s="97">
        <v>78749790611.428467</v>
      </c>
      <c r="V115" s="97">
        <v>87410312957.767273</v>
      </c>
      <c r="W115" s="97">
        <v>74577373406.987625</v>
      </c>
      <c r="X115" s="97">
        <v>82821859668.777161</v>
      </c>
      <c r="Y115" s="97">
        <v>81841280195.417236</v>
      </c>
      <c r="Z115" s="97">
        <v>83710117521.239807</v>
      </c>
      <c r="AA115" s="97">
        <v>77103009463.893494</v>
      </c>
      <c r="AB115" s="97">
        <v>83339520899.378464</v>
      </c>
      <c r="AC115" s="97">
        <v>80265438691.801407</v>
      </c>
      <c r="AD115" s="97">
        <v>83965589942.579102</v>
      </c>
      <c r="AE115" s="97">
        <v>76936787407.438354</v>
      </c>
      <c r="AF115" s="97">
        <v>70256428229.515594</v>
      </c>
      <c r="AG115" s="97">
        <v>84037839724.770477</v>
      </c>
      <c r="AH115" s="97">
        <v>80967017486.386993</v>
      </c>
      <c r="AI115" s="97">
        <v>85443836132.8965</v>
      </c>
      <c r="AJ115" s="97">
        <v>82987299060.121414</v>
      </c>
      <c r="AK115" s="97">
        <v>84411067669.613678</v>
      </c>
      <c r="AL115" s="97">
        <v>77348203425.372711</v>
      </c>
      <c r="AM115" s="97">
        <v>84615186742.853531</v>
      </c>
      <c r="AN115" s="97">
        <v>84895323703.600662</v>
      </c>
      <c r="AO115" s="97">
        <v>86964824184.295258</v>
      </c>
      <c r="AP115" s="1697"/>
      <c r="AQ115" s="1667" t="s">
        <v>3447</v>
      </c>
      <c r="AR115" s="1701">
        <f t="shared" si="2"/>
        <v>1932101969.1710639</v>
      </c>
      <c r="AS115" s="1701">
        <f t="shared" si="3"/>
        <v>2471949851.144393</v>
      </c>
      <c r="AT115" s="1701">
        <f t="shared" si="4"/>
        <v>2542117959.9819622</v>
      </c>
      <c r="AU115" s="1701">
        <f t="shared" si="5"/>
        <v>4095983651.241827</v>
      </c>
      <c r="AV115" s="1701">
        <f t="shared" si="6"/>
        <v>3050464653.9910431</v>
      </c>
      <c r="AW115" s="1701">
        <f t="shared" si="7"/>
        <v>3224997706.6679482</v>
      </c>
      <c r="AX115" s="1701">
        <f t="shared" si="8"/>
        <v>2999629953.0901346</v>
      </c>
      <c r="AY115" s="1701">
        <f t="shared" si="9"/>
        <v>3972910249.586997</v>
      </c>
      <c r="AZ115" s="1701">
        <f t="shared" si="10"/>
        <v>1515347627.1584582</v>
      </c>
      <c r="BA115" s="1701">
        <f t="shared" si="11"/>
        <v>2391684589.1955905</v>
      </c>
      <c r="BB115" s="1701">
        <f t="shared" si="12"/>
        <v>4099264041.7887278</v>
      </c>
      <c r="BC115" s="1701">
        <f t="shared" si="13"/>
        <v>1924700463.0973499</v>
      </c>
      <c r="BD115" s="1701">
        <f t="shared" si="14"/>
        <v>1338139065.749927</v>
      </c>
      <c r="BE115" s="1701">
        <f t="shared" si="15"/>
        <v>3804353199.4945116</v>
      </c>
      <c r="BF115" s="1701">
        <f t="shared" si="16"/>
        <v>2735379608.7802539</v>
      </c>
      <c r="BG115" s="1701">
        <f t="shared" si="17"/>
        <v>3809704216.9577656</v>
      </c>
      <c r="BH115" s="1701">
        <f t="shared" si="18"/>
        <v>1279277873.6541386</v>
      </c>
      <c r="BI115" s="1701">
        <f t="shared" si="19"/>
        <v>2132160242.2277963</v>
      </c>
      <c r="BJ115" s="1701">
        <f t="shared" si="20"/>
        <v>4604330310.2509089</v>
      </c>
      <c r="BK115" s="1701">
        <f t="shared" si="21"/>
        <v>1698727827.7042642</v>
      </c>
      <c r="BL115" s="1701">
        <f t="shared" si="22"/>
        <v>3071263807.0287838</v>
      </c>
      <c r="BM115" s="1701">
        <f t="shared" si="23"/>
        <v>3151529068.9775858</v>
      </c>
      <c r="BN115" s="1701">
        <f t="shared" si="24"/>
        <v>3352192223.8495922</v>
      </c>
      <c r="BO115" s="1701">
        <f t="shared" si="25"/>
        <v>2145537785.8859303</v>
      </c>
      <c r="BP115" s="1701">
        <f t="shared" si="26"/>
        <v>4633760906.2988033</v>
      </c>
      <c r="BQ115" s="1701">
        <f t="shared" si="27"/>
        <v>2512082482.118794</v>
      </c>
      <c r="BR115" s="1701">
        <f t="shared" si="28"/>
        <v>4668542519.8099499</v>
      </c>
      <c r="BS115" s="1701">
        <f t="shared" si="29"/>
        <v>1792975550.1264734</v>
      </c>
      <c r="BT115" s="1701">
        <f t="shared" si="30"/>
        <v>1215065664.0950963</v>
      </c>
      <c r="BU115" s="1701">
        <f t="shared" si="31"/>
        <v>4205679509.238524</v>
      </c>
      <c r="BV115" s="1701">
        <f t="shared" si="32"/>
        <v>2702648518.8795667</v>
      </c>
      <c r="BW115" s="1701">
        <f t="shared" si="33"/>
        <v>3718736920.0824566</v>
      </c>
      <c r="BX115" s="1701">
        <f t="shared" si="34"/>
        <v>3195567110.6200542</v>
      </c>
      <c r="BY115" s="1701">
        <f t="shared" si="35"/>
        <v>4446475295.0849304</v>
      </c>
      <c r="BZ115" s="1701">
        <f t="shared" si="36"/>
        <v>1937453021.6343179</v>
      </c>
      <c r="CA115" s="1701">
        <f t="shared" si="37"/>
        <v>3529380681.9522305</v>
      </c>
      <c r="CB115" s="1701">
        <f t="shared" si="38"/>
        <v>4997630093.8000393</v>
      </c>
      <c r="CC115" s="1701">
        <f t="shared" si="39"/>
        <v>5439089034.5184536</v>
      </c>
      <c r="CE115" s="1">
        <f>INDEX('BIAYA TETAP (EXISTING)'!$H$4:$H$203,MATCH('BIAYA VARIABEL (EXISTING)'!CF115,'BIAYA TETAP (EXISTING)'!$B$4:$B$203,0))</f>
        <v>629</v>
      </c>
      <c r="CF115" s="23" t="s">
        <v>3447</v>
      </c>
      <c r="CG115" s="7">
        <f t="shared" si="40"/>
        <v>2047802.8290101367</v>
      </c>
      <c r="CH115" s="7">
        <f t="shared" si="41"/>
        <v>2619978.6445621545</v>
      </c>
      <c r="CI115" s="7">
        <f t="shared" si="42"/>
        <v>2694348.6592283649</v>
      </c>
      <c r="CJ115" s="7">
        <f t="shared" si="43"/>
        <v>4341265.1311519099</v>
      </c>
      <c r="CK115" s="7">
        <f t="shared" si="44"/>
        <v>3233136.8881728067</v>
      </c>
      <c r="CL115" s="7">
        <f t="shared" si="45"/>
        <v>3418121.5756946988</v>
      </c>
      <c r="CM115" s="7">
        <f t="shared" si="46"/>
        <v>3179258.0318920347</v>
      </c>
      <c r="CN115" s="7">
        <f t="shared" si="47"/>
        <v>4210821.6741780574</v>
      </c>
      <c r="CO115" s="7">
        <f t="shared" si="48"/>
        <v>1606091.8146883501</v>
      </c>
      <c r="CP115" s="7">
        <f t="shared" si="49"/>
        <v>2534906.8247965984</v>
      </c>
      <c r="CQ115" s="7">
        <f t="shared" si="50"/>
        <v>4344741.9626801563</v>
      </c>
      <c r="CR115" s="7">
        <f t="shared" si="51"/>
        <v>2039958.0954926866</v>
      </c>
      <c r="CS115" s="7">
        <f t="shared" si="52"/>
        <v>1418271.3998409403</v>
      </c>
      <c r="CT115" s="7">
        <f t="shared" si="53"/>
        <v>4032170.8526703888</v>
      </c>
      <c r="CU115" s="7">
        <f t="shared" si="54"/>
        <v>2899183.4751248052</v>
      </c>
      <c r="CV115" s="7">
        <f t="shared" si="55"/>
        <v>4037842.307321426</v>
      </c>
      <c r="CW115" s="7">
        <f t="shared" si="56"/>
        <v>1355885.3986795321</v>
      </c>
      <c r="CX115" s="7">
        <f t="shared" si="57"/>
        <v>2259841.2742212997</v>
      </c>
      <c r="CY115" s="7">
        <f t="shared" si="58"/>
        <v>4880053.3230004329</v>
      </c>
      <c r="CZ115" s="7">
        <f t="shared" si="59"/>
        <v>1800453.4474872963</v>
      </c>
      <c r="DA115" s="7">
        <f t="shared" si="60"/>
        <v>3255181.5654783081</v>
      </c>
      <c r="DB115" s="7">
        <f t="shared" si="61"/>
        <v>3340253.3852438643</v>
      </c>
      <c r="DC115" s="7">
        <f t="shared" si="62"/>
        <v>3552932.9346577553</v>
      </c>
      <c r="DD115" s="7">
        <f t="shared" si="63"/>
        <v>2274019.9108488928</v>
      </c>
      <c r="DE115" s="7">
        <f t="shared" si="64"/>
        <v>4911246.3235811377</v>
      </c>
      <c r="DF115" s="7">
        <f t="shared" si="65"/>
        <v>2662514.5544449328</v>
      </c>
      <c r="DG115" s="7">
        <f t="shared" si="66"/>
        <v>4948110.7788128778</v>
      </c>
      <c r="DH115" s="7">
        <f t="shared" si="67"/>
        <v>1900345.0451790921</v>
      </c>
      <c r="DI115" s="7">
        <f t="shared" si="68"/>
        <v>1287827.9428670867</v>
      </c>
      <c r="DJ115" s="7">
        <f t="shared" si="69"/>
        <v>4457529.9514981704</v>
      </c>
      <c r="DK115" s="7">
        <f t="shared" si="70"/>
        <v>2864492.3358553965</v>
      </c>
      <c r="DL115" s="7">
        <f t="shared" si="71"/>
        <v>3941427.5782537959</v>
      </c>
      <c r="DM115" s="7">
        <f t="shared" si="72"/>
        <v>3386928.575113995</v>
      </c>
      <c r="DN115" s="7">
        <f t="shared" si="73"/>
        <v>4712745.4107948393</v>
      </c>
      <c r="DO115" s="7">
        <f t="shared" si="74"/>
        <v>2053474.3207570936</v>
      </c>
      <c r="DP115" s="7">
        <f t="shared" si="75"/>
        <v>3740732.0423447061</v>
      </c>
      <c r="DQ115" s="7">
        <f t="shared" si="76"/>
        <v>5296905.2398516582</v>
      </c>
      <c r="DR115" s="7">
        <f t="shared" si="77"/>
        <v>5764800.2485622186</v>
      </c>
      <c r="DT115" s="23" t="s">
        <v>3447</v>
      </c>
      <c r="DU115" s="14">
        <f>'BIAYA TETAP (EXISTING)'!BX66+'BIAYA VARIABEL (EXISTING)'!CG115</f>
        <v>2592081.6773496526</v>
      </c>
      <c r="DV115" s="14">
        <f>'BIAYA TETAP (EXISTING)'!BY66+'BIAYA VARIABEL (EXISTING)'!CH115</f>
        <v>3164257.4929016707</v>
      </c>
      <c r="DW115" s="14">
        <f>'BIAYA TETAP (EXISTING)'!BZ66+'BIAYA VARIABEL (EXISTING)'!CI115</f>
        <v>3347483.2772357841</v>
      </c>
      <c r="DX115" s="14">
        <f>'BIAYA TETAP (EXISTING)'!CA66+'BIAYA VARIABEL (EXISTING)'!CJ115</f>
        <v>5429822.8278309423</v>
      </c>
      <c r="DY115" s="14">
        <f>'BIAYA TETAP (EXISTING)'!CB66+'BIAYA VARIABEL (EXISTING)'!CK115</f>
        <v>3886271.5061802259</v>
      </c>
      <c r="DZ115" s="14">
        <f>'BIAYA TETAP (EXISTING)'!CC66+'BIAYA VARIABEL (EXISTING)'!CL115</f>
        <v>4234539.8482039729</v>
      </c>
      <c r="EA115" s="14">
        <f>'BIAYA TETAP (EXISTING)'!CD66+'BIAYA VARIABEL (EXISTING)'!CM115</f>
        <v>3723536.8802315509</v>
      </c>
      <c r="EB115" s="14">
        <f>'BIAYA TETAP (EXISTING)'!CE66+'BIAYA VARIABEL (EXISTING)'!CN115</f>
        <v>5299379.3708570898</v>
      </c>
      <c r="EC115" s="14">
        <f>'BIAYA TETAP (EXISTING)'!CF66+'BIAYA VARIABEL (EXISTING)'!CO115</f>
        <v>2422510.0871976241</v>
      </c>
      <c r="ED115" s="14">
        <f>'BIAYA TETAP (EXISTING)'!CG66+'BIAYA VARIABEL (EXISTING)'!CP115</f>
        <v>2807046.2489663563</v>
      </c>
      <c r="EE115" s="14">
        <f>'BIAYA TETAP (EXISTING)'!CH66+'BIAYA VARIABEL (EXISTING)'!CQ115</f>
        <v>4997876.580687575</v>
      </c>
      <c r="EF115" s="14">
        <f>'BIAYA TETAP (EXISTING)'!CI66+'BIAYA VARIABEL (EXISTING)'!CR115</f>
        <v>2312097.5196624445</v>
      </c>
      <c r="EG115" s="14">
        <f>'BIAYA TETAP (EXISTING)'!CJ66+'BIAYA VARIABEL (EXISTING)'!CS115</f>
        <v>1826480.5360955773</v>
      </c>
      <c r="EH115" s="14">
        <f>'BIAYA TETAP (EXISTING)'!CK66+'BIAYA VARIABEL (EXISTING)'!CT115</f>
        <v>5120728.5493494207</v>
      </c>
      <c r="EI115" s="14">
        <f>'BIAYA TETAP (EXISTING)'!CL66+'BIAYA VARIABEL (EXISTING)'!CU115</f>
        <v>3715601.7476340793</v>
      </c>
      <c r="EJ115" s="14">
        <f>'BIAYA TETAP (EXISTING)'!CM66+'BIAYA VARIABEL (EXISTING)'!CV115</f>
        <v>5126400.0040004579</v>
      </c>
      <c r="EK115" s="14">
        <f>'BIAYA TETAP (EXISTING)'!CN66+'BIAYA VARIABEL (EXISTING)'!CW115</f>
        <v>2172303.6711888062</v>
      </c>
      <c r="EL115" s="14">
        <f>'BIAYA TETAP (EXISTING)'!CO66+'BIAYA VARIABEL (EXISTING)'!CX115</f>
        <v>3076259.5467305738</v>
      </c>
      <c r="EM115" s="14">
        <f>'BIAYA TETAP (EXISTING)'!CP66+'BIAYA VARIABEL (EXISTING)'!CY115</f>
        <v>5968611.0196794644</v>
      </c>
      <c r="EN115" s="14">
        <f>'BIAYA TETAP (EXISTING)'!CQ66+'BIAYA VARIABEL (EXISTING)'!CZ115</f>
        <v>2072592.8716570544</v>
      </c>
      <c r="EO115" s="14">
        <f>'BIAYA TETAP (EXISTING)'!CR66+'BIAYA VARIABEL (EXISTING)'!DA115</f>
        <v>4071599.8379875822</v>
      </c>
      <c r="EP115" s="14">
        <f>'BIAYA TETAP (EXISTING)'!CS66+'BIAYA VARIABEL (EXISTING)'!DB115</f>
        <v>4428811.0819228962</v>
      </c>
      <c r="EQ115" s="14">
        <f>'BIAYA TETAP (EXISTING)'!CT66+'BIAYA VARIABEL (EXISTING)'!DC115</f>
        <v>4206067.552665174</v>
      </c>
      <c r="ER115" s="14">
        <f>'BIAYA TETAP (EXISTING)'!CU66+'BIAYA VARIABEL (EXISTING)'!DD115</f>
        <v>2546159.3350186506</v>
      </c>
      <c r="ES115" s="14">
        <f>'BIAYA TETAP (EXISTING)'!CV66+'BIAYA VARIABEL (EXISTING)'!DE115</f>
        <v>5999804.0202601701</v>
      </c>
      <c r="ET115" s="14">
        <f>'BIAYA TETAP (EXISTING)'!CW66+'BIAYA VARIABEL (EXISTING)'!DF115</f>
        <v>3478932.8269542069</v>
      </c>
      <c r="EU115" s="14">
        <f>'BIAYA TETAP (EXISTING)'!CX66+'BIAYA VARIABEL (EXISTING)'!DG115</f>
        <v>5764529.0513221519</v>
      </c>
      <c r="EV115" s="14">
        <f>'BIAYA TETAP (EXISTING)'!CY66+'BIAYA VARIABEL (EXISTING)'!DH115</f>
        <v>2444623.8935186081</v>
      </c>
      <c r="EW115" s="14">
        <f>'BIAYA TETAP (EXISTING)'!CZ66+'BIAYA VARIABEL (EXISTING)'!DI115</f>
        <v>1559967.3670368446</v>
      </c>
      <c r="EX115" s="14">
        <f>'BIAYA TETAP (EXISTING)'!DA66+'BIAYA VARIABEL (EXISTING)'!DJ115</f>
        <v>5273948.2240074445</v>
      </c>
      <c r="EY115" s="14">
        <f>'BIAYA TETAP (EXISTING)'!DB66+'BIAYA VARIABEL (EXISTING)'!DK115</f>
        <v>3680910.6083646705</v>
      </c>
      <c r="EZ115" s="14">
        <f>'BIAYA TETAP (EXISTING)'!DC66+'BIAYA VARIABEL (EXISTING)'!DL115</f>
        <v>5029985.2749328278</v>
      </c>
      <c r="FA115" s="14">
        <f>'BIAYA TETAP (EXISTING)'!DD66+'BIAYA VARIABEL (EXISTING)'!DM115</f>
        <v>4040063.1931214142</v>
      </c>
      <c r="FB115" s="14">
        <f>'BIAYA TETAP (EXISTING)'!DE66+'BIAYA VARIABEL (EXISTING)'!DN115</f>
        <v>5529163.6833041133</v>
      </c>
      <c r="FC115" s="14">
        <f>'BIAYA TETAP (EXISTING)'!DF66+'BIAYA VARIABEL (EXISTING)'!DO115</f>
        <v>2519999.0479052505</v>
      </c>
      <c r="FD115" s="14">
        <f>'BIAYA TETAP (EXISTING)'!DG66+'BIAYA VARIABEL (EXISTING)'!DP115</f>
        <v>4557150.3148539802</v>
      </c>
      <c r="FE115" s="14">
        <f>'BIAYA TETAP (EXISTING)'!DH66+'BIAYA VARIABEL (EXISTING)'!DQ115</f>
        <v>6113323.5123609323</v>
      </c>
      <c r="FF115" s="14">
        <f>'BIAYA TETAP (EXISTING)'!DI66+'BIAYA VARIABEL (EXISTING)'!DR115</f>
        <v>6853357.9452412501</v>
      </c>
    </row>
    <row r="116" spans="3:162" x14ac:dyDescent="0.25">
      <c r="C116" s="1667" t="s">
        <v>3440</v>
      </c>
      <c r="D116" s="97">
        <v>85429394168.963394</v>
      </c>
      <c r="E116" s="97">
        <v>88570079105.513382</v>
      </c>
      <c r="F116" s="97">
        <v>87918033180.27034</v>
      </c>
      <c r="G116" s="97">
        <v>93479943238.622101</v>
      </c>
      <c r="H116" s="97">
        <v>90982243763.775009</v>
      </c>
      <c r="I116" s="97">
        <v>92137465654.011627</v>
      </c>
      <c r="J116" s="97">
        <v>89503582263.02092</v>
      </c>
      <c r="K116" s="97">
        <v>95262468720.940979</v>
      </c>
      <c r="L116" s="97">
        <v>81549584266.609894</v>
      </c>
      <c r="M116" s="97">
        <v>85786364134.45813</v>
      </c>
      <c r="N116" s="97">
        <v>93453357886.93605</v>
      </c>
      <c r="O116" s="97">
        <v>87000539365.009872</v>
      </c>
      <c r="P116" s="97">
        <v>79182112452.340118</v>
      </c>
      <c r="Q116" s="97">
        <v>91302409681.472092</v>
      </c>
      <c r="R116" s="97">
        <v>90994325372.212494</v>
      </c>
      <c r="S116" s="97">
        <v>91428125841.455231</v>
      </c>
      <c r="T116" s="97">
        <v>78925128211.845352</v>
      </c>
      <c r="U116" s="97">
        <v>86693516144.568298</v>
      </c>
      <c r="V116" s="97">
        <v>94368836227.672668</v>
      </c>
      <c r="W116" s="97">
        <v>81674149040.589249</v>
      </c>
      <c r="X116" s="97">
        <v>91717223326.587204</v>
      </c>
      <c r="Y116" s="97">
        <v>90434569242.296524</v>
      </c>
      <c r="Z116" s="97">
        <v>92205021900.453491</v>
      </c>
      <c r="AA116" s="97">
        <v>84725409664.179077</v>
      </c>
      <c r="AB116" s="97">
        <v>94961498124.736038</v>
      </c>
      <c r="AC116" s="97">
        <v>87059938636.491272</v>
      </c>
      <c r="AD116" s="97">
        <v>95661916730.356415</v>
      </c>
      <c r="AE116" s="97">
        <v>83699734911.52327</v>
      </c>
      <c r="AF116" s="97">
        <v>76635515436.649704</v>
      </c>
      <c r="AG116" s="97">
        <v>95934401600.197662</v>
      </c>
      <c r="AH116" s="97">
        <v>90195672987.848541</v>
      </c>
      <c r="AI116" s="97">
        <v>93542901175.158142</v>
      </c>
      <c r="AJ116" s="97">
        <v>91314324130.312485</v>
      </c>
      <c r="AK116" s="97">
        <v>96256125176.644165</v>
      </c>
      <c r="AL116" s="97">
        <v>85656880553.694763</v>
      </c>
      <c r="AM116" s="97">
        <v>92807469480.514542</v>
      </c>
      <c r="AN116" s="97">
        <v>96606234622.909882</v>
      </c>
      <c r="AO116" s="97">
        <v>98825673566.720932</v>
      </c>
      <c r="AP116" s="1697"/>
      <c r="AQ116" s="1667" t="s">
        <v>3440</v>
      </c>
      <c r="AR116" s="1701">
        <f t="shared" si="2"/>
        <v>2252212196.814826</v>
      </c>
      <c r="AS116" s="1701">
        <f t="shared" si="3"/>
        <v>2861216815.9843025</v>
      </c>
      <c r="AT116" s="1701">
        <f t="shared" si="4"/>
        <v>2934671351.0090113</v>
      </c>
      <c r="AU116" s="1701">
        <f t="shared" si="5"/>
        <v>4678114651.9311047</v>
      </c>
      <c r="AV116" s="1701">
        <f t="shared" si="6"/>
        <v>3503387347.8375006</v>
      </c>
      <c r="AW116" s="1701">
        <f t="shared" si="7"/>
        <v>3689568886.1604652</v>
      </c>
      <c r="AX116" s="1701">
        <f t="shared" si="8"/>
        <v>3446515716.6546507</v>
      </c>
      <c r="AY116" s="1701">
        <f t="shared" si="9"/>
        <v>4540425524.3305225</v>
      </c>
      <c r="AZ116" s="1701">
        <f t="shared" si="10"/>
        <v>1776887309.2741282</v>
      </c>
      <c r="BA116" s="1701">
        <f t="shared" si="11"/>
        <v>2771419558.853488</v>
      </c>
      <c r="BB116" s="1701">
        <f t="shared" si="12"/>
        <v>4676738139.3468027</v>
      </c>
      <c r="BC116" s="1701">
        <f t="shared" si="13"/>
        <v>2234853320.6412787</v>
      </c>
      <c r="BD116" s="1701">
        <f t="shared" si="14"/>
        <v>1587712529.0468023</v>
      </c>
      <c r="BE116" s="1701">
        <f t="shared" si="15"/>
        <v>4351851284.355814</v>
      </c>
      <c r="BF116" s="1701">
        <f t="shared" si="16"/>
        <v>3141805617.6624999</v>
      </c>
      <c r="BG116" s="1701">
        <f t="shared" si="17"/>
        <v>4357837768.1645346</v>
      </c>
      <c r="BH116" s="1701">
        <f t="shared" si="18"/>
        <v>1521861207.1508722</v>
      </c>
      <c r="BI116" s="1701">
        <f t="shared" si="19"/>
        <v>2481075094.1305227</v>
      </c>
      <c r="BJ116" s="1701">
        <f t="shared" si="20"/>
        <v>5246830613.759593</v>
      </c>
      <c r="BK116" s="1701">
        <f t="shared" si="21"/>
        <v>1996169905.6241281</v>
      </c>
      <c r="BL116" s="1701">
        <f t="shared" si="22"/>
        <v>3531703002.5610461</v>
      </c>
      <c r="BM116" s="1701">
        <f t="shared" si="23"/>
        <v>3621500259.6918612</v>
      </c>
      <c r="BN116" s="1701">
        <f t="shared" si="24"/>
        <v>3845993402.5188956</v>
      </c>
      <c r="BO116" s="1701">
        <f t="shared" si="25"/>
        <v>2496041303.6523256</v>
      </c>
      <c r="BP116" s="1701">
        <f t="shared" si="26"/>
        <v>5279756274.7075577</v>
      </c>
      <c r="BQ116" s="1701">
        <f t="shared" si="27"/>
        <v>2906115444.5497088</v>
      </c>
      <c r="BR116" s="1701">
        <f t="shared" si="28"/>
        <v>5318668419.4642448</v>
      </c>
      <c r="BS116" s="1701">
        <f t="shared" si="29"/>
        <v>2096563652.7880816</v>
      </c>
      <c r="BT116" s="1701">
        <f t="shared" si="30"/>
        <v>1450023401.4462209</v>
      </c>
      <c r="BU116" s="1701">
        <f t="shared" si="31"/>
        <v>4800837570.0098829</v>
      </c>
      <c r="BV116" s="1701">
        <f t="shared" si="32"/>
        <v>3114265900.2706394</v>
      </c>
      <c r="BW116" s="1701">
        <f t="shared" si="33"/>
        <v>4256067543.4162793</v>
      </c>
      <c r="BX116" s="1701">
        <f t="shared" si="34"/>
        <v>3656643225.2124996</v>
      </c>
      <c r="BY116" s="1701">
        <f t="shared" si="35"/>
        <v>5070229341.4023247</v>
      </c>
      <c r="BZ116" s="1701">
        <f t="shared" si="36"/>
        <v>2258198715.6235466</v>
      </c>
      <c r="CA116" s="1701">
        <f t="shared" si="37"/>
        <v>4039177613.7180238</v>
      </c>
      <c r="CB116" s="1701">
        <f t="shared" si="38"/>
        <v>5686837173.7005816</v>
      </c>
      <c r="CC116" s="1701">
        <f t="shared" si="39"/>
        <v>6180722087.9200583</v>
      </c>
      <c r="CE116" s="1">
        <f>INDEX('BIAYA TETAP (EXISTING)'!$H$4:$H$203,MATCH('BIAYA VARIABEL (EXISTING)'!CF116,'BIAYA TETAP (EXISTING)'!$B$4:$B$203,0))</f>
        <v>750</v>
      </c>
      <c r="CF116" s="23" t="s">
        <v>3440</v>
      </c>
      <c r="CG116" s="7">
        <f t="shared" si="40"/>
        <v>2001966.3971687343</v>
      </c>
      <c r="CH116" s="7">
        <f t="shared" si="41"/>
        <v>2543303.8364304909</v>
      </c>
      <c r="CI116" s="7">
        <f t="shared" si="42"/>
        <v>2608596.7564524543</v>
      </c>
      <c r="CJ116" s="7">
        <f t="shared" si="43"/>
        <v>4158324.1350498707</v>
      </c>
      <c r="CK116" s="7">
        <f t="shared" si="44"/>
        <v>3114122.0869666673</v>
      </c>
      <c r="CL116" s="7">
        <f t="shared" si="45"/>
        <v>3279616.7876981911</v>
      </c>
      <c r="CM116" s="7">
        <f t="shared" si="46"/>
        <v>3063569.5259152451</v>
      </c>
      <c r="CN116" s="7">
        <f t="shared" si="47"/>
        <v>4035933.7994049089</v>
      </c>
      <c r="CO116" s="7">
        <f t="shared" si="48"/>
        <v>1579455.3860214474</v>
      </c>
      <c r="CP116" s="7">
        <f t="shared" si="49"/>
        <v>2463484.0523142116</v>
      </c>
      <c r="CQ116" s="7">
        <f t="shared" si="50"/>
        <v>4157100.5683082691</v>
      </c>
      <c r="CR116" s="7">
        <f t="shared" si="51"/>
        <v>1986536.2850144701</v>
      </c>
      <c r="CS116" s="7">
        <f t="shared" si="52"/>
        <v>1411300.0258193798</v>
      </c>
      <c r="CT116" s="7">
        <f t="shared" si="53"/>
        <v>3868312.2527607237</v>
      </c>
      <c r="CU116" s="7">
        <f t="shared" si="54"/>
        <v>2792716.1045888886</v>
      </c>
      <c r="CV116" s="7">
        <f t="shared" si="55"/>
        <v>3873633.5717018084</v>
      </c>
      <c r="CW116" s="7">
        <f t="shared" si="56"/>
        <v>1352765.517467442</v>
      </c>
      <c r="CX116" s="7">
        <f t="shared" si="57"/>
        <v>2205400.0836715759</v>
      </c>
      <c r="CY116" s="7">
        <f t="shared" si="58"/>
        <v>4663849.4344529714</v>
      </c>
      <c r="CZ116" s="7">
        <f t="shared" si="59"/>
        <v>1774373.2494436693</v>
      </c>
      <c r="DA116" s="7">
        <f t="shared" si="60"/>
        <v>3139291.5578320408</v>
      </c>
      <c r="DB116" s="7">
        <f t="shared" si="61"/>
        <v>3219111.3419483211</v>
      </c>
      <c r="DC116" s="7">
        <f t="shared" si="62"/>
        <v>3418660.8022390185</v>
      </c>
      <c r="DD116" s="7">
        <f t="shared" si="63"/>
        <v>2218703.3810242894</v>
      </c>
      <c r="DE116" s="7">
        <f t="shared" si="64"/>
        <v>4693116.6886289399</v>
      </c>
      <c r="DF116" s="7">
        <f t="shared" si="65"/>
        <v>2583213.7284886301</v>
      </c>
      <c r="DG116" s="7">
        <f t="shared" si="66"/>
        <v>4727705.2617459958</v>
      </c>
      <c r="DH116" s="7">
        <f t="shared" si="67"/>
        <v>1863612.1358116281</v>
      </c>
      <c r="DI116" s="7">
        <f t="shared" si="68"/>
        <v>1288909.6901744185</v>
      </c>
      <c r="DJ116" s="7">
        <f t="shared" si="69"/>
        <v>4267411.173342118</v>
      </c>
      <c r="DK116" s="7">
        <f t="shared" si="70"/>
        <v>2768236.3557961239</v>
      </c>
      <c r="DL116" s="7">
        <f t="shared" si="71"/>
        <v>3783171.1497033592</v>
      </c>
      <c r="DM116" s="7">
        <f t="shared" si="72"/>
        <v>3250349.5335222217</v>
      </c>
      <c r="DN116" s="7">
        <f t="shared" si="73"/>
        <v>4506870.5256909551</v>
      </c>
      <c r="DO116" s="7">
        <f t="shared" si="74"/>
        <v>2007287.7472209304</v>
      </c>
      <c r="DP116" s="7">
        <f t="shared" si="75"/>
        <v>3590380.1010826877</v>
      </c>
      <c r="DQ116" s="7">
        <f t="shared" si="76"/>
        <v>5054966.3766227392</v>
      </c>
      <c r="DR116" s="7">
        <f t="shared" si="77"/>
        <v>5493975.1892622737</v>
      </c>
      <c r="DT116" s="23" t="s">
        <v>3440</v>
      </c>
      <c r="DU116" s="14">
        <f>'BIAYA TETAP (EXISTING)'!BX67+'BIAYA VARIABEL (EXISTING)'!CG116</f>
        <v>2505080.568946512</v>
      </c>
      <c r="DV116" s="14">
        <f>'BIAYA TETAP (EXISTING)'!BY67+'BIAYA VARIABEL (EXISTING)'!CH116</f>
        <v>3046418.0082082688</v>
      </c>
      <c r="DW116" s="14">
        <f>'BIAYA TETAP (EXISTING)'!BZ67+'BIAYA VARIABEL (EXISTING)'!CI116</f>
        <v>3212333.7625857876</v>
      </c>
      <c r="DX116" s="14">
        <f>'BIAYA TETAP (EXISTING)'!CA67+'BIAYA VARIABEL (EXISTING)'!CJ116</f>
        <v>5164552.4786054259</v>
      </c>
      <c r="DY116" s="14">
        <f>'BIAYA TETAP (EXISTING)'!CB67+'BIAYA VARIABEL (EXISTING)'!CK116</f>
        <v>3717859.0931000006</v>
      </c>
      <c r="DZ116" s="14">
        <f>'BIAYA TETAP (EXISTING)'!CC67+'BIAYA VARIABEL (EXISTING)'!CL116</f>
        <v>4034288.0453648577</v>
      </c>
      <c r="EA116" s="14">
        <f>'BIAYA TETAP (EXISTING)'!CD67+'BIAYA VARIABEL (EXISTING)'!CM116</f>
        <v>3566683.6976930229</v>
      </c>
      <c r="EB116" s="14">
        <f>'BIAYA TETAP (EXISTING)'!CE67+'BIAYA VARIABEL (EXISTING)'!CN116</f>
        <v>5042162.1429604646</v>
      </c>
      <c r="EC116" s="14">
        <f>'BIAYA TETAP (EXISTING)'!CF67+'BIAYA VARIABEL (EXISTING)'!CO116</f>
        <v>2334126.6436881139</v>
      </c>
      <c r="ED116" s="14">
        <f>'BIAYA TETAP (EXISTING)'!CG67+'BIAYA VARIABEL (EXISTING)'!CP116</f>
        <v>2715041.1382031003</v>
      </c>
      <c r="EE116" s="14">
        <f>'BIAYA TETAP (EXISTING)'!CH67+'BIAYA VARIABEL (EXISTING)'!CQ116</f>
        <v>4760837.5744416025</v>
      </c>
      <c r="EF116" s="14">
        <f>'BIAYA TETAP (EXISTING)'!CI67+'BIAYA VARIABEL (EXISTING)'!CR116</f>
        <v>2238093.3709033588</v>
      </c>
      <c r="EG116" s="14">
        <f>'BIAYA TETAP (EXISTING)'!CJ67+'BIAYA VARIABEL (EXISTING)'!CS116</f>
        <v>1788635.6546527131</v>
      </c>
      <c r="EH116" s="14">
        <f>'BIAYA TETAP (EXISTING)'!CK67+'BIAYA VARIABEL (EXISTING)'!CT116</f>
        <v>4874540.5963162789</v>
      </c>
      <c r="EI116" s="14">
        <f>'BIAYA TETAP (EXISTING)'!CL67+'BIAYA VARIABEL (EXISTING)'!CU116</f>
        <v>3547387.3622555551</v>
      </c>
      <c r="EJ116" s="14">
        <f>'BIAYA TETAP (EXISTING)'!CM67+'BIAYA VARIABEL (EXISTING)'!CV116</f>
        <v>4879861.9152573636</v>
      </c>
      <c r="EK116" s="14">
        <f>'BIAYA TETAP (EXISTING)'!CN67+'BIAYA VARIABEL (EXISTING)'!CW116</f>
        <v>2107436.7751341085</v>
      </c>
      <c r="EL116" s="14">
        <f>'BIAYA TETAP (EXISTING)'!CO67+'BIAYA VARIABEL (EXISTING)'!CX116</f>
        <v>2960071.3413382424</v>
      </c>
      <c r="EM116" s="14">
        <f>'BIAYA TETAP (EXISTING)'!CP67+'BIAYA VARIABEL (EXISTING)'!CY116</f>
        <v>5670077.7780085271</v>
      </c>
      <c r="EN116" s="14">
        <f>'BIAYA TETAP (EXISTING)'!CQ67+'BIAYA VARIABEL (EXISTING)'!CZ116</f>
        <v>2025930.3353325583</v>
      </c>
      <c r="EO116" s="14">
        <f>'BIAYA TETAP (EXISTING)'!CR67+'BIAYA VARIABEL (EXISTING)'!DA116</f>
        <v>3893962.8154987074</v>
      </c>
      <c r="EP116" s="14">
        <f>'BIAYA TETAP (EXISTING)'!CS67+'BIAYA VARIABEL (EXISTING)'!DB116</f>
        <v>4225339.6855038768</v>
      </c>
      <c r="EQ116" s="14">
        <f>'BIAYA TETAP (EXISTING)'!CT67+'BIAYA VARIABEL (EXISTING)'!DC116</f>
        <v>4022397.8083723518</v>
      </c>
      <c r="ER116" s="14">
        <f>'BIAYA TETAP (EXISTING)'!CU67+'BIAYA VARIABEL (EXISTING)'!DD116</f>
        <v>2470260.4669131781</v>
      </c>
      <c r="ES116" s="14">
        <f>'BIAYA TETAP (EXISTING)'!CV67+'BIAYA VARIABEL (EXISTING)'!DE116</f>
        <v>5699345.0321844956</v>
      </c>
      <c r="ET116" s="14">
        <f>'BIAYA TETAP (EXISTING)'!CW67+'BIAYA VARIABEL (EXISTING)'!DF116</f>
        <v>3337884.9861552967</v>
      </c>
      <c r="EU116" s="14">
        <f>'BIAYA TETAP (EXISTING)'!CX67+'BIAYA VARIABEL (EXISTING)'!DG116</f>
        <v>5482376.5194126628</v>
      </c>
      <c r="EV116" s="14">
        <f>'BIAYA TETAP (EXISTING)'!CY67+'BIAYA VARIABEL (EXISTING)'!DH116</f>
        <v>2366726.3075894057</v>
      </c>
      <c r="EW116" s="14">
        <f>'BIAYA TETAP (EXISTING)'!CZ67+'BIAYA VARIABEL (EXISTING)'!DI116</f>
        <v>1540466.7760633074</v>
      </c>
      <c r="EX116" s="14">
        <f>'BIAYA TETAP (EXISTING)'!DA67+'BIAYA VARIABEL (EXISTING)'!DJ116</f>
        <v>5022082.431008785</v>
      </c>
      <c r="EY116" s="14">
        <f>'BIAYA TETAP (EXISTING)'!DB67+'BIAYA VARIABEL (EXISTING)'!DK116</f>
        <v>3522907.6134627904</v>
      </c>
      <c r="EZ116" s="14">
        <f>'BIAYA TETAP (EXISTING)'!DC67+'BIAYA VARIABEL (EXISTING)'!DL116</f>
        <v>4789399.4932589149</v>
      </c>
      <c r="FA116" s="14">
        <f>'BIAYA TETAP (EXISTING)'!DD67+'BIAYA VARIABEL (EXISTING)'!DM116</f>
        <v>3854086.539655555</v>
      </c>
      <c r="FB116" s="14">
        <f>'BIAYA TETAP (EXISTING)'!DE67+'BIAYA VARIABEL (EXISTING)'!DN116</f>
        <v>5261541.7833576221</v>
      </c>
      <c r="FC116" s="14">
        <f>'BIAYA TETAP (EXISTING)'!DF67+'BIAYA VARIABEL (EXISTING)'!DO116</f>
        <v>2438528.4658875968</v>
      </c>
      <c r="FD116" s="14">
        <f>'BIAYA TETAP (EXISTING)'!DG67+'BIAYA VARIABEL (EXISTING)'!DP116</f>
        <v>4345051.3587493543</v>
      </c>
      <c r="FE116" s="14">
        <f>'BIAYA TETAP (EXISTING)'!DH67+'BIAYA VARIABEL (EXISTING)'!DQ116</f>
        <v>5809637.6342894062</v>
      </c>
      <c r="FF116" s="14">
        <f>'BIAYA TETAP (EXISTING)'!DI67+'BIAYA VARIABEL (EXISTING)'!DR116</f>
        <v>6500203.5328178294</v>
      </c>
    </row>
    <row r="117" spans="3:162" x14ac:dyDescent="0.25">
      <c r="C117" s="1667" t="s">
        <v>3435</v>
      </c>
      <c r="D117" s="97">
        <v>103508316023.55519</v>
      </c>
      <c r="E117" s="97">
        <v>105948740958.67136</v>
      </c>
      <c r="F117" s="97">
        <v>108029180397.80496</v>
      </c>
      <c r="G117" s="97">
        <v>118284048654.26752</v>
      </c>
      <c r="H117" s="97">
        <v>113315240499.31874</v>
      </c>
      <c r="I117" s="97">
        <v>113353465947.53752</v>
      </c>
      <c r="J117" s="97">
        <v>111586310262.5251</v>
      </c>
      <c r="K117" s="97">
        <v>114970265700.41302</v>
      </c>
      <c r="L117" s="97">
        <v>100225372928.75949</v>
      </c>
      <c r="M117" s="97">
        <v>106687896912.75467</v>
      </c>
      <c r="N117" s="97">
        <v>117947092596.25706</v>
      </c>
      <c r="O117" s="97">
        <v>104915021138.13109</v>
      </c>
      <c r="P117" s="97">
        <v>96385783231.234421</v>
      </c>
      <c r="Q117" s="97">
        <v>116244025082.97859</v>
      </c>
      <c r="R117" s="97">
        <v>110098678560.32872</v>
      </c>
      <c r="S117" s="97">
        <v>116395685630.06577</v>
      </c>
      <c r="T117" s="97">
        <v>95093910893.366684</v>
      </c>
      <c r="U117" s="97">
        <v>103275156177.36035</v>
      </c>
      <c r="V117" s="97">
        <v>118079685341.63304</v>
      </c>
      <c r="W117" s="97">
        <v>98989799657.315094</v>
      </c>
      <c r="X117" s="97">
        <v>109786509651.84291</v>
      </c>
      <c r="Y117" s="97">
        <v>112402654089.09645</v>
      </c>
      <c r="Z117" s="97">
        <v>113771579739.52469</v>
      </c>
      <c r="AA117" s="97">
        <v>103843883228.93723</v>
      </c>
      <c r="AB117" s="97">
        <v>118788698399.26552</v>
      </c>
      <c r="AC117" s="97">
        <v>107484303997.92886</v>
      </c>
      <c r="AD117" s="97">
        <v>119626622921.92212</v>
      </c>
      <c r="AE117" s="97">
        <v>102880992405.24416</v>
      </c>
      <c r="AF117" s="97">
        <v>95422048721.704773</v>
      </c>
      <c r="AG117" s="97">
        <v>114856709503.06424</v>
      </c>
      <c r="AH117" s="97">
        <v>109942860978.73006</v>
      </c>
      <c r="AI117" s="97">
        <v>113817456329.58401</v>
      </c>
      <c r="AJ117" s="97">
        <v>112394212987.21121</v>
      </c>
      <c r="AK117" s="97">
        <v>114276797123.42242</v>
      </c>
      <c r="AL117" s="97">
        <v>103758555926.24902</v>
      </c>
      <c r="AM117" s="97">
        <v>113403135349.42003</v>
      </c>
      <c r="AN117" s="97">
        <v>120051461666.73273</v>
      </c>
      <c r="AO117" s="97">
        <v>121932241663.58014</v>
      </c>
      <c r="AP117" s="1697"/>
      <c r="AQ117" s="1667" t="s">
        <v>3435</v>
      </c>
      <c r="AR117" s="1701">
        <f t="shared" si="2"/>
        <v>3141495738.0774302</v>
      </c>
      <c r="AS117" s="1701">
        <f t="shared" si="3"/>
        <v>3928973940.913754</v>
      </c>
      <c r="AT117" s="1701">
        <f t="shared" si="4"/>
        <v>4005960856.4742579</v>
      </c>
      <c r="AU117" s="1701">
        <f t="shared" si="5"/>
        <v>6230422742.9614487</v>
      </c>
      <c r="AV117" s="1701">
        <f t="shared" si="6"/>
        <v>4726348490.1382809</v>
      </c>
      <c r="AW117" s="1701">
        <f t="shared" si="7"/>
        <v>4933291678.9364138</v>
      </c>
      <c r="AX117" s="1701">
        <f t="shared" si="8"/>
        <v>4654309695.2718792</v>
      </c>
      <c r="AY117" s="1701">
        <f t="shared" si="9"/>
        <v>6056013113.8112116</v>
      </c>
      <c r="AZ117" s="1701">
        <f t="shared" si="10"/>
        <v>2510514439.2189875</v>
      </c>
      <c r="BA117" s="1701">
        <f t="shared" si="11"/>
        <v>3815228530.598381</v>
      </c>
      <c r="BB117" s="1701">
        <f t="shared" si="12"/>
        <v>6212621816.5924768</v>
      </c>
      <c r="BC117" s="1701">
        <f t="shared" si="13"/>
        <v>3090616031.8273849</v>
      </c>
      <c r="BD117" s="1701">
        <f t="shared" si="14"/>
        <v>2299779736.7436767</v>
      </c>
      <c r="BE117" s="1701">
        <f t="shared" si="15"/>
        <v>5817147752.1489296</v>
      </c>
      <c r="BF117" s="1701">
        <f t="shared" si="16"/>
        <v>4239444676.0126429</v>
      </c>
      <c r="BG117" s="1701">
        <f t="shared" si="17"/>
        <v>5824730779.5032883</v>
      </c>
      <c r="BH117" s="1701">
        <f t="shared" si="18"/>
        <v>2216366435.845737</v>
      </c>
      <c r="BI117" s="1701">
        <f t="shared" si="19"/>
        <v>3447451703.9120116</v>
      </c>
      <c r="BJ117" s="1701">
        <f t="shared" si="20"/>
        <v>6950810341.625473</v>
      </c>
      <c r="BK117" s="1701">
        <f t="shared" si="21"/>
        <v>2833226488.2090025</v>
      </c>
      <c r="BL117" s="1701">
        <f t="shared" si="22"/>
        <v>4778273004.6018658</v>
      </c>
      <c r="BM117" s="1701">
        <f t="shared" si="23"/>
        <v>4892018414.9172373</v>
      </c>
      <c r="BN117" s="1701">
        <f t="shared" si="24"/>
        <v>5176381940.7056675</v>
      </c>
      <c r="BO117" s="1701">
        <f t="shared" si="25"/>
        <v>3466409272.2979074</v>
      </c>
      <c r="BP117" s="1701">
        <f t="shared" si="26"/>
        <v>6992516992.0744419</v>
      </c>
      <c r="BQ117" s="1701">
        <f t="shared" si="27"/>
        <v>3985846646.0714393</v>
      </c>
      <c r="BR117" s="1701">
        <f t="shared" si="28"/>
        <v>7041806669.8777714</v>
      </c>
      <c r="BS117" s="1701">
        <f t="shared" si="29"/>
        <v>2944337061.8641186</v>
      </c>
      <c r="BT117" s="1701">
        <f t="shared" si="30"/>
        <v>2125370107.5934393</v>
      </c>
      <c r="BU117" s="1701">
        <f t="shared" si="31"/>
        <v>6385874803.725791</v>
      </c>
      <c r="BV117" s="1701">
        <f t="shared" si="32"/>
        <v>4233451712.1050024</v>
      </c>
      <c r="BW117" s="1701">
        <f t="shared" si="33"/>
        <v>5695819314.4792004</v>
      </c>
      <c r="BX117" s="1701">
        <f t="shared" si="34"/>
        <v>4891585028.4874439</v>
      </c>
      <c r="BY117" s="1701">
        <f t="shared" si="35"/>
        <v>6727111034.6719074</v>
      </c>
      <c r="BZ117" s="1701">
        <f t="shared" si="36"/>
        <v>3149078800.4317884</v>
      </c>
      <c r="CA117" s="1701">
        <f t="shared" si="37"/>
        <v>5405029403.3533344</v>
      </c>
      <c r="CB117" s="1701">
        <f t="shared" si="38"/>
        <v>7508162852.1707954</v>
      </c>
      <c r="CC117" s="1701">
        <f t="shared" si="39"/>
        <v>8133762608.9053431</v>
      </c>
      <c r="CE117" s="1">
        <f>INDEX('BIAYA TETAP (EXISTING)'!$H$4:$H$203,MATCH('BIAYA VARIABEL (EXISTING)'!CF117,'BIAYA TETAP (EXISTING)'!$B$4:$B$203,0))</f>
        <v>1054</v>
      </c>
      <c r="CF117" s="23" t="s">
        <v>3435</v>
      </c>
      <c r="CG117" s="7">
        <f t="shared" si="40"/>
        <v>1987030.8273734536</v>
      </c>
      <c r="CH117" s="7">
        <f t="shared" si="41"/>
        <v>2485119.5072193258</v>
      </c>
      <c r="CI117" s="7">
        <f t="shared" si="42"/>
        <v>2533814.583475179</v>
      </c>
      <c r="CJ117" s="7">
        <f t="shared" si="43"/>
        <v>3940811.3491217261</v>
      </c>
      <c r="CK117" s="7">
        <f t="shared" si="44"/>
        <v>2989467.7356978375</v>
      </c>
      <c r="CL117" s="7">
        <f t="shared" si="45"/>
        <v>3120361.5932551636</v>
      </c>
      <c r="CM117" s="7">
        <f t="shared" si="46"/>
        <v>2943902.4005514733</v>
      </c>
      <c r="CN117" s="7">
        <f t="shared" si="47"/>
        <v>3830495.3281538342</v>
      </c>
      <c r="CO117" s="7">
        <f t="shared" si="48"/>
        <v>1587928.1715490117</v>
      </c>
      <c r="CP117" s="7">
        <f t="shared" si="49"/>
        <v>2413174.2761533088</v>
      </c>
      <c r="CQ117" s="7">
        <f t="shared" si="50"/>
        <v>3929552.0661558993</v>
      </c>
      <c r="CR117" s="7">
        <f t="shared" si="51"/>
        <v>1954848.8499856957</v>
      </c>
      <c r="CS117" s="7">
        <f t="shared" si="52"/>
        <v>1454636.1396228189</v>
      </c>
      <c r="CT117" s="7">
        <f t="shared" si="53"/>
        <v>3679410.3429151988</v>
      </c>
      <c r="CU117" s="7">
        <f t="shared" si="54"/>
        <v>2681495.6837524623</v>
      </c>
      <c r="CV117" s="7">
        <f t="shared" si="55"/>
        <v>3684206.6916529336</v>
      </c>
      <c r="CW117" s="7">
        <f t="shared" si="56"/>
        <v>1401876.3035077399</v>
      </c>
      <c r="CX117" s="7">
        <f t="shared" si="57"/>
        <v>2180551.3623731891</v>
      </c>
      <c r="CY117" s="7">
        <f t="shared" si="58"/>
        <v>4396464.4792064978</v>
      </c>
      <c r="CZ117" s="7">
        <f t="shared" si="59"/>
        <v>1792047.1146167</v>
      </c>
      <c r="DA117" s="7">
        <f t="shared" si="60"/>
        <v>3022310.5658455822</v>
      </c>
      <c r="DB117" s="7">
        <f t="shared" si="61"/>
        <v>3094255.7969115986</v>
      </c>
      <c r="DC117" s="7">
        <f t="shared" si="62"/>
        <v>3274118.8745766398</v>
      </c>
      <c r="DD117" s="7">
        <f t="shared" si="63"/>
        <v>2192542.234217525</v>
      </c>
      <c r="DE117" s="7">
        <f t="shared" si="64"/>
        <v>4422844.3972640363</v>
      </c>
      <c r="DF117" s="7">
        <f t="shared" si="65"/>
        <v>2521092.1227523335</v>
      </c>
      <c r="DG117" s="7">
        <f t="shared" si="66"/>
        <v>4454020.6640593112</v>
      </c>
      <c r="DH117" s="7">
        <f t="shared" si="67"/>
        <v>1862325.7823302457</v>
      </c>
      <c r="DI117" s="7">
        <f t="shared" si="68"/>
        <v>1344320.1186549268</v>
      </c>
      <c r="DJ117" s="7">
        <f t="shared" si="69"/>
        <v>4039136.4982452821</v>
      </c>
      <c r="DK117" s="7">
        <f t="shared" si="70"/>
        <v>2677705.0677450998</v>
      </c>
      <c r="DL117" s="7">
        <f t="shared" si="71"/>
        <v>3602668.7631114488</v>
      </c>
      <c r="DM117" s="7">
        <f t="shared" si="72"/>
        <v>3093981.6751976241</v>
      </c>
      <c r="DN117" s="7">
        <f t="shared" si="73"/>
        <v>4254972.1914433315</v>
      </c>
      <c r="DO117" s="7">
        <f t="shared" si="74"/>
        <v>1991827.1982490756</v>
      </c>
      <c r="DP117" s="7">
        <f t="shared" si="75"/>
        <v>3418740.9255871819</v>
      </c>
      <c r="DQ117" s="7">
        <f t="shared" si="76"/>
        <v>4748996.1114299782</v>
      </c>
      <c r="DR117" s="7">
        <f t="shared" si="77"/>
        <v>5144694.8822930697</v>
      </c>
      <c r="DT117" s="23" t="s">
        <v>3435</v>
      </c>
      <c r="DU117" s="14">
        <f>'BIAYA TETAP (EXISTING)'!BX68+'BIAYA VARIABEL (EXISTING)'!CG117</f>
        <v>2428425.4201101181</v>
      </c>
      <c r="DV117" s="14">
        <f>'BIAYA TETAP (EXISTING)'!BY68+'BIAYA VARIABEL (EXISTING)'!CH117</f>
        <v>2926514.0999559904</v>
      </c>
      <c r="DW117" s="14">
        <f>'BIAYA TETAP (EXISTING)'!BZ68+'BIAYA VARIABEL (EXISTING)'!CI117</f>
        <v>3063488.0947591765</v>
      </c>
      <c r="DX117" s="14">
        <f>'BIAYA TETAP (EXISTING)'!CA68+'BIAYA VARIABEL (EXISTING)'!CJ117</f>
        <v>4823600.5345950555</v>
      </c>
      <c r="DY117" s="14">
        <f>'BIAYA TETAP (EXISTING)'!CB68+'BIAYA VARIABEL (EXISTING)'!CK117</f>
        <v>3519141.246981835</v>
      </c>
      <c r="DZ117" s="14">
        <f>'BIAYA TETAP (EXISTING)'!CC68+'BIAYA VARIABEL (EXISTING)'!CL117</f>
        <v>3782453.4823601604</v>
      </c>
      <c r="EA117" s="14">
        <f>'BIAYA TETAP (EXISTING)'!CD68+'BIAYA VARIABEL (EXISTING)'!CM117</f>
        <v>3385296.993288138</v>
      </c>
      <c r="EB117" s="14">
        <f>'BIAYA TETAP (EXISTING)'!CE68+'BIAYA VARIABEL (EXISTING)'!CN117</f>
        <v>4713284.5136271631</v>
      </c>
      <c r="EC117" s="14">
        <f>'BIAYA TETAP (EXISTING)'!CF68+'BIAYA VARIABEL (EXISTING)'!CO117</f>
        <v>2250020.0606540088</v>
      </c>
      <c r="ED117" s="14">
        <f>'BIAYA TETAP (EXISTING)'!CG68+'BIAYA VARIABEL (EXISTING)'!CP117</f>
        <v>2633871.5725216409</v>
      </c>
      <c r="EE117" s="14">
        <f>'BIAYA TETAP (EXISTING)'!CH68+'BIAYA VARIABEL (EXISTING)'!CQ117</f>
        <v>4459225.5774398968</v>
      </c>
      <c r="EF117" s="14">
        <f>'BIAYA TETAP (EXISTING)'!CI68+'BIAYA VARIABEL (EXISTING)'!CR117</f>
        <v>2175546.146354028</v>
      </c>
      <c r="EG117" s="14">
        <f>'BIAYA TETAP (EXISTING)'!CJ68+'BIAYA VARIABEL (EXISTING)'!CS117</f>
        <v>1785682.0841753173</v>
      </c>
      <c r="EH117" s="14">
        <f>'BIAYA TETAP (EXISTING)'!CK68+'BIAYA VARIABEL (EXISTING)'!CT117</f>
        <v>4562199.5283885282</v>
      </c>
      <c r="EI117" s="14">
        <f>'BIAYA TETAP (EXISTING)'!CL68+'BIAYA VARIABEL (EXISTING)'!CU117</f>
        <v>3343587.5728574591</v>
      </c>
      <c r="EJ117" s="14">
        <f>'BIAYA TETAP (EXISTING)'!CM68+'BIAYA VARIABEL (EXISTING)'!CV117</f>
        <v>4566995.8771262625</v>
      </c>
      <c r="EK117" s="14">
        <f>'BIAYA TETAP (EXISTING)'!CN68+'BIAYA VARIABEL (EXISTING)'!CW117</f>
        <v>2063968.192612737</v>
      </c>
      <c r="EL117" s="14">
        <f>'BIAYA TETAP (EXISTING)'!CO68+'BIAYA VARIABEL (EXISTING)'!CX117</f>
        <v>2842643.2514781859</v>
      </c>
      <c r="EM117" s="14">
        <f>'BIAYA TETAP (EXISTING)'!CP68+'BIAYA VARIABEL (EXISTING)'!CY117</f>
        <v>5279253.6646798272</v>
      </c>
      <c r="EN117" s="14">
        <f>'BIAYA TETAP (EXISTING)'!CQ68+'BIAYA VARIABEL (EXISTING)'!CZ117</f>
        <v>2012744.4109850323</v>
      </c>
      <c r="EO117" s="14">
        <f>'BIAYA TETAP (EXISTING)'!CR68+'BIAYA VARIABEL (EXISTING)'!DA117</f>
        <v>3684402.454950579</v>
      </c>
      <c r="EP117" s="14">
        <f>'BIAYA TETAP (EXISTING)'!CS68+'BIAYA VARIABEL (EXISTING)'!DB117</f>
        <v>3977044.9823849276</v>
      </c>
      <c r="EQ117" s="14">
        <f>'BIAYA TETAP (EXISTING)'!CT68+'BIAYA VARIABEL (EXISTING)'!DC117</f>
        <v>3803792.3858606373</v>
      </c>
      <c r="ER117" s="14">
        <f>'BIAYA TETAP (EXISTING)'!CU68+'BIAYA VARIABEL (EXISTING)'!DD117</f>
        <v>2413239.5305858571</v>
      </c>
      <c r="ES117" s="14">
        <f>'BIAYA TETAP (EXISTING)'!CV68+'BIAYA VARIABEL (EXISTING)'!DE117</f>
        <v>5305633.5827373657</v>
      </c>
      <c r="ET117" s="14">
        <f>'BIAYA TETAP (EXISTING)'!CW68+'BIAYA VARIABEL (EXISTING)'!DF117</f>
        <v>3183184.0118573303</v>
      </c>
      <c r="EU117" s="14">
        <f>'BIAYA TETAP (EXISTING)'!CX68+'BIAYA VARIABEL (EXISTING)'!DG117</f>
        <v>5116112.553164308</v>
      </c>
      <c r="EV117" s="14">
        <f>'BIAYA TETAP (EXISTING)'!CY68+'BIAYA VARIABEL (EXISTING)'!DH117</f>
        <v>2303720.3750669104</v>
      </c>
      <c r="EW117" s="14">
        <f>'BIAYA TETAP (EXISTING)'!CZ68+'BIAYA VARIABEL (EXISTING)'!DI117</f>
        <v>1565017.4150232591</v>
      </c>
      <c r="EX117" s="14">
        <f>'BIAYA TETAP (EXISTING)'!DA68+'BIAYA VARIABEL (EXISTING)'!DJ117</f>
        <v>4701228.3873502789</v>
      </c>
      <c r="EY117" s="14">
        <f>'BIAYA TETAP (EXISTING)'!DB68+'BIAYA VARIABEL (EXISTING)'!DK117</f>
        <v>3339796.9568500966</v>
      </c>
      <c r="EZ117" s="14">
        <f>'BIAYA TETAP (EXISTING)'!DC68+'BIAYA VARIABEL (EXISTING)'!DL117</f>
        <v>4485457.9485847782</v>
      </c>
      <c r="FA117" s="14">
        <f>'BIAYA TETAP (EXISTING)'!DD68+'BIAYA VARIABEL (EXISTING)'!DM117</f>
        <v>3623655.1864816216</v>
      </c>
      <c r="FB117" s="14">
        <f>'BIAYA TETAP (EXISTING)'!DE68+'BIAYA VARIABEL (EXISTING)'!DN117</f>
        <v>4917064.0805483283</v>
      </c>
      <c r="FC117" s="14">
        <f>'BIAYA TETAP (EXISTING)'!DF68+'BIAYA VARIABEL (EXISTING)'!DO117</f>
        <v>2370165.4205947882</v>
      </c>
      <c r="FD117" s="14">
        <f>'BIAYA TETAP (EXISTING)'!DG68+'BIAYA VARIABEL (EXISTING)'!DP117</f>
        <v>4080832.8146921787</v>
      </c>
      <c r="FE117" s="14">
        <f>'BIAYA TETAP (EXISTING)'!DH68+'BIAYA VARIABEL (EXISTING)'!DQ117</f>
        <v>5411088.000534975</v>
      </c>
      <c r="FF117" s="14">
        <f>'BIAYA TETAP (EXISTING)'!DI68+'BIAYA VARIABEL (EXISTING)'!DR117</f>
        <v>6027484.0677663991</v>
      </c>
    </row>
    <row r="118" spans="3:162" x14ac:dyDescent="0.25">
      <c r="C118" s="1667" t="s">
        <v>3459</v>
      </c>
      <c r="D118" s="97">
        <v>75195610336.647919</v>
      </c>
      <c r="E118" s="97">
        <v>77086005139.485031</v>
      </c>
      <c r="F118" s="97">
        <v>79312988046.861755</v>
      </c>
      <c r="G118" s="97">
        <v>84056427531.825745</v>
      </c>
      <c r="H118" s="97">
        <v>80389747570.624847</v>
      </c>
      <c r="I118" s="97">
        <v>81898100651.538422</v>
      </c>
      <c r="J118" s="97">
        <v>81970317520.016937</v>
      </c>
      <c r="K118" s="97">
        <v>81520081755.358215</v>
      </c>
      <c r="L118" s="97">
        <v>73607892377.677322</v>
      </c>
      <c r="M118" s="97">
        <v>76895582221.726593</v>
      </c>
      <c r="N118" s="97">
        <v>84139436273.233292</v>
      </c>
      <c r="O118" s="97">
        <v>76828965596.259277</v>
      </c>
      <c r="P118" s="97">
        <v>71335183746.360535</v>
      </c>
      <c r="Q118" s="97">
        <v>81762885600.661026</v>
      </c>
      <c r="R118" s="97">
        <v>80083172509.500351</v>
      </c>
      <c r="S118" s="97">
        <v>81878412737.477356</v>
      </c>
      <c r="T118" s="97">
        <v>70636667028.781082</v>
      </c>
      <c r="U118" s="97">
        <v>76792920353.895142</v>
      </c>
      <c r="V118" s="97">
        <v>85529529933.606018</v>
      </c>
      <c r="W118" s="97">
        <v>74256048947.939117</v>
      </c>
      <c r="X118" s="97">
        <v>80921046915.193588</v>
      </c>
      <c r="Y118" s="97">
        <v>79971952165.263718</v>
      </c>
      <c r="Z118" s="97">
        <v>81819139249.638092</v>
      </c>
      <c r="AA118" s="97">
        <v>77278659451.872879</v>
      </c>
      <c r="AB118" s="97">
        <v>86078283833.483551</v>
      </c>
      <c r="AC118" s="97">
        <v>78346301177.481293</v>
      </c>
      <c r="AD118" s="97">
        <v>82162242160.770782</v>
      </c>
      <c r="AE118" s="97">
        <v>74964402068.230499</v>
      </c>
      <c r="AF118" s="97">
        <v>69397273261.561554</v>
      </c>
      <c r="AG118" s="97">
        <v>82206746238.077667</v>
      </c>
      <c r="AH118" s="97">
        <v>79082036436.418961</v>
      </c>
      <c r="AI118" s="97">
        <v>83546926475.763428</v>
      </c>
      <c r="AJ118" s="97">
        <v>81147174262.232315</v>
      </c>
      <c r="AK118" s="97">
        <v>82586213561.535538</v>
      </c>
      <c r="AL118" s="97">
        <v>75405659676.31395</v>
      </c>
      <c r="AM118" s="97">
        <v>82737202936.177673</v>
      </c>
      <c r="AN118" s="97">
        <v>83087837767.360352</v>
      </c>
      <c r="AO118" s="97">
        <v>85131946107.671631</v>
      </c>
      <c r="AP118" s="1697"/>
      <c r="AQ118" s="1667" t="s">
        <v>3459</v>
      </c>
      <c r="AR118" s="1701">
        <f t="shared" ref="AR118:AR181" si="78">(D526+D730)/AR322</f>
        <v>1883587543.416198</v>
      </c>
      <c r="AS118" s="1701">
        <f t="shared" ref="AS118:AS181" si="79">(E526+E730)/AS322</f>
        <v>2412673370.6089072</v>
      </c>
      <c r="AT118" s="1701">
        <f t="shared" ref="AT118:AT181" si="80">(F526+F730)/AT322</f>
        <v>2482228161.4644299</v>
      </c>
      <c r="AU118" s="1701">
        <f t="shared" ref="AU118:AU181" si="81">(G526+G730)/AU322</f>
        <v>4006422735.3250356</v>
      </c>
      <c r="AV118" s="1701">
        <f t="shared" ref="AV118:AV181" si="82">(H526+H730)/AV322</f>
        <v>2981095378.1712909</v>
      </c>
      <c r="AW118" s="1701">
        <f t="shared" ref="AW118:AW181" si="83">(I526+I730)/AW322</f>
        <v>3153624248.1360931</v>
      </c>
      <c r="AX118" s="1701">
        <f t="shared" ref="AX118:AX181" si="84">(J526+J730)/AX322</f>
        <v>2931208625.0006051</v>
      </c>
      <c r="AY118" s="1701">
        <f t="shared" ref="AY118:AY181" si="85">(K526+K730)/AY322</f>
        <v>3885644365.0170579</v>
      </c>
      <c r="AZ118" s="1701">
        <f t="shared" ref="AZ118:AZ181" si="86">(L526+L730)/AZ322</f>
        <v>1475855147.5535464</v>
      </c>
      <c r="BA118" s="1701">
        <f t="shared" ref="BA118:BA181" si="87">(M526+M730)/BA322</f>
        <v>2333904868.234139</v>
      </c>
      <c r="BB118" s="1701">
        <f t="shared" ref="BB118:BB181" si="88">(N526+N730)/BB322</f>
        <v>4010337107.5349188</v>
      </c>
      <c r="BC118" s="1701">
        <f t="shared" ref="BC118:BC181" si="89">(O526+O730)/BC322</f>
        <v>1877574509.6648605</v>
      </c>
      <c r="BD118" s="1701">
        <f t="shared" ref="BD118:BD181" si="90">(P526+P730)/BD322</f>
        <v>1300700660.8429189</v>
      </c>
      <c r="BE118" s="1701">
        <f t="shared" ref="BE118:BE181" si="91">(Q526+Q730)/BE322</f>
        <v>3720230510.0300465</v>
      </c>
      <c r="BF118" s="1701">
        <f t="shared" ref="BF118:BF181" si="92">(R526+R730)/BF322</f>
        <v>2673136383.6500115</v>
      </c>
      <c r="BG118" s="1701">
        <f t="shared" ref="BG118:BG181" si="93">(S526+S730)/BG322</f>
        <v>3725481743.521698</v>
      </c>
      <c r="BH118" s="1701">
        <f t="shared" ref="BH118:BH181" si="94">(T526+T730)/BH322</f>
        <v>1242937092.4347558</v>
      </c>
      <c r="BI118" s="1701">
        <f t="shared" ref="BI118:BI181" si="95">(U526+U730)/BI322</f>
        <v>2079220043.8890579</v>
      </c>
      <c r="BJ118" s="1701">
        <f t="shared" ref="BJ118:BJ181" si="96">(V526+V730)/BJ322</f>
        <v>4505289917.0318956</v>
      </c>
      <c r="BK118" s="1701">
        <f t="shared" ref="BK118:BK181" si="97">(W526+W730)/BK322</f>
        <v>1653870131.0653138</v>
      </c>
      <c r="BL118" s="1701">
        <f t="shared" ref="BL118:BL181" si="98">(X526+X730)/BL322</f>
        <v>3000811521.6738367</v>
      </c>
      <c r="BM118" s="1701">
        <f t="shared" ref="BM118:BM181" si="99">(Y526+Y730)/BM322</f>
        <v>3079580024.0486045</v>
      </c>
      <c r="BN118" s="1701">
        <f t="shared" ref="BN118:BN181" si="100">(Z526+Z730)/BN322</f>
        <v>3276501279.9855237</v>
      </c>
      <c r="BO118" s="1701">
        <f t="shared" ref="BO118:BO181" si="101">(AA526+AA730)/BO322</f>
        <v>2092348127.618186</v>
      </c>
      <c r="BP118" s="1701">
        <f t="shared" ref="BP118:BP181" si="102">(AB526+AB730)/BP322</f>
        <v>4534171701.2359762</v>
      </c>
      <c r="BQ118" s="1701">
        <f t="shared" ref="BQ118:BQ181" si="103">(AC526+AC730)/BQ322</f>
        <v>2452057621.7962904</v>
      </c>
      <c r="BR118" s="1701">
        <f t="shared" ref="BR118:BR181" si="104">(AD526+AD730)/BR322</f>
        <v>4568304718.9317102</v>
      </c>
      <c r="BS118" s="1701">
        <f t="shared" ref="BS118:BS181" si="105">(AE526+AE730)/BS322</f>
        <v>1747055507.6332674</v>
      </c>
      <c r="BT118" s="1701">
        <f t="shared" ref="BT118:BT181" si="106">(AF526+AF730)/BT322</f>
        <v>1179922290.5349417</v>
      </c>
      <c r="BU118" s="1701">
        <f t="shared" ref="BU118:BU181" si="107">(AG526+AG730)/BU322</f>
        <v>4114073021.9038835</v>
      </c>
      <c r="BV118" s="1701">
        <f t="shared" ref="BV118:BV181" si="108">(AH526+AH730)/BV322</f>
        <v>2639765201.2139654</v>
      </c>
      <c r="BW118" s="1701">
        <f t="shared" ref="BW118:BW181" si="109">(AI526+AI730)/BW322</f>
        <v>3636210774.1636271</v>
      </c>
      <c r="BX118" s="1701">
        <f t="shared" ref="BX118:BX181" si="110">(AJ526+AJ730)/BX322</f>
        <v>3124742463.9320121</v>
      </c>
      <c r="BY118" s="1701">
        <f t="shared" ref="BY118:BY181" si="111">(AK526+AK730)/BY322</f>
        <v>4350378529.0281858</v>
      </c>
      <c r="BZ118" s="1701">
        <f t="shared" ref="BZ118:BZ181" si="112">(AL526+AL730)/BZ322</f>
        <v>1888838811.9078488</v>
      </c>
      <c r="CA118" s="1701">
        <f t="shared" ref="CA118:CA181" si="113">(AM526+AM730)/CA322</f>
        <v>3451080740.6740699</v>
      </c>
      <c r="CB118" s="1701">
        <f t="shared" ref="CB118:CB181" si="114">(AN526+AN730)/CB322</f>
        <v>4891255578.6682558</v>
      </c>
      <c r="CC118" s="1701">
        <f t="shared" ref="CC118:CC181" si="115">(AO526+AO730)/CC322</f>
        <v>5324482341.7294769</v>
      </c>
      <c r="CE118" s="1">
        <f>INDEX('BIAYA TETAP (EXISTING)'!$H$4:$H$203,MATCH('BIAYA VARIABEL (EXISTING)'!CF118,'BIAYA TETAP (EXISTING)'!$B$4:$B$203,0))</f>
        <v>610</v>
      </c>
      <c r="CF118" s="23" t="s">
        <v>3459</v>
      </c>
      <c r="CG118" s="7">
        <f t="shared" ref="CG118:CG181" si="116">AR118/($CE$51*$CE118*$CG$50)</f>
        <v>2058565.6212198886</v>
      </c>
      <c r="CH118" s="7">
        <f t="shared" ref="CH118:CH181" si="117">AS118/($CE$51*$CE118*$CG$50)</f>
        <v>2636801.4979332318</v>
      </c>
      <c r="CI118" s="7">
        <f t="shared" ref="CI118:CI181" si="118">AT118/($CE$51*$CE118*$CG$50)</f>
        <v>2712817.6628026557</v>
      </c>
      <c r="CJ118" s="7">
        <f t="shared" ref="CJ118:CJ181" si="119">AU118/($CE$51*$CE118*$CG$50)</f>
        <v>4378604.0823224429</v>
      </c>
      <c r="CK118" s="7">
        <f t="shared" ref="CK118:CK181" si="120">AV118/($CE$51*$CE118*$CG$50)</f>
        <v>3258027.7357063289</v>
      </c>
      <c r="CL118" s="7">
        <f t="shared" ref="CL118:CL181" si="121">AW118/($CE$51*$CE118*$CG$50)</f>
        <v>3446583.8777443641</v>
      </c>
      <c r="CM118" s="7">
        <f t="shared" ref="CM118:CM181" si="122">AX118/($CE$51*$CE118*$CG$50)</f>
        <v>3203506.6939897323</v>
      </c>
      <c r="CN118" s="7">
        <f t="shared" ref="CN118:CN181" si="123">AY118/($CE$51*$CE118*$CG$50)</f>
        <v>4246605.8634066209</v>
      </c>
      <c r="CO118" s="7">
        <f t="shared" ref="CO118:CO181" si="124">AZ118/($CE$51*$CE118*$CG$50)</f>
        <v>1612956.4454137119</v>
      </c>
      <c r="CP118" s="7">
        <f t="shared" ref="CP118:CP181" si="125">BA118/($CE$51*$CE118*$CG$50)</f>
        <v>2550715.70298813</v>
      </c>
      <c r="CQ118" s="7">
        <f t="shared" ref="CQ118:CQ181" si="126">BB118/($CE$51*$CE118*$CG$50)</f>
        <v>4382882.0847376166</v>
      </c>
      <c r="CR118" s="7">
        <f t="shared" ref="CR118:CR181" si="127">BC118/($CE$51*$CE118*$CG$50)</f>
        <v>2051993.9996337274</v>
      </c>
      <c r="CS118" s="7">
        <f t="shared" ref="CS118:CS181" si="128">BD118/($CE$51*$CE118*$CG$50)</f>
        <v>1421530.7768775069</v>
      </c>
      <c r="CT118" s="7">
        <f t="shared" ref="CT118:CT181" si="129">BE118/($CE$51*$CE118*$CG$50)</f>
        <v>4065825.6940219086</v>
      </c>
      <c r="CU118" s="7">
        <f t="shared" ref="CU118:CU181" si="130">BF118/($CE$51*$CE118*$CG$50)</f>
        <v>2921460.5285792476</v>
      </c>
      <c r="CV118" s="7">
        <f t="shared" ref="CV118:CV181" si="131">BG118/($CE$51*$CE118*$CG$50)</f>
        <v>4071564.7470182492</v>
      </c>
      <c r="CW118" s="7">
        <f t="shared" ref="CW118:CW181" si="132">BH118/($CE$51*$CE118*$CG$50)</f>
        <v>1358401.193917766</v>
      </c>
      <c r="CX118" s="7">
        <f t="shared" ref="CX118:CX181" si="133">BI118/($CE$51*$CE118*$CG$50)</f>
        <v>2272371.6326656369</v>
      </c>
      <c r="CY118" s="7">
        <f t="shared" ref="CY118:CY181" si="134">BJ118/($CE$51*$CE118*$CG$50)</f>
        <v>4923814.1169747496</v>
      </c>
      <c r="CZ118" s="7">
        <f t="shared" ref="CZ118:CZ181" si="135">BK118/($CE$51*$CE118*$CG$50)</f>
        <v>1807508.3399620915</v>
      </c>
      <c r="DA118" s="7">
        <f t="shared" ref="DA118:DA181" si="136">BL118/($CE$51*$CE118*$CG$50)</f>
        <v>3279575.4335233187</v>
      </c>
      <c r="DB118" s="7">
        <f t="shared" ref="DB118:DB181" si="137">BM118/($CE$51*$CE118*$CG$50)</f>
        <v>3365661.22846842</v>
      </c>
      <c r="DC118" s="7">
        <f t="shared" ref="DC118:DC181" si="138">BN118/($CE$51*$CE118*$CG$50)</f>
        <v>3580875.7158311736</v>
      </c>
      <c r="DD118" s="7">
        <f t="shared" ref="DD118:DD181" si="139">BO118/($CE$51*$CE118*$CG$50)</f>
        <v>2286719.2651564875</v>
      </c>
      <c r="DE118" s="7">
        <f t="shared" ref="DE118:DE181" si="140">BP118/($CE$51*$CE118*$CG$50)</f>
        <v>4955378.9084546184</v>
      </c>
      <c r="DF118" s="7">
        <f t="shared" ref="DF118:DF181" si="141">BQ118/($CE$51*$CE118*$CG$50)</f>
        <v>2679844.3954057819</v>
      </c>
      <c r="DG118" s="7">
        <f t="shared" ref="DG118:DG181" si="142">BR118/($CE$51*$CE118*$CG$50)</f>
        <v>4992682.7529308312</v>
      </c>
      <c r="DH118" s="7">
        <f t="shared" ref="DH118:DH181" si="143">BS118/($CE$51*$CE118*$CG$50)</f>
        <v>1909350.2815664124</v>
      </c>
      <c r="DI118" s="7">
        <f t="shared" ref="DI118:DI181" si="144">BT118/($CE$51*$CE118*$CG$50)</f>
        <v>1289532.5579616849</v>
      </c>
      <c r="DJ118" s="7">
        <f t="shared" ref="DJ118:DJ181" si="145">BU118/($CE$51*$CE118*$CG$50)</f>
        <v>4496254.6687474139</v>
      </c>
      <c r="DK118" s="7">
        <f t="shared" ref="DK118:DK181" si="146">BV118/($CE$51*$CE118*$CG$50)</f>
        <v>2884989.2909442247</v>
      </c>
      <c r="DL118" s="7">
        <f t="shared" ref="DL118:DL181" si="147">BW118/($CE$51*$CE118*$CG$50)</f>
        <v>3974000.8460804666</v>
      </c>
      <c r="DM118" s="7">
        <f t="shared" ref="DM118:DM181" si="148">BX118/($CE$51*$CE118*$CG$50)</f>
        <v>3415019.0862644939</v>
      </c>
      <c r="DN118" s="7">
        <f t="shared" ref="DN118:DN181" si="149">BY118/($CE$51*$CE118*$CG$50)</f>
        <v>4754512.0535827167</v>
      </c>
      <c r="DO118" s="7">
        <f t="shared" ref="DO118:DO181" si="150">BZ118/($CE$51*$CE118*$CG$50)</f>
        <v>2064304.7124675943</v>
      </c>
      <c r="DP118" s="7">
        <f t="shared" ref="DP118:DP181" si="151">CA118/($CE$51*$CE118*$CG$50)</f>
        <v>3771672.9406273989</v>
      </c>
      <c r="DQ118" s="7">
        <f t="shared" ref="DQ118:DQ181" si="152">CB118/($CE$51*$CE118*$CG$50)</f>
        <v>5345634.5122057442</v>
      </c>
      <c r="DR118" s="7">
        <f t="shared" ref="DR118:DR181" si="153">CC118/($CE$51*$CE118*$CG$50)</f>
        <v>5819106.3844037997</v>
      </c>
      <c r="DT118" s="23" t="s">
        <v>3459</v>
      </c>
      <c r="DU118" s="14">
        <f>'BIAYA TETAP (EXISTING)'!BX69+'BIAYA VARIABEL (EXISTING)'!CG118</f>
        <v>2610791.8566479394</v>
      </c>
      <c r="DV118" s="14">
        <f>'BIAYA TETAP (EXISTING)'!BY69+'BIAYA VARIABEL (EXISTING)'!CH118</f>
        <v>3189027.7333612829</v>
      </c>
      <c r="DW118" s="14">
        <f>'BIAYA TETAP (EXISTING)'!BZ69+'BIAYA VARIABEL (EXISTING)'!CI118</f>
        <v>3375489.1453163167</v>
      </c>
      <c r="DX118" s="14">
        <f>'BIAYA TETAP (EXISTING)'!CA69+'BIAYA VARIABEL (EXISTING)'!CJ118</f>
        <v>5483056.5531785451</v>
      </c>
      <c r="DY118" s="14">
        <f>'BIAYA TETAP (EXISTING)'!CB69+'BIAYA VARIABEL (EXISTING)'!CK118</f>
        <v>3920699.2182199899</v>
      </c>
      <c r="DZ118" s="14">
        <f>'BIAYA TETAP (EXISTING)'!CC69+'BIAYA VARIABEL (EXISTING)'!CL118</f>
        <v>4274923.2308864407</v>
      </c>
      <c r="EA118" s="14">
        <f>'BIAYA TETAP (EXISTING)'!CD69+'BIAYA VARIABEL (EXISTING)'!CM118</f>
        <v>3755732.9294177834</v>
      </c>
      <c r="EB118" s="14">
        <f>'BIAYA TETAP (EXISTING)'!CE69+'BIAYA VARIABEL (EXISTING)'!CN118</f>
        <v>5351058.3342627231</v>
      </c>
      <c r="EC118" s="14">
        <f>'BIAYA TETAP (EXISTING)'!CF69+'BIAYA VARIABEL (EXISTING)'!CO118</f>
        <v>2441295.7985557886</v>
      </c>
      <c r="ED118" s="14">
        <f>'BIAYA TETAP (EXISTING)'!CG69+'BIAYA VARIABEL (EXISTING)'!CP118</f>
        <v>2826828.8207021556</v>
      </c>
      <c r="EE118" s="14">
        <f>'BIAYA TETAP (EXISTING)'!CH69+'BIAYA VARIABEL (EXISTING)'!CQ118</f>
        <v>5045553.5672512781</v>
      </c>
      <c r="EF118" s="14">
        <f>'BIAYA TETAP (EXISTING)'!CI69+'BIAYA VARIABEL (EXISTING)'!CR118</f>
        <v>2328107.1173477527</v>
      </c>
      <c r="EG118" s="14">
        <f>'BIAYA TETAP (EXISTING)'!CJ69+'BIAYA VARIABEL (EXISTING)'!CS118</f>
        <v>1835700.4534485452</v>
      </c>
      <c r="EH118" s="14">
        <f>'BIAYA TETAP (EXISTING)'!CK69+'BIAYA VARIABEL (EXISTING)'!CT118</f>
        <v>5170278.1648780107</v>
      </c>
      <c r="EI118" s="14">
        <f>'BIAYA TETAP (EXISTING)'!CL69+'BIAYA VARIABEL (EXISTING)'!CU118</f>
        <v>3749799.8817213243</v>
      </c>
      <c r="EJ118" s="14">
        <f>'BIAYA TETAP (EXISTING)'!CM69+'BIAYA VARIABEL (EXISTING)'!CV118</f>
        <v>5176017.217874351</v>
      </c>
      <c r="EK118" s="14">
        <f>'BIAYA TETAP (EXISTING)'!CN69+'BIAYA VARIABEL (EXISTING)'!CW118</f>
        <v>2186740.5470598424</v>
      </c>
      <c r="EL118" s="14">
        <f>'BIAYA TETAP (EXISTING)'!CO69+'BIAYA VARIABEL (EXISTING)'!CX118</f>
        <v>3100710.9858077136</v>
      </c>
      <c r="EM118" s="14">
        <f>'BIAYA TETAP (EXISTING)'!CP69+'BIAYA VARIABEL (EXISTING)'!CY118</f>
        <v>6028266.5878308518</v>
      </c>
      <c r="EN118" s="14">
        <f>'BIAYA TETAP (EXISTING)'!CQ69+'BIAYA VARIABEL (EXISTING)'!CZ118</f>
        <v>2083621.4576761171</v>
      </c>
      <c r="EO118" s="14">
        <f>'BIAYA TETAP (EXISTING)'!CR69+'BIAYA VARIABEL (EXISTING)'!DA118</f>
        <v>4107914.7866653954</v>
      </c>
      <c r="EP118" s="14">
        <f>'BIAYA TETAP (EXISTING)'!CS69+'BIAYA VARIABEL (EXISTING)'!DB118</f>
        <v>4470113.6993245222</v>
      </c>
      <c r="EQ118" s="14">
        <f>'BIAYA TETAP (EXISTING)'!CT69+'BIAYA VARIABEL (EXISTING)'!DC118</f>
        <v>4243547.1983448351</v>
      </c>
      <c r="ER118" s="14">
        <f>'BIAYA TETAP (EXISTING)'!CU69+'BIAYA VARIABEL (EXISTING)'!DD118</f>
        <v>2562832.382870513</v>
      </c>
      <c r="ES118" s="14">
        <f>'BIAYA TETAP (EXISTING)'!CV69+'BIAYA VARIABEL (EXISTING)'!DE118</f>
        <v>6059831.3793107206</v>
      </c>
      <c r="ET118" s="14">
        <f>'BIAYA TETAP (EXISTING)'!CW69+'BIAYA VARIABEL (EXISTING)'!DF118</f>
        <v>3508183.7485478586</v>
      </c>
      <c r="EU118" s="14">
        <f>'BIAYA TETAP (EXISTING)'!CX69+'BIAYA VARIABEL (EXISTING)'!DG118</f>
        <v>5821022.1060729073</v>
      </c>
      <c r="EV118" s="14">
        <f>'BIAYA TETAP (EXISTING)'!CY69+'BIAYA VARIABEL (EXISTING)'!DH118</f>
        <v>2461576.5169944633</v>
      </c>
      <c r="EW118" s="14">
        <f>'BIAYA TETAP (EXISTING)'!CZ69+'BIAYA VARIABEL (EXISTING)'!DI118</f>
        <v>1565645.6756757104</v>
      </c>
      <c r="EX118" s="14">
        <f>'BIAYA TETAP (EXISTING)'!DA69+'BIAYA VARIABEL (EXISTING)'!DJ118</f>
        <v>5324594.0218894901</v>
      </c>
      <c r="EY118" s="14">
        <f>'BIAYA TETAP (EXISTING)'!DB69+'BIAYA VARIABEL (EXISTING)'!DK118</f>
        <v>3713328.6440863013</v>
      </c>
      <c r="EZ118" s="14">
        <f>'BIAYA TETAP (EXISTING)'!DC69+'BIAYA VARIABEL (EXISTING)'!DL118</f>
        <v>5078453.3169365684</v>
      </c>
      <c r="FA118" s="14">
        <f>'BIAYA TETAP (EXISTING)'!DD69+'BIAYA VARIABEL (EXISTING)'!DM118</f>
        <v>4077690.5687781549</v>
      </c>
      <c r="FB118" s="14">
        <f>'BIAYA TETAP (EXISTING)'!DE69+'BIAYA VARIABEL (EXISTING)'!DN118</f>
        <v>5582851.4067247929</v>
      </c>
      <c r="FC118" s="14">
        <f>'BIAYA TETAP (EXISTING)'!DF69+'BIAYA VARIABEL (EXISTING)'!DO118</f>
        <v>2537641.4856916382</v>
      </c>
      <c r="FD118" s="14">
        <f>'BIAYA TETAP (EXISTING)'!DG69+'BIAYA VARIABEL (EXISTING)'!DP118</f>
        <v>4600012.2937694751</v>
      </c>
      <c r="FE118" s="14">
        <f>'BIAYA TETAP (EXISTING)'!DH69+'BIAYA VARIABEL (EXISTING)'!DQ118</f>
        <v>6173973.8653478203</v>
      </c>
      <c r="FF118" s="14">
        <f>'BIAYA TETAP (EXISTING)'!DI69+'BIAYA VARIABEL (EXISTING)'!DR118</f>
        <v>6923558.8552599018</v>
      </c>
    </row>
    <row r="119" spans="3:162" x14ac:dyDescent="0.25">
      <c r="C119" s="1667" t="s">
        <v>3389</v>
      </c>
      <c r="D119" s="97">
        <v>117822490433.09947</v>
      </c>
      <c r="E119" s="97">
        <v>121527577846.33925</v>
      </c>
      <c r="F119" s="97">
        <v>123404227227.59433</v>
      </c>
      <c r="G119" s="97">
        <v>135840349259.07037</v>
      </c>
      <c r="H119" s="97">
        <v>127089520218.06918</v>
      </c>
      <c r="I119" s="97">
        <v>131814177072.9254</v>
      </c>
      <c r="J119" s="97">
        <v>125240140192.29056</v>
      </c>
      <c r="K119" s="97">
        <v>132176984040.54242</v>
      </c>
      <c r="L119" s="97">
        <v>113918083743.70737</v>
      </c>
      <c r="M119" s="97">
        <v>122937684739.84036</v>
      </c>
      <c r="N119" s="97">
        <v>135200577455.67841</v>
      </c>
      <c r="O119" s="97">
        <v>119080839300.41251</v>
      </c>
      <c r="P119" s="97">
        <v>108972760054.70094</v>
      </c>
      <c r="Q119" s="97">
        <v>134224197928.57013</v>
      </c>
      <c r="R119" s="97">
        <v>129547417444.26408</v>
      </c>
      <c r="S119" s="97">
        <v>134392323385.45911</v>
      </c>
      <c r="T119" s="97">
        <v>108219209734.35185</v>
      </c>
      <c r="U119" s="97">
        <v>120377883906.39574</v>
      </c>
      <c r="V119" s="97">
        <v>134197013670.29089</v>
      </c>
      <c r="W119" s="97">
        <v>114638872661.49451</v>
      </c>
      <c r="X119" s="97">
        <v>128747485650.80011</v>
      </c>
      <c r="Y119" s="97">
        <v>125682670313.18129</v>
      </c>
      <c r="Z119" s="97">
        <v>126334312443.63431</v>
      </c>
      <c r="AA119" s="97">
        <v>120997293484.40775</v>
      </c>
      <c r="AB119" s="97">
        <v>134975699996.93451</v>
      </c>
      <c r="AC119" s="97">
        <v>123186710644.5856</v>
      </c>
      <c r="AD119" s="97">
        <v>135895965655.69516</v>
      </c>
      <c r="AE119" s="97">
        <v>118315197858.55423</v>
      </c>
      <c r="AF119" s="97">
        <v>106925888210.30659</v>
      </c>
      <c r="AG119" s="97">
        <v>131377438016.79596</v>
      </c>
      <c r="AH119" s="97">
        <v>124839128083.75662</v>
      </c>
      <c r="AI119" s="97">
        <v>131534190618.34669</v>
      </c>
      <c r="AJ119" s="97">
        <v>130743483373.79042</v>
      </c>
      <c r="AK119" s="97">
        <v>138146699833.64111</v>
      </c>
      <c r="AL119" s="97">
        <v>118087951680.81891</v>
      </c>
      <c r="AM119" s="97">
        <v>131375115251.56395</v>
      </c>
      <c r="AN119" s="97">
        <v>135565401169.58633</v>
      </c>
      <c r="AO119" s="97">
        <v>136747965795.4782</v>
      </c>
      <c r="AP119" s="1697"/>
      <c r="AQ119" s="1667" t="s">
        <v>3389</v>
      </c>
      <c r="AR119" s="1701">
        <f t="shared" si="78"/>
        <v>3932938472.7699823</v>
      </c>
      <c r="AS119" s="1701">
        <f t="shared" si="79"/>
        <v>4866706818.85357</v>
      </c>
      <c r="AT119" s="1701">
        <f t="shared" si="80"/>
        <v>4941691214.1037731</v>
      </c>
      <c r="AU119" s="1701">
        <f t="shared" si="81"/>
        <v>7552289774.9483538</v>
      </c>
      <c r="AV119" s="1701">
        <f t="shared" si="82"/>
        <v>5782318533.5485992</v>
      </c>
      <c r="AW119" s="1701">
        <f t="shared" si="83"/>
        <v>5997075643.3147907</v>
      </c>
      <c r="AX119" s="1701">
        <f t="shared" si="84"/>
        <v>5698255770.1041164</v>
      </c>
      <c r="AY119" s="1701">
        <f t="shared" si="85"/>
        <v>7348769485.0301342</v>
      </c>
      <c r="AZ119" s="1701">
        <f t="shared" si="86"/>
        <v>3169913355.1029825</v>
      </c>
      <c r="BA119" s="1701">
        <f t="shared" si="87"/>
        <v>4733976194.9938602</v>
      </c>
      <c r="BB119" s="1701">
        <f t="shared" si="88"/>
        <v>7516665316.9821339</v>
      </c>
      <c r="BC119" s="1701">
        <f t="shared" si="89"/>
        <v>3846839536.7875004</v>
      </c>
      <c r="BD119" s="1701">
        <f t="shared" si="90"/>
        <v>2950731891.2081337</v>
      </c>
      <c r="BE119" s="1701">
        <f t="shared" si="91"/>
        <v>7070035174.9247437</v>
      </c>
      <c r="BF119" s="1701">
        <f t="shared" si="92"/>
        <v>5187418837.7705631</v>
      </c>
      <c r="BG119" s="1701">
        <f t="shared" si="93"/>
        <v>7078883883.1820583</v>
      </c>
      <c r="BH119" s="1701">
        <f t="shared" si="94"/>
        <v>2853396100.3776803</v>
      </c>
      <c r="BI119" s="1701">
        <f t="shared" si="95"/>
        <v>4304813844.5141335</v>
      </c>
      <c r="BJ119" s="1701">
        <f t="shared" si="96"/>
        <v>8392917059.3931808</v>
      </c>
      <c r="BK119" s="1701">
        <f t="shared" si="97"/>
        <v>3588068475.6717033</v>
      </c>
      <c r="BL119" s="1701">
        <f t="shared" si="98"/>
        <v>5857762143.6727324</v>
      </c>
      <c r="BM119" s="1701">
        <f t="shared" si="99"/>
        <v>5990492767.5324421</v>
      </c>
      <c r="BN119" s="1701">
        <f t="shared" si="100"/>
        <v>6322319327.181715</v>
      </c>
      <c r="BO119" s="1701">
        <f t="shared" si="101"/>
        <v>4326935615.1574192</v>
      </c>
      <c r="BP119" s="1701">
        <f t="shared" si="102"/>
        <v>8441584954.8084068</v>
      </c>
      <c r="BQ119" s="1701">
        <f t="shared" si="103"/>
        <v>4933072130.7834244</v>
      </c>
      <c r="BR119" s="1701">
        <f t="shared" si="104"/>
        <v>8499101558.4809475</v>
      </c>
      <c r="BS119" s="1701">
        <f t="shared" si="105"/>
        <v>3702872093.0798197</v>
      </c>
      <c r="BT119" s="1701">
        <f t="shared" si="106"/>
        <v>2747211601.2899127</v>
      </c>
      <c r="BU119" s="1701">
        <f t="shared" si="107"/>
        <v>7733688294.2232914</v>
      </c>
      <c r="BV119" s="1701">
        <f t="shared" si="108"/>
        <v>5207152496.8231926</v>
      </c>
      <c r="BW119" s="1701">
        <f t="shared" si="109"/>
        <v>6928455842.8077211</v>
      </c>
      <c r="BX119" s="1701">
        <f t="shared" si="110"/>
        <v>5948407747.8995647</v>
      </c>
      <c r="BY119" s="1701">
        <f t="shared" si="111"/>
        <v>8131880165.8024187</v>
      </c>
      <c r="BZ119" s="1701">
        <f t="shared" si="112"/>
        <v>3941787216.027297</v>
      </c>
      <c r="CA119" s="1701">
        <f t="shared" si="113"/>
        <v>6574277887.5781975</v>
      </c>
      <c r="CB119" s="1701">
        <f t="shared" si="114"/>
        <v>9043297116.3057556</v>
      </c>
      <c r="CC119" s="1701">
        <f t="shared" si="115"/>
        <v>9773315547.5341568</v>
      </c>
      <c r="CE119" s="1">
        <f>INDEX('BIAYA TETAP (EXISTING)'!$H$4:$H$203,MATCH('BIAYA VARIABEL (EXISTING)'!CF119,'BIAYA TETAP (EXISTING)'!$B$4:$B$203,0))</f>
        <v>1295</v>
      </c>
      <c r="CF119" s="23" t="s">
        <v>3389</v>
      </c>
      <c r="CG119" s="7">
        <f t="shared" si="116"/>
        <v>2024678.7504607374</v>
      </c>
      <c r="CH119" s="7">
        <f t="shared" si="117"/>
        <v>2505383.1757289935</v>
      </c>
      <c r="CI119" s="7">
        <f t="shared" si="118"/>
        <v>2543985.1810058034</v>
      </c>
      <c r="CJ119" s="7">
        <f t="shared" si="119"/>
        <v>3887922.6640660767</v>
      </c>
      <c r="CK119" s="7">
        <f t="shared" si="120"/>
        <v>2976740.5578113766</v>
      </c>
      <c r="CL119" s="7">
        <f t="shared" si="121"/>
        <v>3087297.6284760828</v>
      </c>
      <c r="CM119" s="7">
        <f t="shared" si="122"/>
        <v>2933465.003914603</v>
      </c>
      <c r="CN119" s="7">
        <f t="shared" si="123"/>
        <v>3783150.3140438274</v>
      </c>
      <c r="CO119" s="7">
        <f t="shared" si="124"/>
        <v>1631873.0270800425</v>
      </c>
      <c r="CP119" s="7">
        <f t="shared" si="125"/>
        <v>2437053.3822362213</v>
      </c>
      <c r="CQ119" s="7">
        <f t="shared" si="126"/>
        <v>3869583.1747655771</v>
      </c>
      <c r="CR119" s="7">
        <f t="shared" si="127"/>
        <v>1980354.9738931791</v>
      </c>
      <c r="CS119" s="7">
        <f t="shared" si="128"/>
        <v>1519038.2966322438</v>
      </c>
      <c r="CT119" s="7">
        <f t="shared" si="129"/>
        <v>3639657.7477090056</v>
      </c>
      <c r="CU119" s="7">
        <f t="shared" si="130"/>
        <v>2670485.8881701739</v>
      </c>
      <c r="CV119" s="7">
        <f t="shared" si="131"/>
        <v>3644213.0672751907</v>
      </c>
      <c r="CW119" s="7">
        <f t="shared" si="132"/>
        <v>1468929.7814042112</v>
      </c>
      <c r="CX119" s="7">
        <f t="shared" si="133"/>
        <v>2216120.3832762591</v>
      </c>
      <c r="CY119" s="7">
        <f t="shared" si="134"/>
        <v>4320678.0228536325</v>
      </c>
      <c r="CZ119" s="7">
        <f t="shared" si="135"/>
        <v>1847139.4984152913</v>
      </c>
      <c r="DA119" s="7">
        <f t="shared" si="136"/>
        <v>3015578.9671416897</v>
      </c>
      <c r="DB119" s="7">
        <f t="shared" si="137"/>
        <v>3083908.7606344619</v>
      </c>
      <c r="DC119" s="7">
        <f t="shared" si="138"/>
        <v>3254733.2443663911</v>
      </c>
      <c r="DD119" s="7">
        <f t="shared" si="139"/>
        <v>2227508.6821917216</v>
      </c>
      <c r="DE119" s="7">
        <f t="shared" si="140"/>
        <v>4345732.2804676481</v>
      </c>
      <c r="DF119" s="7">
        <f t="shared" si="141"/>
        <v>2539548.0724753793</v>
      </c>
      <c r="DG119" s="7">
        <f t="shared" si="142"/>
        <v>4375341.8576478492</v>
      </c>
      <c r="DH119" s="7">
        <f t="shared" si="143"/>
        <v>1906240.4597579509</v>
      </c>
      <c r="DI119" s="7">
        <f t="shared" si="144"/>
        <v>1414265.9466099937</v>
      </c>
      <c r="DJ119" s="7">
        <f t="shared" si="145"/>
        <v>3981306.7151728654</v>
      </c>
      <c r="DK119" s="7">
        <f t="shared" si="146"/>
        <v>2680644.7860093657</v>
      </c>
      <c r="DL119" s="7">
        <f t="shared" si="147"/>
        <v>3566772.6346500493</v>
      </c>
      <c r="DM119" s="7">
        <f t="shared" si="148"/>
        <v>3062243.3708620667</v>
      </c>
      <c r="DN119" s="7">
        <f t="shared" si="149"/>
        <v>4186296.0956511809</v>
      </c>
      <c r="DO119" s="7">
        <f t="shared" si="150"/>
        <v>2029234.0880449405</v>
      </c>
      <c r="DP119" s="7">
        <f t="shared" si="151"/>
        <v>3384441.6409668969</v>
      </c>
      <c r="DQ119" s="7">
        <f t="shared" si="152"/>
        <v>4655494.0109682139</v>
      </c>
      <c r="DR119" s="7">
        <f t="shared" si="153"/>
        <v>5031307.8751784591</v>
      </c>
      <c r="DT119" s="23" t="s">
        <v>3389</v>
      </c>
      <c r="DU119" s="14">
        <f>'BIAYA TETAP (EXISTING)'!BX70+'BIAYA VARIABEL (EXISTING)'!CG119</f>
        <v>2437736.0796542168</v>
      </c>
      <c r="DV119" s="14">
        <f>'BIAYA TETAP (EXISTING)'!BY70+'BIAYA VARIABEL (EXISTING)'!CH119</f>
        <v>2918440.5049224729</v>
      </c>
      <c r="DW119" s="14">
        <f>'BIAYA TETAP (EXISTING)'!BZ70+'BIAYA VARIABEL (EXISTING)'!CI119</f>
        <v>3039653.9760379782</v>
      </c>
      <c r="DX119" s="14">
        <f>'BIAYA TETAP (EXISTING)'!CA70+'BIAYA VARIABEL (EXISTING)'!CJ119</f>
        <v>4714037.322453035</v>
      </c>
      <c r="DY119" s="14">
        <f>'BIAYA TETAP (EXISTING)'!CB70+'BIAYA VARIABEL (EXISTING)'!CK119</f>
        <v>3472409.3528435519</v>
      </c>
      <c r="DZ119" s="14">
        <f>'BIAYA TETAP (EXISTING)'!CC70+'BIAYA VARIABEL (EXISTING)'!CL119</f>
        <v>3706883.6222663019</v>
      </c>
      <c r="EA119" s="14">
        <f>'BIAYA TETAP (EXISTING)'!CD70+'BIAYA VARIABEL (EXISTING)'!CM119</f>
        <v>3346522.3331080824</v>
      </c>
      <c r="EB119" s="14">
        <f>'BIAYA TETAP (EXISTING)'!CE70+'BIAYA VARIABEL (EXISTING)'!CN119</f>
        <v>4609264.9724307861</v>
      </c>
      <c r="EC119" s="14">
        <f>'BIAYA TETAP (EXISTING)'!CF70+'BIAYA VARIABEL (EXISTING)'!CO119</f>
        <v>2251459.0208702614</v>
      </c>
      <c r="ED119" s="14">
        <f>'BIAYA TETAP (EXISTING)'!CG70+'BIAYA VARIABEL (EXISTING)'!CP119</f>
        <v>2643582.046832961</v>
      </c>
      <c r="EE119" s="14">
        <f>'BIAYA TETAP (EXISTING)'!CH70+'BIAYA VARIABEL (EXISTING)'!CQ119</f>
        <v>4365251.9697977519</v>
      </c>
      <c r="EF119" s="14">
        <f>'BIAYA TETAP (EXISTING)'!CI70+'BIAYA VARIABEL (EXISTING)'!CR119</f>
        <v>2186883.6384899188</v>
      </c>
      <c r="EG119" s="14">
        <f>'BIAYA TETAP (EXISTING)'!CJ70+'BIAYA VARIABEL (EXISTING)'!CS119</f>
        <v>1828831.2935273531</v>
      </c>
      <c r="EH119" s="14">
        <f>'BIAYA TETAP (EXISTING)'!CK70+'BIAYA VARIABEL (EXISTING)'!CT119</f>
        <v>4465772.4060959639</v>
      </c>
      <c r="EI119" s="14">
        <f>'BIAYA TETAP (EXISTING)'!CL70+'BIAYA VARIABEL (EXISTING)'!CU119</f>
        <v>3290071.8819603929</v>
      </c>
      <c r="EJ119" s="14">
        <f>'BIAYA TETAP (EXISTING)'!CM70+'BIAYA VARIABEL (EXISTING)'!CV119</f>
        <v>4470327.7256621495</v>
      </c>
      <c r="EK119" s="14">
        <f>'BIAYA TETAP (EXISTING)'!CN70+'BIAYA VARIABEL (EXISTING)'!CW119</f>
        <v>2088515.77519443</v>
      </c>
      <c r="EL119" s="14">
        <f>'BIAYA TETAP (EXISTING)'!CO70+'BIAYA VARIABEL (EXISTING)'!CX119</f>
        <v>2835706.3770664781</v>
      </c>
      <c r="EM119" s="14">
        <f>'BIAYA TETAP (EXISTING)'!CP70+'BIAYA VARIABEL (EXISTING)'!CY119</f>
        <v>5146792.6812405912</v>
      </c>
      <c r="EN119" s="14">
        <f>'BIAYA TETAP (EXISTING)'!CQ70+'BIAYA VARIABEL (EXISTING)'!CZ119</f>
        <v>2053668.163012031</v>
      </c>
      <c r="EO119" s="14">
        <f>'BIAYA TETAP (EXISTING)'!CR70+'BIAYA VARIABEL (EXISTING)'!DA119</f>
        <v>3635164.9609319083</v>
      </c>
      <c r="EP119" s="14">
        <f>'BIAYA TETAP (EXISTING)'!CS70+'BIAYA VARIABEL (EXISTING)'!DB119</f>
        <v>3910023.4190214202</v>
      </c>
      <c r="EQ119" s="14">
        <f>'BIAYA TETAP (EXISTING)'!CT70+'BIAYA VARIABEL (EXISTING)'!DC119</f>
        <v>3750402.0393985659</v>
      </c>
      <c r="ER119" s="14">
        <f>'BIAYA TETAP (EXISTING)'!CU70+'BIAYA VARIABEL (EXISTING)'!DD119</f>
        <v>2434037.3467884613</v>
      </c>
      <c r="ES119" s="14">
        <f>'BIAYA TETAP (EXISTING)'!CV70+'BIAYA VARIABEL (EXISTING)'!DE119</f>
        <v>5171846.9388546068</v>
      </c>
      <c r="ET119" s="14">
        <f>'BIAYA TETAP (EXISTING)'!CW70+'BIAYA VARIABEL (EXISTING)'!DF119</f>
        <v>3159134.0662655979</v>
      </c>
      <c r="EU119" s="14">
        <f>'BIAYA TETAP (EXISTING)'!CX70+'BIAYA VARIABEL (EXISTING)'!DG119</f>
        <v>4994927.8514380679</v>
      </c>
      <c r="EV119" s="14">
        <f>'BIAYA TETAP (EXISTING)'!CY70+'BIAYA VARIABEL (EXISTING)'!DH119</f>
        <v>2319297.78895143</v>
      </c>
      <c r="EW119" s="14">
        <f>'BIAYA TETAP (EXISTING)'!CZ70+'BIAYA VARIABEL (EXISTING)'!DI119</f>
        <v>1620794.6112067334</v>
      </c>
      <c r="EX119" s="14">
        <f>'BIAYA TETAP (EXISTING)'!DA70+'BIAYA VARIABEL (EXISTING)'!DJ119</f>
        <v>4600892.708963084</v>
      </c>
      <c r="EY119" s="14">
        <f>'BIAYA TETAP (EXISTING)'!DB70+'BIAYA VARIABEL (EXISTING)'!DK119</f>
        <v>3300230.7797995843</v>
      </c>
      <c r="EZ119" s="14">
        <f>'BIAYA TETAP (EXISTING)'!DC70+'BIAYA VARIABEL (EXISTING)'!DL119</f>
        <v>4392887.2930370076</v>
      </c>
      <c r="FA119" s="14">
        <f>'BIAYA TETAP (EXISTING)'!DD70+'BIAYA VARIABEL (EXISTING)'!DM119</f>
        <v>3557912.165894242</v>
      </c>
      <c r="FB119" s="14">
        <f>'BIAYA TETAP (EXISTING)'!DE70+'BIAYA VARIABEL (EXISTING)'!DN119</f>
        <v>4805882.0894414</v>
      </c>
      <c r="FC119" s="14">
        <f>'BIAYA TETAP (EXISTING)'!DF70+'BIAYA VARIABEL (EXISTING)'!DO119</f>
        <v>2383283.2273536371</v>
      </c>
      <c r="FD119" s="14">
        <f>'BIAYA TETAP (EXISTING)'!DG70+'BIAYA VARIABEL (EXISTING)'!DP119</f>
        <v>4004027.6347571155</v>
      </c>
      <c r="FE119" s="14">
        <f>'BIAYA TETAP (EXISTING)'!DH70+'BIAYA VARIABEL (EXISTING)'!DQ119</f>
        <v>5275080.0047584325</v>
      </c>
      <c r="FF119" s="14">
        <f>'BIAYA TETAP (EXISTING)'!DI70+'BIAYA VARIABEL (EXISTING)'!DR119</f>
        <v>5857422.5335654179</v>
      </c>
    </row>
    <row r="120" spans="3:162" x14ac:dyDescent="0.25">
      <c r="C120" s="1667" t="s">
        <v>3413</v>
      </c>
      <c r="D120" s="97">
        <v>104127393385.50027</v>
      </c>
      <c r="E120" s="97">
        <v>106552192610.49155</v>
      </c>
      <c r="F120" s="97">
        <v>108632688259.79385</v>
      </c>
      <c r="G120" s="97">
        <v>118890406428.94734</v>
      </c>
      <c r="H120" s="97">
        <v>113923536391.75145</v>
      </c>
      <c r="I120" s="97">
        <v>113943025087.38084</v>
      </c>
      <c r="J120" s="97">
        <v>112187421709.00241</v>
      </c>
      <c r="K120" s="97">
        <v>115562853287.01169</v>
      </c>
      <c r="L120" s="97">
        <v>100847986069.73022</v>
      </c>
      <c r="M120" s="97">
        <v>107300464120.04611</v>
      </c>
      <c r="N120" s="97">
        <v>118546006128.37059</v>
      </c>
      <c r="O120" s="97">
        <v>105526201711.15756</v>
      </c>
      <c r="P120" s="97">
        <v>97026796860.359421</v>
      </c>
      <c r="Q120" s="97">
        <v>116847949731.36371</v>
      </c>
      <c r="R120" s="97">
        <v>110690172696.79926</v>
      </c>
      <c r="S120" s="97">
        <v>117000240493.00839</v>
      </c>
      <c r="T120" s="97">
        <v>95735282177.472</v>
      </c>
      <c r="U120" s="97">
        <v>103885630076.11533</v>
      </c>
      <c r="V120" s="97">
        <v>118673105807.6532</v>
      </c>
      <c r="W120" s="97">
        <v>99612686292.338608</v>
      </c>
      <c r="X120" s="97">
        <v>110381732693.95348</v>
      </c>
      <c r="Y120" s="97">
        <v>113008748332.3237</v>
      </c>
      <c r="Z120" s="97">
        <v>114377318409.62976</v>
      </c>
      <c r="AA120" s="97">
        <v>104456720432.28278</v>
      </c>
      <c r="AB120" s="97">
        <v>119385065118.34195</v>
      </c>
      <c r="AC120" s="97">
        <v>108094136572.14362</v>
      </c>
      <c r="AD120" s="97">
        <v>120226471576.42863</v>
      </c>
      <c r="AE120" s="97">
        <v>103508914844.94139</v>
      </c>
      <c r="AF120" s="97">
        <v>93941207981.157211</v>
      </c>
      <c r="AG120" s="97">
        <v>115442781169.24127</v>
      </c>
      <c r="AH120" s="97">
        <v>110548595065.42438</v>
      </c>
      <c r="AI120" s="97">
        <v>114411297545.04929</v>
      </c>
      <c r="AJ120" s="97">
        <v>112979786019.97842</v>
      </c>
      <c r="AK120" s="97">
        <v>114854414959.41357</v>
      </c>
      <c r="AL120" s="97">
        <v>104378673142.21393</v>
      </c>
      <c r="AM120" s="97">
        <v>113994618668.33859</v>
      </c>
      <c r="AN120" s="97">
        <v>120647031662.49672</v>
      </c>
      <c r="AO120" s="97">
        <v>122529583060.35349</v>
      </c>
      <c r="AP120" s="1697"/>
      <c r="AQ120" s="1667" t="s">
        <v>3413</v>
      </c>
      <c r="AR120" s="1701">
        <f t="shared" si="78"/>
        <v>3160271642.1363721</v>
      </c>
      <c r="AS120" s="1701">
        <f t="shared" si="79"/>
        <v>3951340364.0922794</v>
      </c>
      <c r="AT120" s="1701">
        <f t="shared" si="80"/>
        <v>4028328983.5108833</v>
      </c>
      <c r="AU120" s="1701">
        <f t="shared" si="81"/>
        <v>6262352672.04986</v>
      </c>
      <c r="AV120" s="1701">
        <f t="shared" si="82"/>
        <v>4751710136.3229771</v>
      </c>
      <c r="AW120" s="1701">
        <f t="shared" si="83"/>
        <v>4958940669.0165586</v>
      </c>
      <c r="AX120" s="1701">
        <f t="shared" si="84"/>
        <v>4679371989.5417671</v>
      </c>
      <c r="AY120" s="1701">
        <f t="shared" si="85"/>
        <v>6087218296.1585102</v>
      </c>
      <c r="AZ120" s="1701">
        <f t="shared" si="86"/>
        <v>2526095751.7432556</v>
      </c>
      <c r="BA120" s="1701">
        <f t="shared" si="87"/>
        <v>3837122292.8587899</v>
      </c>
      <c r="BB120" s="1701">
        <f t="shared" si="88"/>
        <v>6244159565.4405575</v>
      </c>
      <c r="BC120" s="1701">
        <f t="shared" si="89"/>
        <v>3108607915.0340462</v>
      </c>
      <c r="BD120" s="1701">
        <f t="shared" si="90"/>
        <v>2315057950.0085578</v>
      </c>
      <c r="BE120" s="1701">
        <f t="shared" si="91"/>
        <v>5847360346.5681858</v>
      </c>
      <c r="BF120" s="1701">
        <f t="shared" si="92"/>
        <v>4262210434.4922791</v>
      </c>
      <c r="BG120" s="1701">
        <f t="shared" si="93"/>
        <v>5854974884.6504192</v>
      </c>
      <c r="BH120" s="1701">
        <f t="shared" si="94"/>
        <v>2231298031.1040001</v>
      </c>
      <c r="BI120" s="1701">
        <f t="shared" si="95"/>
        <v>3467817195.8705111</v>
      </c>
      <c r="BJ120" s="1701">
        <f t="shared" si="96"/>
        <v>6985733789.8619528</v>
      </c>
      <c r="BK120" s="1701">
        <f t="shared" si="97"/>
        <v>2851039611.2096744</v>
      </c>
      <c r="BL120" s="1701">
        <f t="shared" si="98"/>
        <v>4804168629.3023252</v>
      </c>
      <c r="BM120" s="1701">
        <f t="shared" si="99"/>
        <v>4918386700.5358133</v>
      </c>
      <c r="BN120" s="1701">
        <f t="shared" si="100"/>
        <v>5203931878.6195345</v>
      </c>
      <c r="BO120" s="1701">
        <f t="shared" si="101"/>
        <v>3486853541.0760927</v>
      </c>
      <c r="BP120" s="1701">
        <f t="shared" si="102"/>
        <v>7027613749.3142319</v>
      </c>
      <c r="BQ120" s="1701">
        <f t="shared" si="103"/>
        <v>4008449399.709023</v>
      </c>
      <c r="BR120" s="1701">
        <f t="shared" si="104"/>
        <v>7077108246.8487434</v>
      </c>
      <c r="BS120" s="1701">
        <f t="shared" si="105"/>
        <v>2962293686.9983253</v>
      </c>
      <c r="BT120" s="1701">
        <f t="shared" si="106"/>
        <v>2139923574.1172094</v>
      </c>
      <c r="BU120" s="1701">
        <f t="shared" si="107"/>
        <v>6418450702.7356262</v>
      </c>
      <c r="BV120" s="1701">
        <f t="shared" si="108"/>
        <v>4256765160.9778605</v>
      </c>
      <c r="BW120" s="1701">
        <f t="shared" si="109"/>
        <v>5725527737.2524643</v>
      </c>
      <c r="BX120" s="1701">
        <f t="shared" si="110"/>
        <v>4917060709.5642796</v>
      </c>
      <c r="BY120" s="1701">
        <f t="shared" si="111"/>
        <v>6761104916.4360924</v>
      </c>
      <c r="BZ120" s="1701">
        <f t="shared" si="112"/>
        <v>3167886215.2186041</v>
      </c>
      <c r="CA120" s="1701">
        <f t="shared" si="113"/>
        <v>5433211259.6827898</v>
      </c>
      <c r="CB120" s="1701">
        <f t="shared" si="114"/>
        <v>7545402338.906045</v>
      </c>
      <c r="CC120" s="1701">
        <f t="shared" si="115"/>
        <v>8173601730.6902323</v>
      </c>
      <c r="CE120" s="1">
        <f>INDEX('BIAYA TETAP (EXISTING)'!$H$4:$H$203,MATCH('BIAYA VARIABEL (EXISTING)'!CF120,'BIAYA TETAP (EXISTING)'!$B$4:$B$203,0))</f>
        <v>1060</v>
      </c>
      <c r="CF120" s="23" t="s">
        <v>3413</v>
      </c>
      <c r="CG120" s="7">
        <f t="shared" si="116"/>
        <v>1987592.2277587245</v>
      </c>
      <c r="CH120" s="7">
        <f t="shared" si="117"/>
        <v>2485119.7258442007</v>
      </c>
      <c r="CI120" s="7">
        <f t="shared" si="118"/>
        <v>2533540.2412018133</v>
      </c>
      <c r="CJ120" s="7">
        <f t="shared" si="119"/>
        <v>3938586.5861948803</v>
      </c>
      <c r="CK120" s="7">
        <f t="shared" si="120"/>
        <v>2988496.9410836333</v>
      </c>
      <c r="CL120" s="7">
        <f t="shared" si="121"/>
        <v>3118830.6094443765</v>
      </c>
      <c r="CM120" s="7">
        <f t="shared" si="122"/>
        <v>2943001.2512841304</v>
      </c>
      <c r="CN120" s="7">
        <f t="shared" si="123"/>
        <v>3828439.1799739059</v>
      </c>
      <c r="CO120" s="7">
        <f t="shared" si="124"/>
        <v>1588739.4665051922</v>
      </c>
      <c r="CP120" s="7">
        <f t="shared" si="125"/>
        <v>2413284.460917478</v>
      </c>
      <c r="CQ120" s="7">
        <f t="shared" si="126"/>
        <v>3927144.3807802247</v>
      </c>
      <c r="CR120" s="7">
        <f t="shared" si="127"/>
        <v>1955099.3176314756</v>
      </c>
      <c r="CS120" s="7">
        <f t="shared" si="128"/>
        <v>1456011.2893135583</v>
      </c>
      <c r="CT120" s="7">
        <f t="shared" si="129"/>
        <v>3677585.1236277898</v>
      </c>
      <c r="CU120" s="7">
        <f t="shared" si="130"/>
        <v>2680635.4933913704</v>
      </c>
      <c r="CV120" s="7">
        <f t="shared" si="131"/>
        <v>3682374.1412895718</v>
      </c>
      <c r="CW120" s="7">
        <f t="shared" si="132"/>
        <v>1403332.0950339623</v>
      </c>
      <c r="CX120" s="7">
        <f t="shared" si="133"/>
        <v>2181017.1043210761</v>
      </c>
      <c r="CY120" s="7">
        <f t="shared" si="134"/>
        <v>4393543.2640641211</v>
      </c>
      <c r="CZ120" s="7">
        <f t="shared" si="135"/>
        <v>1793106.6737167763</v>
      </c>
      <c r="DA120" s="7">
        <f t="shared" si="136"/>
        <v>3021489.7039637268</v>
      </c>
      <c r="DB120" s="7">
        <f t="shared" si="137"/>
        <v>3093324.9688904486</v>
      </c>
      <c r="DC120" s="7">
        <f t="shared" si="138"/>
        <v>3272913.1312072542</v>
      </c>
      <c r="DD120" s="7">
        <f t="shared" si="139"/>
        <v>2192989.6484755301</v>
      </c>
      <c r="DE120" s="7">
        <f t="shared" si="140"/>
        <v>4419882.8612039192</v>
      </c>
      <c r="DF120" s="7">
        <f t="shared" si="141"/>
        <v>2521037.3583075618</v>
      </c>
      <c r="DG120" s="7">
        <f t="shared" si="142"/>
        <v>4451011.4760054993</v>
      </c>
      <c r="DH120" s="7">
        <f t="shared" si="143"/>
        <v>1863077.7905649845</v>
      </c>
      <c r="DI120" s="7">
        <f t="shared" si="144"/>
        <v>1345863.8830925846</v>
      </c>
      <c r="DJ120" s="7">
        <f t="shared" si="145"/>
        <v>4036761.4482614002</v>
      </c>
      <c r="DK120" s="7">
        <f t="shared" si="146"/>
        <v>2677210.7930678367</v>
      </c>
      <c r="DL120" s="7">
        <f t="shared" si="147"/>
        <v>3600960.8410392855</v>
      </c>
      <c r="DM120" s="7">
        <f t="shared" si="148"/>
        <v>3092491.0123045784</v>
      </c>
      <c r="DN120" s="7">
        <f t="shared" si="149"/>
        <v>4252267.2430415675</v>
      </c>
      <c r="DO120" s="7">
        <f t="shared" si="150"/>
        <v>1992381.2674330843</v>
      </c>
      <c r="DP120" s="7">
        <f t="shared" si="151"/>
        <v>3417113.9998004967</v>
      </c>
      <c r="DQ120" s="7">
        <f t="shared" si="152"/>
        <v>4745536.0622050595</v>
      </c>
      <c r="DR120" s="7">
        <f t="shared" si="153"/>
        <v>5140630.0193020329</v>
      </c>
      <c r="DT120" s="23" t="s">
        <v>3413</v>
      </c>
      <c r="DU120" s="14">
        <f>'BIAYA TETAP (EXISTING)'!BX71+'BIAYA VARIABEL (EXISTING)'!CG120</f>
        <v>2428124.9222031687</v>
      </c>
      <c r="DV120" s="14">
        <f>'BIAYA TETAP (EXISTING)'!BY71+'BIAYA VARIABEL (EXISTING)'!CH120</f>
        <v>2925652.4202886452</v>
      </c>
      <c r="DW120" s="14">
        <f>'BIAYA TETAP (EXISTING)'!BZ71+'BIAYA VARIABEL (EXISTING)'!CI120</f>
        <v>3062179.4745351467</v>
      </c>
      <c r="DX120" s="14">
        <f>'BIAYA TETAP (EXISTING)'!CA71+'BIAYA VARIABEL (EXISTING)'!CJ120</f>
        <v>4819651.9750837693</v>
      </c>
      <c r="DY120" s="14">
        <f>'BIAYA TETAP (EXISTING)'!CB71+'BIAYA VARIABEL (EXISTING)'!CK120</f>
        <v>3517136.1744169667</v>
      </c>
      <c r="DZ120" s="14">
        <f>'BIAYA TETAP (EXISTING)'!CC71+'BIAYA VARIABEL (EXISTING)'!CL120</f>
        <v>3779629.6511110431</v>
      </c>
      <c r="EA120" s="14">
        <f>'BIAYA TETAP (EXISTING)'!CD71+'BIAYA VARIABEL (EXISTING)'!CM120</f>
        <v>3383533.9457285749</v>
      </c>
      <c r="EB120" s="14">
        <f>'BIAYA TETAP (EXISTING)'!CE71+'BIAYA VARIABEL (EXISTING)'!CN120</f>
        <v>4709504.5688627949</v>
      </c>
      <c r="EC120" s="14">
        <f>'BIAYA TETAP (EXISTING)'!CF71+'BIAYA VARIABEL (EXISTING)'!CO120</f>
        <v>2249538.5081718587</v>
      </c>
      <c r="ED120" s="14">
        <f>'BIAYA TETAP (EXISTING)'!CG71+'BIAYA VARIABEL (EXISTING)'!CP120</f>
        <v>2633550.8081397</v>
      </c>
      <c r="EE120" s="14">
        <f>'BIAYA TETAP (EXISTING)'!CH71+'BIAYA VARIABEL (EXISTING)'!CQ120</f>
        <v>4455783.6141135581</v>
      </c>
      <c r="EF120" s="14">
        <f>'BIAYA TETAP (EXISTING)'!CI71+'BIAYA VARIABEL (EXISTING)'!CR120</f>
        <v>2175365.6648536976</v>
      </c>
      <c r="EG120" s="14">
        <f>'BIAYA TETAP (EXISTING)'!CJ71+'BIAYA VARIABEL (EXISTING)'!CS120</f>
        <v>1786410.8101468915</v>
      </c>
      <c r="EH120" s="14">
        <f>'BIAYA TETAP (EXISTING)'!CK71+'BIAYA VARIABEL (EXISTING)'!CT120</f>
        <v>4558650.5125166783</v>
      </c>
      <c r="EI120" s="14">
        <f>'BIAYA TETAP (EXISTING)'!CL71+'BIAYA VARIABEL (EXISTING)'!CU120</f>
        <v>3341434.5350580369</v>
      </c>
      <c r="EJ120" s="14">
        <f>'BIAYA TETAP (EXISTING)'!CM71+'BIAYA VARIABEL (EXISTING)'!CV120</f>
        <v>4563439.5301784603</v>
      </c>
      <c r="EK120" s="14">
        <f>'BIAYA TETAP (EXISTING)'!CN71+'BIAYA VARIABEL (EXISTING)'!CW120</f>
        <v>2064131.1367006288</v>
      </c>
      <c r="EL120" s="14">
        <f>'BIAYA TETAP (EXISTING)'!CO71+'BIAYA VARIABEL (EXISTING)'!CX120</f>
        <v>2841816.1459877426</v>
      </c>
      <c r="EM120" s="14">
        <f>'BIAYA TETAP (EXISTING)'!CP71+'BIAYA VARIABEL (EXISTING)'!CY120</f>
        <v>5274608.6529530101</v>
      </c>
      <c r="EN120" s="14">
        <f>'BIAYA TETAP (EXISTING)'!CQ71+'BIAYA VARIABEL (EXISTING)'!CZ120</f>
        <v>2013373.0209389986</v>
      </c>
      <c r="EO120" s="14">
        <f>'BIAYA TETAP (EXISTING)'!CR71+'BIAYA VARIABEL (EXISTING)'!DA120</f>
        <v>3682288.7456303933</v>
      </c>
      <c r="EP120" s="14">
        <f>'BIAYA TETAP (EXISTING)'!CS71+'BIAYA VARIABEL (EXISTING)'!DB120</f>
        <v>3974390.3577793376</v>
      </c>
      <c r="EQ120" s="14">
        <f>'BIAYA TETAP (EXISTING)'!CT71+'BIAYA VARIABEL (EXISTING)'!DC120</f>
        <v>3801552.3645405876</v>
      </c>
      <c r="ER120" s="14">
        <f>'BIAYA TETAP (EXISTING)'!CU71+'BIAYA VARIABEL (EXISTING)'!DD120</f>
        <v>2413255.9956977521</v>
      </c>
      <c r="ES120" s="14">
        <f>'BIAYA TETAP (EXISTING)'!CV71+'BIAYA VARIABEL (EXISTING)'!DE120</f>
        <v>5300948.2500928082</v>
      </c>
      <c r="ET120" s="14">
        <f>'BIAYA TETAP (EXISTING)'!CW71+'BIAYA VARIABEL (EXISTING)'!DF120</f>
        <v>3181836.3999742283</v>
      </c>
      <c r="EU120" s="14">
        <f>'BIAYA TETAP (EXISTING)'!CX71+'BIAYA VARIABEL (EXISTING)'!DG120</f>
        <v>5111810.5176721662</v>
      </c>
      <c r="EV120" s="14">
        <f>'BIAYA TETAP (EXISTING)'!CY71+'BIAYA VARIABEL (EXISTING)'!DH120</f>
        <v>2303610.485009429</v>
      </c>
      <c r="EW120" s="14">
        <f>'BIAYA TETAP (EXISTING)'!CZ71+'BIAYA VARIABEL (EXISTING)'!DI120</f>
        <v>1566130.2303148068</v>
      </c>
      <c r="EX120" s="14">
        <f>'BIAYA TETAP (EXISTING)'!DA71+'BIAYA VARIABEL (EXISTING)'!DJ120</f>
        <v>4697560.4899280667</v>
      </c>
      <c r="EY120" s="14">
        <f>'BIAYA TETAP (EXISTING)'!DB71+'BIAYA VARIABEL (EXISTING)'!DK120</f>
        <v>3338009.8347345032</v>
      </c>
      <c r="EZ120" s="14">
        <f>'BIAYA TETAP (EXISTING)'!DC71+'BIAYA VARIABEL (EXISTING)'!DL120</f>
        <v>4482026.2299281741</v>
      </c>
      <c r="FA120" s="14">
        <f>'BIAYA TETAP (EXISTING)'!DD71+'BIAYA VARIABEL (EXISTING)'!DM120</f>
        <v>3621130.2456379118</v>
      </c>
      <c r="FB120" s="14">
        <f>'BIAYA TETAP (EXISTING)'!DE71+'BIAYA VARIABEL (EXISTING)'!DN120</f>
        <v>4913066.2847082345</v>
      </c>
      <c r="FC120" s="14">
        <f>'BIAYA TETAP (EXISTING)'!DF71+'BIAYA VARIABEL (EXISTING)'!DO120</f>
        <v>2369980.7198140365</v>
      </c>
      <c r="FD120" s="14">
        <f>'BIAYA TETAP (EXISTING)'!DG71+'BIAYA VARIABEL (EXISTING)'!DP120</f>
        <v>4077913.0414671632</v>
      </c>
      <c r="FE120" s="14">
        <f>'BIAYA TETAP (EXISTING)'!DH71+'BIAYA VARIABEL (EXISTING)'!DQ120</f>
        <v>5406335.1038717264</v>
      </c>
      <c r="FF120" s="14">
        <f>'BIAYA TETAP (EXISTING)'!DI71+'BIAYA VARIABEL (EXISTING)'!DR120</f>
        <v>6021695.4081909219</v>
      </c>
    </row>
    <row r="121" spans="3:162" x14ac:dyDescent="0.25">
      <c r="C121" s="1667" t="s">
        <v>3405</v>
      </c>
      <c r="D121" s="97">
        <v>104540980453.0809</v>
      </c>
      <c r="E121" s="97">
        <v>106955244061.67746</v>
      </c>
      <c r="F121" s="97">
        <v>109035737692.32176</v>
      </c>
      <c r="G121" s="97">
        <v>119295172969.45525</v>
      </c>
      <c r="H121" s="97">
        <v>114329698860.36758</v>
      </c>
      <c r="I121" s="97">
        <v>114336609504.97569</v>
      </c>
      <c r="J121" s="97">
        <v>112588794546.98163</v>
      </c>
      <c r="K121" s="97">
        <v>115958439702.13222</v>
      </c>
      <c r="L121" s="97">
        <v>101264009307.53558</v>
      </c>
      <c r="M121" s="97">
        <v>107709620398.95262</v>
      </c>
      <c r="N121" s="97">
        <v>118945782049.76126</v>
      </c>
      <c r="O121" s="97">
        <v>105934461065.42636</v>
      </c>
      <c r="P121" s="97">
        <v>97455245058.682922</v>
      </c>
      <c r="Q121" s="97">
        <v>117251121978.41489</v>
      </c>
      <c r="R121" s="97">
        <v>111085118197.93242</v>
      </c>
      <c r="S121" s="97">
        <v>117403832883.09785</v>
      </c>
      <c r="T121" s="97">
        <v>96163995140.518173</v>
      </c>
      <c r="U121" s="97">
        <v>104293446397.47697</v>
      </c>
      <c r="V121" s="97">
        <v>119069191894.24191</v>
      </c>
      <c r="W121" s="97">
        <v>100028916724.91118</v>
      </c>
      <c r="X121" s="97">
        <v>110779187242.37411</v>
      </c>
      <c r="Y121" s="97">
        <v>113413450348.15547</v>
      </c>
      <c r="Z121" s="97">
        <v>114781755585.97368</v>
      </c>
      <c r="AA121" s="97">
        <v>104866112290.03813</v>
      </c>
      <c r="AB121" s="97">
        <v>119783115373.63483</v>
      </c>
      <c r="AC121" s="97">
        <v>108501441971.59258</v>
      </c>
      <c r="AD121" s="97">
        <v>120626843122.00827</v>
      </c>
      <c r="AE121" s="97">
        <v>103928451287.16188</v>
      </c>
      <c r="AF121" s="97">
        <v>94368799236.899658</v>
      </c>
      <c r="AG121" s="97">
        <v>115833995846.6743</v>
      </c>
      <c r="AH121" s="97">
        <v>110953102319.68669</v>
      </c>
      <c r="AI121" s="97">
        <v>114807747503.48724</v>
      </c>
      <c r="AJ121" s="97">
        <v>113370713032.85587</v>
      </c>
      <c r="AK121" s="97">
        <v>115239965959.31627</v>
      </c>
      <c r="AL121" s="97">
        <v>104792953445.80782</v>
      </c>
      <c r="AM121" s="97">
        <v>114389493770.40436</v>
      </c>
      <c r="AN121" s="97">
        <v>121044522978.17494</v>
      </c>
      <c r="AO121" s="97">
        <v>122928227519.29822</v>
      </c>
      <c r="AP121" s="1697"/>
      <c r="AQ121" s="1667" t="s">
        <v>3405</v>
      </c>
      <c r="AR121" s="1701">
        <f t="shared" si="78"/>
        <v>3172815239.5782089</v>
      </c>
      <c r="AS121" s="1701">
        <f t="shared" si="79"/>
        <v>3966279103.6176839</v>
      </c>
      <c r="AT121" s="1701">
        <f t="shared" si="80"/>
        <v>4043267396.2711763</v>
      </c>
      <c r="AU121" s="1701">
        <f t="shared" si="81"/>
        <v>6283667082.1818552</v>
      </c>
      <c r="AV121" s="1701">
        <f t="shared" si="82"/>
        <v>4768644228.515316</v>
      </c>
      <c r="AW121" s="1701">
        <f t="shared" si="83"/>
        <v>4976063690.9989433</v>
      </c>
      <c r="AX121" s="1701">
        <f t="shared" si="84"/>
        <v>4696106513.7909012</v>
      </c>
      <c r="AY121" s="1701">
        <f t="shared" si="85"/>
        <v>6108049541.7964325</v>
      </c>
      <c r="AZ121" s="1701">
        <f t="shared" si="86"/>
        <v>2536506988.6883898</v>
      </c>
      <c r="BA121" s="1701">
        <f t="shared" si="87"/>
        <v>3851745925.1054506</v>
      </c>
      <c r="BB121" s="1701">
        <f t="shared" si="88"/>
        <v>6265211059.4084873</v>
      </c>
      <c r="BC121" s="1701">
        <f t="shared" si="89"/>
        <v>3120626199.1007752</v>
      </c>
      <c r="BD121" s="1701">
        <f t="shared" si="90"/>
        <v>2325269753.5876884</v>
      </c>
      <c r="BE121" s="1701">
        <f t="shared" si="91"/>
        <v>5867529866.9207439</v>
      </c>
      <c r="BF121" s="1701">
        <f t="shared" si="92"/>
        <v>4277411302.0743237</v>
      </c>
      <c r="BG121" s="1701">
        <f t="shared" si="93"/>
        <v>5875165412.1548929</v>
      </c>
      <c r="BH121" s="1701">
        <f t="shared" si="94"/>
        <v>2241278756.0120506</v>
      </c>
      <c r="BI121" s="1701">
        <f t="shared" si="95"/>
        <v>3481421981.2492323</v>
      </c>
      <c r="BJ121" s="1701">
        <f t="shared" si="96"/>
        <v>7009043879.4259949</v>
      </c>
      <c r="BK121" s="1701">
        <f t="shared" si="97"/>
        <v>2862942817.2831764</v>
      </c>
      <c r="BL121" s="1701">
        <f t="shared" si="98"/>
        <v>4821460169.8423529</v>
      </c>
      <c r="BM121" s="1701">
        <f t="shared" si="99"/>
        <v>4935993348.3545856</v>
      </c>
      <c r="BN121" s="1701">
        <f t="shared" si="100"/>
        <v>5222326294.6351671</v>
      </c>
      <c r="BO121" s="1701">
        <f t="shared" si="101"/>
        <v>3500510844.3346043</v>
      </c>
      <c r="BP121" s="1701">
        <f t="shared" si="102"/>
        <v>7051039378.2138138</v>
      </c>
      <c r="BQ121" s="1701">
        <f t="shared" si="103"/>
        <v>4023545692.8737988</v>
      </c>
      <c r="BR121" s="1701">
        <f t="shared" si="104"/>
        <v>7100670422.2357807</v>
      </c>
      <c r="BS121" s="1701">
        <f t="shared" si="105"/>
        <v>2974291098.4903393</v>
      </c>
      <c r="BT121" s="1701">
        <f t="shared" si="106"/>
        <v>2149652213.2022648</v>
      </c>
      <c r="BU121" s="1701">
        <f t="shared" si="107"/>
        <v>6440195759.4819059</v>
      </c>
      <c r="BV121" s="1701">
        <f t="shared" si="108"/>
        <v>4272333788.2956419</v>
      </c>
      <c r="BW121" s="1701">
        <f t="shared" si="109"/>
        <v>5745361143.1743622</v>
      </c>
      <c r="BX121" s="1701">
        <f t="shared" si="110"/>
        <v>4934068192.2111244</v>
      </c>
      <c r="BY121" s="1701">
        <f t="shared" si="111"/>
        <v>6783795295.0186043</v>
      </c>
      <c r="BZ121" s="1701">
        <f t="shared" si="112"/>
        <v>3180450819.8123579</v>
      </c>
      <c r="CA121" s="1701">
        <f t="shared" si="113"/>
        <v>5452025491.9716358</v>
      </c>
      <c r="CB121" s="1701">
        <f t="shared" si="114"/>
        <v>7570256454.1359339</v>
      </c>
      <c r="CC121" s="1701">
        <f t="shared" si="115"/>
        <v>8200188935.9532146</v>
      </c>
      <c r="CE121" s="1">
        <f>INDEX('BIAYA TETAP (EXISTING)'!$H$4:$H$203,MATCH('BIAYA VARIABEL (EXISTING)'!CF121,'BIAYA TETAP (EXISTING)'!$B$4:$B$203,0))</f>
        <v>1064</v>
      </c>
      <c r="CF121" s="23" t="s">
        <v>3405</v>
      </c>
      <c r="CG121" s="7">
        <f t="shared" si="116"/>
        <v>1987979.4734199303</v>
      </c>
      <c r="CH121" s="7">
        <f t="shared" si="117"/>
        <v>2485137.2829684736</v>
      </c>
      <c r="CI121" s="7">
        <f t="shared" si="118"/>
        <v>2533375.5615734188</v>
      </c>
      <c r="CJ121" s="7">
        <f t="shared" si="119"/>
        <v>3937134.7632718389</v>
      </c>
      <c r="CK121" s="7">
        <f t="shared" si="120"/>
        <v>2987872.3236311502</v>
      </c>
      <c r="CL121" s="7">
        <f t="shared" si="121"/>
        <v>3117834.3928564806</v>
      </c>
      <c r="CM121" s="7">
        <f t="shared" si="122"/>
        <v>2942422.6276885346</v>
      </c>
      <c r="CN121" s="7">
        <f t="shared" si="123"/>
        <v>3827098.7103987671</v>
      </c>
      <c r="CO121" s="7">
        <f t="shared" si="124"/>
        <v>1589290.0931631515</v>
      </c>
      <c r="CP121" s="7">
        <f t="shared" si="125"/>
        <v>2413374.6397903827</v>
      </c>
      <c r="CQ121" s="7">
        <f t="shared" si="126"/>
        <v>3925570.8392283753</v>
      </c>
      <c r="CR121" s="7">
        <f t="shared" si="127"/>
        <v>1955279.5733714132</v>
      </c>
      <c r="CS121" s="7">
        <f t="shared" si="128"/>
        <v>1456935.9358318851</v>
      </c>
      <c r="CT121" s="7">
        <f t="shared" si="129"/>
        <v>3676397.1597247771</v>
      </c>
      <c r="CU121" s="7">
        <f t="shared" si="130"/>
        <v>2680082.2694701278</v>
      </c>
      <c r="CV121" s="7">
        <f t="shared" si="131"/>
        <v>3681181.3359366497</v>
      </c>
      <c r="CW121" s="7">
        <f t="shared" si="132"/>
        <v>1404309.9975012848</v>
      </c>
      <c r="CX121" s="7">
        <f t="shared" si="133"/>
        <v>2181342.0935145565</v>
      </c>
      <c r="CY121" s="7">
        <f t="shared" si="134"/>
        <v>4391631.5033997465</v>
      </c>
      <c r="CZ121" s="7">
        <f t="shared" si="135"/>
        <v>1793823.8203528675</v>
      </c>
      <c r="DA121" s="7">
        <f t="shared" si="136"/>
        <v>3020965.018698216</v>
      </c>
      <c r="DB121" s="7">
        <f t="shared" si="137"/>
        <v>3092727.6618763069</v>
      </c>
      <c r="DC121" s="7">
        <f t="shared" si="138"/>
        <v>3272134.2698215335</v>
      </c>
      <c r="DD121" s="7">
        <f t="shared" si="139"/>
        <v>2193302.5340442383</v>
      </c>
      <c r="DE121" s="7">
        <f t="shared" si="140"/>
        <v>4417944.4725650465</v>
      </c>
      <c r="DF121" s="7">
        <f t="shared" si="141"/>
        <v>2521018.6045575179</v>
      </c>
      <c r="DG121" s="7">
        <f t="shared" si="142"/>
        <v>4449041.6179422187</v>
      </c>
      <c r="DH121" s="7">
        <f t="shared" si="143"/>
        <v>1863590.9138410648</v>
      </c>
      <c r="DI121" s="7">
        <f t="shared" si="144"/>
        <v>1346899.8829588124</v>
      </c>
      <c r="DJ121" s="7">
        <f t="shared" si="145"/>
        <v>4035210.3756152294</v>
      </c>
      <c r="DK121" s="7">
        <f t="shared" si="146"/>
        <v>2676900.8698594249</v>
      </c>
      <c r="DL121" s="7">
        <f t="shared" si="147"/>
        <v>3599850.3403348136</v>
      </c>
      <c r="DM121" s="7">
        <f t="shared" si="148"/>
        <v>3091521.4236911805</v>
      </c>
      <c r="DN121" s="7">
        <f t="shared" si="149"/>
        <v>4250498.3051495012</v>
      </c>
      <c r="DO121" s="7">
        <f t="shared" si="150"/>
        <v>1992763.6715616276</v>
      </c>
      <c r="DP121" s="7">
        <f t="shared" si="151"/>
        <v>3416056.0726639321</v>
      </c>
      <c r="DQ121" s="7">
        <f t="shared" si="152"/>
        <v>4743268.4549723901</v>
      </c>
      <c r="DR121" s="7">
        <f t="shared" si="153"/>
        <v>5137962.9924518885</v>
      </c>
      <c r="DT121" s="23" t="s">
        <v>3405</v>
      </c>
      <c r="DU121" s="14">
        <f>'BIAYA TETAP (EXISTING)'!BX72+'BIAYA VARIABEL (EXISTING)'!CG121</f>
        <v>2427942.9693681342</v>
      </c>
      <c r="DV121" s="14">
        <f>'BIAYA TETAP (EXISTING)'!BY72+'BIAYA VARIABEL (EXISTING)'!CH121</f>
        <v>2925100.7789166775</v>
      </c>
      <c r="DW121" s="14">
        <f>'BIAYA TETAP (EXISTING)'!BZ72+'BIAYA VARIABEL (EXISTING)'!CI121</f>
        <v>3061331.7567112632</v>
      </c>
      <c r="DX121" s="14">
        <f>'BIAYA TETAP (EXISTING)'!CA72+'BIAYA VARIABEL (EXISTING)'!CJ121</f>
        <v>4817061.7551682461</v>
      </c>
      <c r="DY121" s="14">
        <f>'BIAYA TETAP (EXISTING)'!CB72+'BIAYA VARIABEL (EXISTING)'!CK121</f>
        <v>3515828.5187689951</v>
      </c>
      <c r="DZ121" s="14">
        <f>'BIAYA TETAP (EXISTING)'!CC72+'BIAYA VARIABEL (EXISTING)'!CL121</f>
        <v>3777779.6367787863</v>
      </c>
      <c r="EA121" s="14">
        <f>'BIAYA TETAP (EXISTING)'!CD72+'BIAYA VARIABEL (EXISTING)'!CM121</f>
        <v>3382386.1236367384</v>
      </c>
      <c r="EB121" s="14">
        <f>'BIAYA TETAP (EXISTING)'!CE72+'BIAYA VARIABEL (EXISTING)'!CN121</f>
        <v>4707025.7022951748</v>
      </c>
      <c r="EC121" s="14">
        <f>'BIAYA TETAP (EXISTING)'!CF72+'BIAYA VARIABEL (EXISTING)'!CO121</f>
        <v>2249235.3370854575</v>
      </c>
      <c r="ED121" s="14">
        <f>'BIAYA TETAP (EXISTING)'!CG72+'BIAYA VARIABEL (EXISTING)'!CP121</f>
        <v>2633356.3877644846</v>
      </c>
      <c r="EE121" s="14">
        <f>'BIAYA TETAP (EXISTING)'!CH72+'BIAYA VARIABEL (EXISTING)'!CQ121</f>
        <v>4453527.0343662202</v>
      </c>
      <c r="EF121" s="14">
        <f>'BIAYA TETAP (EXISTING)'!CI72+'BIAYA VARIABEL (EXISTING)'!CR121</f>
        <v>2175261.3213455151</v>
      </c>
      <c r="EG121" s="14">
        <f>'BIAYA TETAP (EXISTING)'!CJ72+'BIAYA VARIABEL (EXISTING)'!CS121</f>
        <v>1786908.557793038</v>
      </c>
      <c r="EH121" s="14">
        <f>'BIAYA TETAP (EXISTING)'!CK72+'BIAYA VARIABEL (EXISTING)'!CT121</f>
        <v>4556324.1516211852</v>
      </c>
      <c r="EI121" s="14">
        <f>'BIAYA TETAP (EXISTING)'!CL72+'BIAYA VARIABEL (EXISTING)'!CU121</f>
        <v>3340027.5133924335</v>
      </c>
      <c r="EJ121" s="14">
        <f>'BIAYA TETAP (EXISTING)'!CM72+'BIAYA VARIABEL (EXISTING)'!CV121</f>
        <v>4561108.3278330574</v>
      </c>
      <c r="EK121" s="14">
        <f>'BIAYA TETAP (EXISTING)'!CN72+'BIAYA VARIABEL (EXISTING)'!CW121</f>
        <v>2064255.2414235906</v>
      </c>
      <c r="EL121" s="14">
        <f>'BIAYA TETAP (EXISTING)'!CO72+'BIAYA VARIABEL (EXISTING)'!CX121</f>
        <v>2841287.3374368623</v>
      </c>
      <c r="EM121" s="14">
        <f>'BIAYA TETAP (EXISTING)'!CP72+'BIAYA VARIABEL (EXISTING)'!CY121</f>
        <v>5271558.4952961542</v>
      </c>
      <c r="EN121" s="14">
        <f>'BIAYA TETAP (EXISTING)'!CQ72+'BIAYA VARIABEL (EXISTING)'!CZ121</f>
        <v>2013805.5683269694</v>
      </c>
      <c r="EO121" s="14">
        <f>'BIAYA TETAP (EXISTING)'!CR72+'BIAYA VARIABEL (EXISTING)'!DA121</f>
        <v>3680910.2626205217</v>
      </c>
      <c r="EP121" s="14">
        <f>'BIAYA TETAP (EXISTING)'!CS72+'BIAYA VARIABEL (EXISTING)'!DB121</f>
        <v>3972654.6537727145</v>
      </c>
      <c r="EQ121" s="14">
        <f>'BIAYA TETAP (EXISTING)'!CT72+'BIAYA VARIABEL (EXISTING)'!DC121</f>
        <v>3800090.4649593784</v>
      </c>
      <c r="ER121" s="14">
        <f>'BIAYA TETAP (EXISTING)'!CU72+'BIAYA VARIABEL (EXISTING)'!DD121</f>
        <v>2413284.2820183402</v>
      </c>
      <c r="ES121" s="14">
        <f>'BIAYA TETAP (EXISTING)'!CV72+'BIAYA VARIABEL (EXISTING)'!DE121</f>
        <v>5297871.4644614542</v>
      </c>
      <c r="ET121" s="14">
        <f>'BIAYA TETAP (EXISTING)'!CW72+'BIAYA VARIABEL (EXISTING)'!DF121</f>
        <v>3180963.8484798237</v>
      </c>
      <c r="EU121" s="14">
        <f>'BIAYA TETAP (EXISTING)'!CX72+'BIAYA VARIABEL (EXISTING)'!DG121</f>
        <v>5108986.861864524</v>
      </c>
      <c r="EV121" s="14">
        <f>'BIAYA TETAP (EXISTING)'!CY72+'BIAYA VARIABEL (EXISTING)'!DH121</f>
        <v>2303554.4097892689</v>
      </c>
      <c r="EW121" s="14">
        <f>'BIAYA TETAP (EXISTING)'!CZ72+'BIAYA VARIABEL (EXISTING)'!DI121</f>
        <v>1566881.6309329143</v>
      </c>
      <c r="EX121" s="14">
        <f>'BIAYA TETAP (EXISTING)'!DA72+'BIAYA VARIABEL (EXISTING)'!DJ121</f>
        <v>4695155.6195375351</v>
      </c>
      <c r="EY121" s="14">
        <f>'BIAYA TETAP (EXISTING)'!DB72+'BIAYA VARIABEL (EXISTING)'!DK121</f>
        <v>3336846.1137817306</v>
      </c>
      <c r="EZ121" s="14">
        <f>'BIAYA TETAP (EXISTING)'!DC72+'BIAYA VARIABEL (EXISTING)'!DL121</f>
        <v>4479777.3322312217</v>
      </c>
      <c r="FA121" s="14">
        <f>'BIAYA TETAP (EXISTING)'!DD72+'BIAYA VARIABEL (EXISTING)'!DM121</f>
        <v>3619477.618829025</v>
      </c>
      <c r="FB121" s="14">
        <f>'BIAYA TETAP (EXISTING)'!DE72+'BIAYA VARIABEL (EXISTING)'!DN121</f>
        <v>4910443.5490718074</v>
      </c>
      <c r="FC121" s="14">
        <f>'BIAYA TETAP (EXISTING)'!DF72+'BIAYA VARIABEL (EXISTING)'!DO121</f>
        <v>2369875.239517231</v>
      </c>
      <c r="FD121" s="14">
        <f>'BIAYA TETAP (EXISTING)'!DG72+'BIAYA VARIABEL (EXISTING)'!DP121</f>
        <v>4076001.3165862379</v>
      </c>
      <c r="FE121" s="14">
        <f>'BIAYA TETAP (EXISTING)'!DH72+'BIAYA VARIABEL (EXISTING)'!DQ121</f>
        <v>5403213.6988946963</v>
      </c>
      <c r="FF121" s="14">
        <f>'BIAYA TETAP (EXISTING)'!DI72+'BIAYA VARIABEL (EXISTING)'!DR121</f>
        <v>6017889.9843482962</v>
      </c>
    </row>
    <row r="122" spans="3:162" x14ac:dyDescent="0.25">
      <c r="C122" s="1667" t="s">
        <v>3397</v>
      </c>
      <c r="D122" s="97">
        <v>106853270267.58719</v>
      </c>
      <c r="E122" s="97">
        <v>112455191055.53148</v>
      </c>
      <c r="F122" s="97">
        <v>114532565202.56395</v>
      </c>
      <c r="G122" s="97">
        <v>118232398941.91093</v>
      </c>
      <c r="H122" s="97">
        <v>114868102565.41273</v>
      </c>
      <c r="I122" s="97">
        <v>119692671940.36142</v>
      </c>
      <c r="J122" s="97">
        <v>118056803567.35945</v>
      </c>
      <c r="K122" s="97">
        <v>121340200589.74176</v>
      </c>
      <c r="L122" s="97">
        <v>104280673164.91023</v>
      </c>
      <c r="M122" s="97">
        <v>109247938632.59894</v>
      </c>
      <c r="N122" s="97">
        <v>117835508138.30344</v>
      </c>
      <c r="O122" s="97">
        <v>108229366114.28041</v>
      </c>
      <c r="P122" s="97">
        <v>100865738266.72643</v>
      </c>
      <c r="Q122" s="97">
        <v>116600594231.40813</v>
      </c>
      <c r="R122" s="97">
        <v>116465121278.1971</v>
      </c>
      <c r="S122" s="97">
        <v>116751057925.32349</v>
      </c>
      <c r="T122" s="97">
        <v>99667234719.772873</v>
      </c>
      <c r="U122" s="97">
        <v>109864247183.46342</v>
      </c>
      <c r="V122" s="97">
        <v>124453346316.83205</v>
      </c>
      <c r="W122" s="97">
        <v>102703496998.65065</v>
      </c>
      <c r="X122" s="97">
        <v>116194871989.21622</v>
      </c>
      <c r="Y122" s="97">
        <v>113756237822.21948</v>
      </c>
      <c r="Z122" s="97">
        <v>114821823895.09346</v>
      </c>
      <c r="AA122" s="97">
        <v>110458182817.33981</v>
      </c>
      <c r="AB122" s="97">
        <v>125193786073.73132</v>
      </c>
      <c r="AC122" s="97">
        <v>109834416627.47929</v>
      </c>
      <c r="AD122" s="97">
        <v>118653036462.09492</v>
      </c>
      <c r="AE122" s="97">
        <v>106531078321.35495</v>
      </c>
      <c r="AF122" s="97">
        <v>97953986956.793106</v>
      </c>
      <c r="AG122" s="97">
        <v>121154562260.58281</v>
      </c>
      <c r="AH122" s="97">
        <v>111988027822.61949</v>
      </c>
      <c r="AI122" s="97">
        <v>120203342240.80261</v>
      </c>
      <c r="AJ122" s="97">
        <v>118690900504.55653</v>
      </c>
      <c r="AK122" s="97">
        <v>120481896711.64522</v>
      </c>
      <c r="AL122" s="97">
        <v>107106682804.70779</v>
      </c>
      <c r="AM122" s="97">
        <v>119763598892.49321</v>
      </c>
      <c r="AN122" s="97">
        <v>126445471978.55322</v>
      </c>
      <c r="AO122" s="97">
        <v>128342567938.85417</v>
      </c>
      <c r="AP122" s="1697"/>
      <c r="AQ122" s="1667" t="s">
        <v>3397</v>
      </c>
      <c r="AR122" s="1701">
        <f t="shared" si="78"/>
        <v>3344215292.8620996</v>
      </c>
      <c r="AS122" s="1701">
        <f t="shared" si="79"/>
        <v>4170128102.1307955</v>
      </c>
      <c r="AT122" s="1701">
        <f t="shared" si="80"/>
        <v>4246997456.3542204</v>
      </c>
      <c r="AU122" s="1701">
        <f t="shared" si="81"/>
        <v>6573587633.8839407</v>
      </c>
      <c r="AV122" s="1701">
        <f t="shared" si="82"/>
        <v>4999315960.9309883</v>
      </c>
      <c r="AW122" s="1701">
        <f t="shared" si="83"/>
        <v>5209079826.7983227</v>
      </c>
      <c r="AX122" s="1701">
        <f t="shared" si="84"/>
        <v>4924084078.9733105</v>
      </c>
      <c r="AY122" s="1701">
        <f t="shared" si="85"/>
        <v>6391447372.8285141</v>
      </c>
      <c r="AZ122" s="1701">
        <f t="shared" si="86"/>
        <v>2678914026.4848776</v>
      </c>
      <c r="BA122" s="1701">
        <f t="shared" si="87"/>
        <v>4051340975.3555164</v>
      </c>
      <c r="BB122" s="1701">
        <f t="shared" si="88"/>
        <v>6551467715.7946358</v>
      </c>
      <c r="BC122" s="1701">
        <f t="shared" si="89"/>
        <v>3284728373.0388002</v>
      </c>
      <c r="BD122" s="1701">
        <f t="shared" si="90"/>
        <v>2465190589.7250347</v>
      </c>
      <c r="BE122" s="1701">
        <f t="shared" si="91"/>
        <v>6141994406.6004276</v>
      </c>
      <c r="BF122" s="1701">
        <f t="shared" si="92"/>
        <v>4484478353.4691191</v>
      </c>
      <c r="BG122" s="1701">
        <f t="shared" si="93"/>
        <v>6149913548.3854465</v>
      </c>
      <c r="BH122" s="1701">
        <f t="shared" si="94"/>
        <v>2378080030.0898304</v>
      </c>
      <c r="BI122" s="1701">
        <f t="shared" si="95"/>
        <v>3667262598.782114</v>
      </c>
      <c r="BJ122" s="1701">
        <f t="shared" si="96"/>
        <v>7325906103.4607086</v>
      </c>
      <c r="BK122" s="1701">
        <f t="shared" si="97"/>
        <v>3025812114.1956072</v>
      </c>
      <c r="BL122" s="1701">
        <f t="shared" si="98"/>
        <v>5057071982.0528793</v>
      </c>
      <c r="BM122" s="1701">
        <f t="shared" si="99"/>
        <v>5175859108.8281584</v>
      </c>
      <c r="BN122" s="1701">
        <f t="shared" si="100"/>
        <v>5472826925.7663555</v>
      </c>
      <c r="BO122" s="1701">
        <f t="shared" si="101"/>
        <v>3687060453.2446604</v>
      </c>
      <c r="BP122" s="1701">
        <f t="shared" si="102"/>
        <v>7369461383.2783127</v>
      </c>
      <c r="BQ122" s="1701">
        <f t="shared" si="103"/>
        <v>4229521665.5184345</v>
      </c>
      <c r="BR122" s="1701">
        <f t="shared" si="104"/>
        <v>7420935804.8809328</v>
      </c>
      <c r="BS122" s="1701">
        <f t="shared" si="105"/>
        <v>3138317641.4516163</v>
      </c>
      <c r="BT122" s="1701">
        <f t="shared" si="106"/>
        <v>2283050328.6696072</v>
      </c>
      <c r="BU122" s="1701">
        <f t="shared" si="107"/>
        <v>6735930040.4768229</v>
      </c>
      <c r="BV122" s="1701">
        <f t="shared" si="108"/>
        <v>4484571744.9047794</v>
      </c>
      <c r="BW122" s="1701">
        <f t="shared" si="109"/>
        <v>6015288138.0401306</v>
      </c>
      <c r="BX122" s="1701">
        <f t="shared" si="110"/>
        <v>5165524546.9807186</v>
      </c>
      <c r="BY122" s="1701">
        <f t="shared" si="111"/>
        <v>7092291420.80266</v>
      </c>
      <c r="BZ122" s="1701">
        <f t="shared" si="112"/>
        <v>3352134469.6471186</v>
      </c>
      <c r="CA122" s="1701">
        <f t="shared" si="113"/>
        <v>5708079115.6901531</v>
      </c>
      <c r="CB122" s="1701">
        <f t="shared" si="114"/>
        <v>7907963024.6595764</v>
      </c>
      <c r="CC122" s="1701">
        <f t="shared" si="115"/>
        <v>8561292221.9236116</v>
      </c>
      <c r="CE122" s="1">
        <f>INDEX('BIAYA TETAP (EXISTING)'!$H$4:$H$203,MATCH('BIAYA VARIABEL (EXISTING)'!CF122,'BIAYA TETAP (EXISTING)'!$B$4:$B$203,0))</f>
        <v>1118</v>
      </c>
      <c r="CF122" s="23" t="s">
        <v>3397</v>
      </c>
      <c r="CG122" s="7">
        <f t="shared" si="116"/>
        <v>1994165.3505438876</v>
      </c>
      <c r="CH122" s="7">
        <f t="shared" si="117"/>
        <v>2486659.571932496</v>
      </c>
      <c r="CI122" s="7">
        <f t="shared" si="118"/>
        <v>2532496.9924592846</v>
      </c>
      <c r="CJ122" s="7">
        <f t="shared" si="119"/>
        <v>3919849.5133476094</v>
      </c>
      <c r="CK122" s="7">
        <f t="shared" si="120"/>
        <v>2981106.7149260514</v>
      </c>
      <c r="CL122" s="7">
        <f t="shared" si="121"/>
        <v>3106189.5210484928</v>
      </c>
      <c r="CM122" s="7">
        <f t="shared" si="122"/>
        <v>2936245.723895832</v>
      </c>
      <c r="CN122" s="7">
        <f t="shared" si="123"/>
        <v>3811238.7434874862</v>
      </c>
      <c r="CO122" s="7">
        <f t="shared" si="124"/>
        <v>1597444.2614698138</v>
      </c>
      <c r="CP122" s="7">
        <f t="shared" si="125"/>
        <v>2415826.461154154</v>
      </c>
      <c r="CQ122" s="7">
        <f t="shared" si="126"/>
        <v>3906659.3415591149</v>
      </c>
      <c r="CR122" s="7">
        <f t="shared" si="127"/>
        <v>1958693.1264393562</v>
      </c>
      <c r="CS122" s="7">
        <f t="shared" si="128"/>
        <v>1470000.3516547612</v>
      </c>
      <c r="CT122" s="7">
        <f t="shared" si="129"/>
        <v>3662489.210852968</v>
      </c>
      <c r="CU122" s="7">
        <f t="shared" si="130"/>
        <v>2674107.5453006076</v>
      </c>
      <c r="CV122" s="7">
        <f t="shared" si="131"/>
        <v>3667211.4182381909</v>
      </c>
      <c r="CW122" s="7">
        <f t="shared" si="132"/>
        <v>1418056.0704173108</v>
      </c>
      <c r="CX122" s="7">
        <f t="shared" si="133"/>
        <v>2186799.4029708491</v>
      </c>
      <c r="CY122" s="7">
        <f t="shared" si="134"/>
        <v>4368459.214943774</v>
      </c>
      <c r="CZ122" s="7">
        <f t="shared" si="135"/>
        <v>1804300.604767804</v>
      </c>
      <c r="DA122" s="7">
        <f t="shared" si="136"/>
        <v>3015546.7990774475</v>
      </c>
      <c r="DB122" s="7">
        <f t="shared" si="137"/>
        <v>3086379.909855789</v>
      </c>
      <c r="DC122" s="7">
        <f t="shared" si="138"/>
        <v>3263462.6868016431</v>
      </c>
      <c r="DD122" s="7">
        <f t="shared" si="139"/>
        <v>2198604.9214339061</v>
      </c>
      <c r="DE122" s="7">
        <f t="shared" si="140"/>
        <v>4394431.3555624997</v>
      </c>
      <c r="DF122" s="7">
        <f t="shared" si="141"/>
        <v>2522076.1273216666</v>
      </c>
      <c r="DG122" s="7">
        <f t="shared" si="142"/>
        <v>4425125.7035664478</v>
      </c>
      <c r="DH122" s="7">
        <f t="shared" si="143"/>
        <v>1871387.9793986978</v>
      </c>
      <c r="DI122" s="7">
        <f t="shared" si="144"/>
        <v>1361389.5817946375</v>
      </c>
      <c r="DJ122" s="7">
        <f t="shared" si="145"/>
        <v>4016654.7647446766</v>
      </c>
      <c r="DK122" s="7">
        <f t="shared" si="146"/>
        <v>2674163.2348865708</v>
      </c>
      <c r="DL122" s="7">
        <f t="shared" si="147"/>
        <v>3586933.8926894041</v>
      </c>
      <c r="DM122" s="7">
        <f t="shared" si="148"/>
        <v>3080217.3804297666</v>
      </c>
      <c r="DN122" s="7">
        <f t="shared" si="149"/>
        <v>4229154.0970797017</v>
      </c>
      <c r="DO122" s="7">
        <f t="shared" si="150"/>
        <v>1998887.5787997129</v>
      </c>
      <c r="DP122" s="7">
        <f t="shared" si="151"/>
        <v>3403744.2550328881</v>
      </c>
      <c r="DQ122" s="7">
        <f t="shared" si="152"/>
        <v>4715541.4577576481</v>
      </c>
      <c r="DR122" s="7">
        <f t="shared" si="153"/>
        <v>5105123.5670385277</v>
      </c>
      <c r="DT122" s="23" t="s">
        <v>3397</v>
      </c>
      <c r="DU122" s="14">
        <f>'BIAYA TETAP (EXISTING)'!BX73+'BIAYA VARIABEL (EXISTING)'!CG122</f>
        <v>2426843.3093890473</v>
      </c>
      <c r="DV122" s="14">
        <f>'BIAYA TETAP (EXISTING)'!BY73+'BIAYA VARIABEL (EXISTING)'!CH122</f>
        <v>2919337.530777656</v>
      </c>
      <c r="DW122" s="14">
        <f>'BIAYA TETAP (EXISTING)'!BZ73+'BIAYA VARIABEL (EXISTING)'!CI122</f>
        <v>3051710.5430734763</v>
      </c>
      <c r="DX122" s="14">
        <f>'BIAYA TETAP (EXISTING)'!CA73+'BIAYA VARIABEL (EXISTING)'!CJ122</f>
        <v>4785205.4310379289</v>
      </c>
      <c r="DY122" s="14">
        <f>'BIAYA TETAP (EXISTING)'!CB73+'BIAYA VARIABEL (EXISTING)'!CK122</f>
        <v>3500320.2655402431</v>
      </c>
      <c r="DZ122" s="14">
        <f>'BIAYA TETAP (EXISTING)'!CC73+'BIAYA VARIABEL (EXISTING)'!CL122</f>
        <v>3755206.4593162327</v>
      </c>
      <c r="EA122" s="14">
        <f>'BIAYA TETAP (EXISTING)'!CD73+'BIAYA VARIABEL (EXISTING)'!CM122</f>
        <v>3368923.6827409919</v>
      </c>
      <c r="EB122" s="14">
        <f>'BIAYA TETAP (EXISTING)'!CE73+'BIAYA VARIABEL (EXISTING)'!CN122</f>
        <v>4676594.6611778066</v>
      </c>
      <c r="EC122" s="14">
        <f>'BIAYA TETAP (EXISTING)'!CF73+'BIAYA VARIABEL (EXISTING)'!CO122</f>
        <v>2246461.1997375535</v>
      </c>
      <c r="ED122" s="14">
        <f>'BIAYA TETAP (EXISTING)'!CG73+'BIAYA VARIABEL (EXISTING)'!CP122</f>
        <v>2632165.440576734</v>
      </c>
      <c r="EE122" s="14">
        <f>'BIAYA TETAP (EXISTING)'!CH73+'BIAYA VARIABEL (EXISTING)'!CQ122</f>
        <v>4425872.892173307</v>
      </c>
      <c r="EF122" s="14">
        <f>'BIAYA TETAP (EXISTING)'!CI73+'BIAYA VARIABEL (EXISTING)'!CR122</f>
        <v>2175032.1058619362</v>
      </c>
      <c r="EG122" s="14">
        <f>'BIAYA TETAP (EXISTING)'!CJ73+'BIAYA VARIABEL (EXISTING)'!CS122</f>
        <v>1794508.8207886312</v>
      </c>
      <c r="EH122" s="14">
        <f>'BIAYA TETAP (EXISTING)'!CK73+'BIAYA VARIABEL (EXISTING)'!CT122</f>
        <v>4527845.1285432875</v>
      </c>
      <c r="EI122" s="14">
        <f>'BIAYA TETAP (EXISTING)'!CL73+'BIAYA VARIABEL (EXISTING)'!CU122</f>
        <v>3323124.4835683475</v>
      </c>
      <c r="EJ122" s="14">
        <f>'BIAYA TETAP (EXISTING)'!CM73+'BIAYA VARIABEL (EXISTING)'!CV122</f>
        <v>4532567.3359285109</v>
      </c>
      <c r="EK122" s="14">
        <f>'BIAYA TETAP (EXISTING)'!CN73+'BIAYA VARIABEL (EXISTING)'!CW122</f>
        <v>2067073.0086850508</v>
      </c>
      <c r="EL122" s="14">
        <f>'BIAYA TETAP (EXISTING)'!CO73+'BIAYA VARIABEL (EXISTING)'!CX122</f>
        <v>2835816.341238589</v>
      </c>
      <c r="EM122" s="14">
        <f>'BIAYA TETAP (EXISTING)'!CP73+'BIAYA VARIABEL (EXISTING)'!CY122</f>
        <v>5233815.132634094</v>
      </c>
      <c r="EN122" s="14">
        <f>'BIAYA TETAP (EXISTING)'!CQ73+'BIAYA VARIABEL (EXISTING)'!CZ122</f>
        <v>2020639.584190384</v>
      </c>
      <c r="EO122" s="14">
        <f>'BIAYA TETAP (EXISTING)'!CR73+'BIAYA VARIABEL (EXISTING)'!DA122</f>
        <v>3664563.7373451875</v>
      </c>
      <c r="EP122" s="14">
        <f>'BIAYA TETAP (EXISTING)'!CS73+'BIAYA VARIABEL (EXISTING)'!DB122</f>
        <v>3951735.827546109</v>
      </c>
      <c r="EQ122" s="14">
        <f>'BIAYA TETAP (EXISTING)'!CT73+'BIAYA VARIABEL (EXISTING)'!DC122</f>
        <v>3782676.2374158353</v>
      </c>
      <c r="ER122" s="14">
        <f>'BIAYA TETAP (EXISTING)'!CU73+'BIAYA VARIABEL (EXISTING)'!DD122</f>
        <v>2414943.9008564861</v>
      </c>
      <c r="ES122" s="14">
        <f>'BIAYA TETAP (EXISTING)'!CV73+'BIAYA VARIABEL (EXISTING)'!DE122</f>
        <v>5259787.2732528197</v>
      </c>
      <c r="ET122" s="14">
        <f>'BIAYA TETAP (EXISTING)'!CW73+'BIAYA VARIABEL (EXISTING)'!DF122</f>
        <v>3171093.0655894065</v>
      </c>
      <c r="EU122" s="14">
        <f>'BIAYA TETAP (EXISTING)'!CX73+'BIAYA VARIABEL (EXISTING)'!DG122</f>
        <v>5074142.6418341883</v>
      </c>
      <c r="EV122" s="14">
        <f>'BIAYA TETAP (EXISTING)'!CY73+'BIAYA VARIABEL (EXISTING)'!DH122</f>
        <v>2304065.9382438576</v>
      </c>
      <c r="EW122" s="14">
        <f>'BIAYA TETAP (EXISTING)'!CZ73+'BIAYA VARIABEL (EXISTING)'!DI122</f>
        <v>1577728.5612172175</v>
      </c>
      <c r="EX122" s="14">
        <f>'BIAYA TETAP (EXISTING)'!DA73+'BIAYA VARIABEL (EXISTING)'!DJ122</f>
        <v>4665671.7030124161</v>
      </c>
      <c r="EY122" s="14">
        <f>'BIAYA TETAP (EXISTING)'!DB73+'BIAYA VARIABEL (EXISTING)'!DK122</f>
        <v>3323180.1731543108</v>
      </c>
      <c r="EZ122" s="14">
        <f>'BIAYA TETAP (EXISTING)'!DC73+'BIAYA VARIABEL (EXISTING)'!DL122</f>
        <v>4452289.810379724</v>
      </c>
      <c r="FA122" s="14">
        <f>'BIAYA TETAP (EXISTING)'!DD73+'BIAYA VARIABEL (EXISTING)'!DM122</f>
        <v>3599430.9310439583</v>
      </c>
      <c r="FB122" s="14">
        <f>'BIAYA TETAP (EXISTING)'!DE73+'BIAYA VARIABEL (EXISTING)'!DN122</f>
        <v>4878171.0353474412</v>
      </c>
      <c r="FC122" s="14">
        <f>'BIAYA TETAP (EXISTING)'!DF73+'BIAYA VARIABEL (EXISTING)'!DO122</f>
        <v>2369754.4006669931</v>
      </c>
      <c r="FD122" s="14">
        <f>'BIAYA TETAP (EXISTING)'!DG73+'BIAYA VARIABEL (EXISTING)'!DP122</f>
        <v>4052761.1933006281</v>
      </c>
      <c r="FE122" s="14">
        <f>'BIAYA TETAP (EXISTING)'!DH73+'BIAYA VARIABEL (EXISTING)'!DQ122</f>
        <v>5364558.3960253876</v>
      </c>
      <c r="FF122" s="14">
        <f>'BIAYA TETAP (EXISTING)'!DI73+'BIAYA VARIABEL (EXISTING)'!DR122</f>
        <v>5970479.4847288476</v>
      </c>
    </row>
    <row r="123" spans="3:162" x14ac:dyDescent="0.25">
      <c r="C123" s="1667" t="s">
        <v>3428</v>
      </c>
      <c r="D123" s="97">
        <v>103508316023.55519</v>
      </c>
      <c r="E123" s="97">
        <v>105948740958.67136</v>
      </c>
      <c r="F123" s="97">
        <v>108029180397.80496</v>
      </c>
      <c r="G123" s="97">
        <v>118284048654.26752</v>
      </c>
      <c r="H123" s="97">
        <v>113315240499.31874</v>
      </c>
      <c r="I123" s="97">
        <v>113353465947.53752</v>
      </c>
      <c r="J123" s="97">
        <v>111586310262.5251</v>
      </c>
      <c r="K123" s="97">
        <v>114970265700.41302</v>
      </c>
      <c r="L123" s="97">
        <v>100225372928.75949</v>
      </c>
      <c r="M123" s="97">
        <v>106687896912.75467</v>
      </c>
      <c r="N123" s="97">
        <v>117947092596.25706</v>
      </c>
      <c r="O123" s="97">
        <v>104915021138.13109</v>
      </c>
      <c r="P123" s="97">
        <v>96385783231.234421</v>
      </c>
      <c r="Q123" s="97">
        <v>116244025082.97859</v>
      </c>
      <c r="R123" s="97">
        <v>110098678560.32872</v>
      </c>
      <c r="S123" s="97">
        <v>116395685630.06577</v>
      </c>
      <c r="T123" s="97">
        <v>95093910893.366684</v>
      </c>
      <c r="U123" s="97">
        <v>103275156177.36035</v>
      </c>
      <c r="V123" s="97">
        <v>118079685341.63304</v>
      </c>
      <c r="W123" s="97">
        <v>98989799657.315094</v>
      </c>
      <c r="X123" s="97">
        <v>109786509651.84291</v>
      </c>
      <c r="Y123" s="97">
        <v>112402654089.09645</v>
      </c>
      <c r="Z123" s="97">
        <v>113771579739.52469</v>
      </c>
      <c r="AA123" s="97">
        <v>103843883228.93723</v>
      </c>
      <c r="AB123" s="97">
        <v>118788698399.26552</v>
      </c>
      <c r="AC123" s="97">
        <v>107484303997.92886</v>
      </c>
      <c r="AD123" s="97">
        <v>119626622921.92212</v>
      </c>
      <c r="AE123" s="97">
        <v>102880992405.24416</v>
      </c>
      <c r="AF123" s="97">
        <v>95422048721.704773</v>
      </c>
      <c r="AG123" s="97">
        <v>114856709503.06424</v>
      </c>
      <c r="AH123" s="97">
        <v>109942860978.73006</v>
      </c>
      <c r="AI123" s="97">
        <v>113817456329.58401</v>
      </c>
      <c r="AJ123" s="97">
        <v>112394212987.21121</v>
      </c>
      <c r="AK123" s="97">
        <v>114276797123.42242</v>
      </c>
      <c r="AL123" s="97">
        <v>103758555926.24902</v>
      </c>
      <c r="AM123" s="97">
        <v>113403135349.42003</v>
      </c>
      <c r="AN123" s="97">
        <v>120051461666.73273</v>
      </c>
      <c r="AO123" s="97">
        <v>121932241663.58014</v>
      </c>
      <c r="AP123" s="1697"/>
      <c r="AQ123" s="1667" t="s">
        <v>3428</v>
      </c>
      <c r="AR123" s="1701">
        <f t="shared" si="78"/>
        <v>3141495738.0774302</v>
      </c>
      <c r="AS123" s="1701">
        <f t="shared" si="79"/>
        <v>3928973940.913754</v>
      </c>
      <c r="AT123" s="1701">
        <f t="shared" si="80"/>
        <v>4005960856.4742579</v>
      </c>
      <c r="AU123" s="1701">
        <f t="shared" si="81"/>
        <v>6230422742.9614487</v>
      </c>
      <c r="AV123" s="1701">
        <f t="shared" si="82"/>
        <v>4726348490.1382809</v>
      </c>
      <c r="AW123" s="1701">
        <f t="shared" si="83"/>
        <v>4933291678.9364138</v>
      </c>
      <c r="AX123" s="1701">
        <f t="shared" si="84"/>
        <v>4654309695.2718792</v>
      </c>
      <c r="AY123" s="1701">
        <f t="shared" si="85"/>
        <v>6056013113.8112116</v>
      </c>
      <c r="AZ123" s="1701">
        <f t="shared" si="86"/>
        <v>2510514439.2189875</v>
      </c>
      <c r="BA123" s="1701">
        <f t="shared" si="87"/>
        <v>3815228530.598381</v>
      </c>
      <c r="BB123" s="1701">
        <f t="shared" si="88"/>
        <v>6212621816.5924768</v>
      </c>
      <c r="BC123" s="1701">
        <f t="shared" si="89"/>
        <v>3090616031.8273849</v>
      </c>
      <c r="BD123" s="1701">
        <f t="shared" si="90"/>
        <v>2299779736.7436767</v>
      </c>
      <c r="BE123" s="1701">
        <f t="shared" si="91"/>
        <v>5817147752.1489296</v>
      </c>
      <c r="BF123" s="1701">
        <f t="shared" si="92"/>
        <v>4239444676.0126429</v>
      </c>
      <c r="BG123" s="1701">
        <f t="shared" si="93"/>
        <v>5824730779.5032883</v>
      </c>
      <c r="BH123" s="1701">
        <f t="shared" si="94"/>
        <v>2216366435.845737</v>
      </c>
      <c r="BI123" s="1701">
        <f t="shared" si="95"/>
        <v>3447451703.9120116</v>
      </c>
      <c r="BJ123" s="1701">
        <f t="shared" si="96"/>
        <v>6950810341.625473</v>
      </c>
      <c r="BK123" s="1701">
        <f t="shared" si="97"/>
        <v>2833226488.2090025</v>
      </c>
      <c r="BL123" s="1701">
        <f t="shared" si="98"/>
        <v>4778273004.6018658</v>
      </c>
      <c r="BM123" s="1701">
        <f t="shared" si="99"/>
        <v>4892018414.9172373</v>
      </c>
      <c r="BN123" s="1701">
        <f t="shared" si="100"/>
        <v>5176381940.7056675</v>
      </c>
      <c r="BO123" s="1701">
        <f t="shared" si="101"/>
        <v>3466409272.2979074</v>
      </c>
      <c r="BP123" s="1701">
        <f t="shared" si="102"/>
        <v>6992516992.0744419</v>
      </c>
      <c r="BQ123" s="1701">
        <f t="shared" si="103"/>
        <v>3985846646.0714393</v>
      </c>
      <c r="BR123" s="1701">
        <f t="shared" si="104"/>
        <v>7041806669.8777714</v>
      </c>
      <c r="BS123" s="1701">
        <f t="shared" si="105"/>
        <v>2944337061.8641186</v>
      </c>
      <c r="BT123" s="1701">
        <f t="shared" si="106"/>
        <v>2125370107.5934393</v>
      </c>
      <c r="BU123" s="1701">
        <f t="shared" si="107"/>
        <v>6385874803.725791</v>
      </c>
      <c r="BV123" s="1701">
        <f t="shared" si="108"/>
        <v>4233451712.1050024</v>
      </c>
      <c r="BW123" s="1701">
        <f t="shared" si="109"/>
        <v>5695819314.4792004</v>
      </c>
      <c r="BX123" s="1701">
        <f t="shared" si="110"/>
        <v>4891585028.4874439</v>
      </c>
      <c r="BY123" s="1701">
        <f t="shared" si="111"/>
        <v>6727111034.6719074</v>
      </c>
      <c r="BZ123" s="1701">
        <f t="shared" si="112"/>
        <v>3149078800.4317884</v>
      </c>
      <c r="CA123" s="1701">
        <f t="shared" si="113"/>
        <v>5405029403.3533344</v>
      </c>
      <c r="CB123" s="1701">
        <f t="shared" si="114"/>
        <v>7508162852.1707954</v>
      </c>
      <c r="CC123" s="1701">
        <f t="shared" si="115"/>
        <v>8133762608.9053431</v>
      </c>
      <c r="CE123" s="1">
        <f>INDEX('BIAYA TETAP (EXISTING)'!$H$4:$H$203,MATCH('BIAYA VARIABEL (EXISTING)'!CF123,'BIAYA TETAP (EXISTING)'!$B$4:$B$203,0))</f>
        <v>1054</v>
      </c>
      <c r="CF123" s="23" t="s">
        <v>3428</v>
      </c>
      <c r="CG123" s="7">
        <f t="shared" si="116"/>
        <v>1987030.8273734536</v>
      </c>
      <c r="CH123" s="7">
        <f t="shared" si="117"/>
        <v>2485119.5072193258</v>
      </c>
      <c r="CI123" s="7">
        <f t="shared" si="118"/>
        <v>2533814.583475179</v>
      </c>
      <c r="CJ123" s="7">
        <f t="shared" si="119"/>
        <v>3940811.3491217261</v>
      </c>
      <c r="CK123" s="7">
        <f t="shared" si="120"/>
        <v>2989467.7356978375</v>
      </c>
      <c r="CL123" s="7">
        <f t="shared" si="121"/>
        <v>3120361.5932551636</v>
      </c>
      <c r="CM123" s="7">
        <f t="shared" si="122"/>
        <v>2943902.4005514733</v>
      </c>
      <c r="CN123" s="7">
        <f t="shared" si="123"/>
        <v>3830495.3281538342</v>
      </c>
      <c r="CO123" s="7">
        <f t="shared" si="124"/>
        <v>1587928.1715490117</v>
      </c>
      <c r="CP123" s="7">
        <f t="shared" si="125"/>
        <v>2413174.2761533088</v>
      </c>
      <c r="CQ123" s="7">
        <f t="shared" si="126"/>
        <v>3929552.0661558993</v>
      </c>
      <c r="CR123" s="7">
        <f t="shared" si="127"/>
        <v>1954848.8499856957</v>
      </c>
      <c r="CS123" s="7">
        <f t="shared" si="128"/>
        <v>1454636.1396228189</v>
      </c>
      <c r="CT123" s="7">
        <f t="shared" si="129"/>
        <v>3679410.3429151988</v>
      </c>
      <c r="CU123" s="7">
        <f t="shared" si="130"/>
        <v>2681495.6837524623</v>
      </c>
      <c r="CV123" s="7">
        <f t="shared" si="131"/>
        <v>3684206.6916529336</v>
      </c>
      <c r="CW123" s="7">
        <f t="shared" si="132"/>
        <v>1401876.3035077399</v>
      </c>
      <c r="CX123" s="7">
        <f t="shared" si="133"/>
        <v>2180551.3623731891</v>
      </c>
      <c r="CY123" s="7">
        <f t="shared" si="134"/>
        <v>4396464.4792064978</v>
      </c>
      <c r="CZ123" s="7">
        <f t="shared" si="135"/>
        <v>1792047.1146167</v>
      </c>
      <c r="DA123" s="7">
        <f t="shared" si="136"/>
        <v>3022310.5658455822</v>
      </c>
      <c r="DB123" s="7">
        <f t="shared" si="137"/>
        <v>3094255.7969115986</v>
      </c>
      <c r="DC123" s="7">
        <f t="shared" si="138"/>
        <v>3274118.8745766398</v>
      </c>
      <c r="DD123" s="7">
        <f t="shared" si="139"/>
        <v>2192542.234217525</v>
      </c>
      <c r="DE123" s="7">
        <f t="shared" si="140"/>
        <v>4422844.3972640363</v>
      </c>
      <c r="DF123" s="7">
        <f t="shared" si="141"/>
        <v>2521092.1227523335</v>
      </c>
      <c r="DG123" s="7">
        <f t="shared" si="142"/>
        <v>4454020.6640593112</v>
      </c>
      <c r="DH123" s="7">
        <f t="shared" si="143"/>
        <v>1862325.7823302457</v>
      </c>
      <c r="DI123" s="7">
        <f t="shared" si="144"/>
        <v>1344320.1186549268</v>
      </c>
      <c r="DJ123" s="7">
        <f t="shared" si="145"/>
        <v>4039136.4982452821</v>
      </c>
      <c r="DK123" s="7">
        <f t="shared" si="146"/>
        <v>2677705.0677450998</v>
      </c>
      <c r="DL123" s="7">
        <f t="shared" si="147"/>
        <v>3602668.7631114488</v>
      </c>
      <c r="DM123" s="7">
        <f t="shared" si="148"/>
        <v>3093981.6751976241</v>
      </c>
      <c r="DN123" s="7">
        <f t="shared" si="149"/>
        <v>4254972.1914433315</v>
      </c>
      <c r="DO123" s="7">
        <f t="shared" si="150"/>
        <v>1991827.1982490756</v>
      </c>
      <c r="DP123" s="7">
        <f t="shared" si="151"/>
        <v>3418740.9255871819</v>
      </c>
      <c r="DQ123" s="7">
        <f t="shared" si="152"/>
        <v>4748996.1114299782</v>
      </c>
      <c r="DR123" s="7">
        <f t="shared" si="153"/>
        <v>5144694.8822930697</v>
      </c>
      <c r="DT123" s="23" t="s">
        <v>3428</v>
      </c>
      <c r="DU123" s="14">
        <f>'BIAYA TETAP (EXISTING)'!BX74+'BIAYA VARIABEL (EXISTING)'!CG123</f>
        <v>2428425.4201101181</v>
      </c>
      <c r="DV123" s="14">
        <f>'BIAYA TETAP (EXISTING)'!BY74+'BIAYA VARIABEL (EXISTING)'!CH123</f>
        <v>2926514.0999559904</v>
      </c>
      <c r="DW123" s="14">
        <f>'BIAYA TETAP (EXISTING)'!BZ74+'BIAYA VARIABEL (EXISTING)'!CI123</f>
        <v>3063488.0947591765</v>
      </c>
      <c r="DX123" s="14">
        <f>'BIAYA TETAP (EXISTING)'!CA74+'BIAYA VARIABEL (EXISTING)'!CJ123</f>
        <v>4823600.5345950555</v>
      </c>
      <c r="DY123" s="14">
        <f>'BIAYA TETAP (EXISTING)'!CB74+'BIAYA VARIABEL (EXISTING)'!CK123</f>
        <v>3519141.246981835</v>
      </c>
      <c r="DZ123" s="14">
        <f>'BIAYA TETAP (EXISTING)'!CC74+'BIAYA VARIABEL (EXISTING)'!CL123</f>
        <v>3782453.4823601604</v>
      </c>
      <c r="EA123" s="14">
        <f>'BIAYA TETAP (EXISTING)'!CD74+'BIAYA VARIABEL (EXISTING)'!CM123</f>
        <v>3385296.993288138</v>
      </c>
      <c r="EB123" s="14">
        <f>'BIAYA TETAP (EXISTING)'!CE74+'BIAYA VARIABEL (EXISTING)'!CN123</f>
        <v>4713284.5136271631</v>
      </c>
      <c r="EC123" s="14">
        <f>'BIAYA TETAP (EXISTING)'!CF74+'BIAYA VARIABEL (EXISTING)'!CO123</f>
        <v>2250020.0606540088</v>
      </c>
      <c r="ED123" s="14">
        <f>'BIAYA TETAP (EXISTING)'!CG74+'BIAYA VARIABEL (EXISTING)'!CP123</f>
        <v>2633871.5725216409</v>
      </c>
      <c r="EE123" s="14">
        <f>'BIAYA TETAP (EXISTING)'!CH74+'BIAYA VARIABEL (EXISTING)'!CQ123</f>
        <v>4459225.5774398968</v>
      </c>
      <c r="EF123" s="14">
        <f>'BIAYA TETAP (EXISTING)'!CI74+'BIAYA VARIABEL (EXISTING)'!CR123</f>
        <v>2175546.146354028</v>
      </c>
      <c r="EG123" s="14">
        <f>'BIAYA TETAP (EXISTING)'!CJ74+'BIAYA VARIABEL (EXISTING)'!CS123</f>
        <v>1785682.0841753173</v>
      </c>
      <c r="EH123" s="14">
        <f>'BIAYA TETAP (EXISTING)'!CK74+'BIAYA VARIABEL (EXISTING)'!CT123</f>
        <v>4562199.5283885282</v>
      </c>
      <c r="EI123" s="14">
        <f>'BIAYA TETAP (EXISTING)'!CL74+'BIAYA VARIABEL (EXISTING)'!CU123</f>
        <v>3343587.5728574591</v>
      </c>
      <c r="EJ123" s="14">
        <f>'BIAYA TETAP (EXISTING)'!CM74+'BIAYA VARIABEL (EXISTING)'!CV123</f>
        <v>4566995.8771262625</v>
      </c>
      <c r="EK123" s="14">
        <f>'BIAYA TETAP (EXISTING)'!CN74+'BIAYA VARIABEL (EXISTING)'!CW123</f>
        <v>2063968.192612737</v>
      </c>
      <c r="EL123" s="14">
        <f>'BIAYA TETAP (EXISTING)'!CO74+'BIAYA VARIABEL (EXISTING)'!CX123</f>
        <v>2842643.2514781859</v>
      </c>
      <c r="EM123" s="14">
        <f>'BIAYA TETAP (EXISTING)'!CP74+'BIAYA VARIABEL (EXISTING)'!CY123</f>
        <v>5279253.6646798272</v>
      </c>
      <c r="EN123" s="14">
        <f>'BIAYA TETAP (EXISTING)'!CQ74+'BIAYA VARIABEL (EXISTING)'!CZ123</f>
        <v>2012744.4109850323</v>
      </c>
      <c r="EO123" s="14">
        <f>'BIAYA TETAP (EXISTING)'!CR74+'BIAYA VARIABEL (EXISTING)'!DA123</f>
        <v>3684402.454950579</v>
      </c>
      <c r="EP123" s="14">
        <f>'BIAYA TETAP (EXISTING)'!CS74+'BIAYA VARIABEL (EXISTING)'!DB123</f>
        <v>3977044.9823849276</v>
      </c>
      <c r="EQ123" s="14">
        <f>'BIAYA TETAP (EXISTING)'!CT74+'BIAYA VARIABEL (EXISTING)'!DC123</f>
        <v>3803792.3858606373</v>
      </c>
      <c r="ER123" s="14">
        <f>'BIAYA TETAP (EXISTING)'!CU74+'BIAYA VARIABEL (EXISTING)'!DD123</f>
        <v>2413239.5305858571</v>
      </c>
      <c r="ES123" s="14">
        <f>'BIAYA TETAP (EXISTING)'!CV74+'BIAYA VARIABEL (EXISTING)'!DE123</f>
        <v>5305633.5827373657</v>
      </c>
      <c r="ET123" s="14">
        <f>'BIAYA TETAP (EXISTING)'!CW74+'BIAYA VARIABEL (EXISTING)'!DF123</f>
        <v>3183184.0118573303</v>
      </c>
      <c r="EU123" s="14">
        <f>'BIAYA TETAP (EXISTING)'!CX74+'BIAYA VARIABEL (EXISTING)'!DG123</f>
        <v>5116112.553164308</v>
      </c>
      <c r="EV123" s="14">
        <f>'BIAYA TETAP (EXISTING)'!CY74+'BIAYA VARIABEL (EXISTING)'!DH123</f>
        <v>2303720.3750669104</v>
      </c>
      <c r="EW123" s="14">
        <f>'BIAYA TETAP (EXISTING)'!CZ74+'BIAYA VARIABEL (EXISTING)'!DI123</f>
        <v>1565017.4150232591</v>
      </c>
      <c r="EX123" s="14">
        <f>'BIAYA TETAP (EXISTING)'!DA74+'BIAYA VARIABEL (EXISTING)'!DJ123</f>
        <v>4701228.3873502789</v>
      </c>
      <c r="EY123" s="14">
        <f>'BIAYA TETAP (EXISTING)'!DB74+'BIAYA VARIABEL (EXISTING)'!DK123</f>
        <v>3339796.9568500966</v>
      </c>
      <c r="EZ123" s="14">
        <f>'BIAYA TETAP (EXISTING)'!DC74+'BIAYA VARIABEL (EXISTING)'!DL123</f>
        <v>4485457.9485847782</v>
      </c>
      <c r="FA123" s="14">
        <f>'BIAYA TETAP (EXISTING)'!DD74+'BIAYA VARIABEL (EXISTING)'!DM123</f>
        <v>3623655.1864816216</v>
      </c>
      <c r="FB123" s="14">
        <f>'BIAYA TETAP (EXISTING)'!DE74+'BIAYA VARIABEL (EXISTING)'!DN123</f>
        <v>4917064.0805483283</v>
      </c>
      <c r="FC123" s="14">
        <f>'BIAYA TETAP (EXISTING)'!DF74+'BIAYA VARIABEL (EXISTING)'!DO123</f>
        <v>2370165.4205947882</v>
      </c>
      <c r="FD123" s="14">
        <f>'BIAYA TETAP (EXISTING)'!DG74+'BIAYA VARIABEL (EXISTING)'!DP123</f>
        <v>4080832.8146921787</v>
      </c>
      <c r="FE123" s="14">
        <f>'BIAYA TETAP (EXISTING)'!DH74+'BIAYA VARIABEL (EXISTING)'!DQ123</f>
        <v>5411088.000534975</v>
      </c>
      <c r="FF123" s="14">
        <f>'BIAYA TETAP (EXISTING)'!DI74+'BIAYA VARIABEL (EXISTING)'!DR123</f>
        <v>6027484.0677663991</v>
      </c>
    </row>
    <row r="124" spans="3:162" x14ac:dyDescent="0.25">
      <c r="C124" s="1667" t="s">
        <v>3421</v>
      </c>
      <c r="D124" s="97">
        <v>104127393385.50027</v>
      </c>
      <c r="E124" s="97">
        <v>106552192610.49155</v>
      </c>
      <c r="F124" s="97">
        <v>108632688259.79385</v>
      </c>
      <c r="G124" s="97">
        <v>118890406428.94734</v>
      </c>
      <c r="H124" s="97">
        <v>113923536391.75145</v>
      </c>
      <c r="I124" s="97">
        <v>113943025087.38084</v>
      </c>
      <c r="J124" s="97">
        <v>112187421709.00241</v>
      </c>
      <c r="K124" s="97">
        <v>115562853287.01169</v>
      </c>
      <c r="L124" s="97">
        <v>100847986069.73022</v>
      </c>
      <c r="M124" s="97">
        <v>107300464120.04611</v>
      </c>
      <c r="N124" s="97">
        <v>118546006128.37059</v>
      </c>
      <c r="O124" s="97">
        <v>105526201711.15756</v>
      </c>
      <c r="P124" s="97">
        <v>97026796860.359421</v>
      </c>
      <c r="Q124" s="97">
        <v>116847949731.36371</v>
      </c>
      <c r="R124" s="97">
        <v>110690172696.79926</v>
      </c>
      <c r="S124" s="97">
        <v>117000240493.00839</v>
      </c>
      <c r="T124" s="97">
        <v>95735282177.472</v>
      </c>
      <c r="U124" s="97">
        <v>103885630076.11533</v>
      </c>
      <c r="V124" s="97">
        <v>118673105807.6532</v>
      </c>
      <c r="W124" s="97">
        <v>99612686292.338608</v>
      </c>
      <c r="X124" s="97">
        <v>110381732693.95348</v>
      </c>
      <c r="Y124" s="97">
        <v>113008748332.3237</v>
      </c>
      <c r="Z124" s="97">
        <v>114377318409.62976</v>
      </c>
      <c r="AA124" s="97">
        <v>104456720432.28278</v>
      </c>
      <c r="AB124" s="97">
        <v>119385065118.34195</v>
      </c>
      <c r="AC124" s="97">
        <v>108094136572.14362</v>
      </c>
      <c r="AD124" s="97">
        <v>120226471576.42863</v>
      </c>
      <c r="AE124" s="97">
        <v>103508914844.94139</v>
      </c>
      <c r="AF124" s="97">
        <v>93941207981.157211</v>
      </c>
      <c r="AG124" s="97">
        <v>115442781169.24127</v>
      </c>
      <c r="AH124" s="97">
        <v>110548595065.42438</v>
      </c>
      <c r="AI124" s="97">
        <v>114411297545.04929</v>
      </c>
      <c r="AJ124" s="97">
        <v>112979786019.97842</v>
      </c>
      <c r="AK124" s="97">
        <v>114854414959.41357</v>
      </c>
      <c r="AL124" s="97">
        <v>104378673142.21393</v>
      </c>
      <c r="AM124" s="97">
        <v>113994618668.33859</v>
      </c>
      <c r="AN124" s="97">
        <v>120647031662.49672</v>
      </c>
      <c r="AO124" s="97">
        <v>122529583060.35349</v>
      </c>
      <c r="AP124" s="1697"/>
      <c r="AQ124" s="1667" t="s">
        <v>3421</v>
      </c>
      <c r="AR124" s="1701">
        <f t="shared" si="78"/>
        <v>3160271642.1363721</v>
      </c>
      <c r="AS124" s="1701">
        <f t="shared" si="79"/>
        <v>3951340364.0922794</v>
      </c>
      <c r="AT124" s="1701">
        <f t="shared" si="80"/>
        <v>4028328983.5108833</v>
      </c>
      <c r="AU124" s="1701">
        <f t="shared" si="81"/>
        <v>6262352672.04986</v>
      </c>
      <c r="AV124" s="1701">
        <f t="shared" si="82"/>
        <v>4751710136.3229771</v>
      </c>
      <c r="AW124" s="1701">
        <f t="shared" si="83"/>
        <v>4958940669.0165586</v>
      </c>
      <c r="AX124" s="1701">
        <f t="shared" si="84"/>
        <v>4679371989.5417671</v>
      </c>
      <c r="AY124" s="1701">
        <f t="shared" si="85"/>
        <v>6087218296.1585102</v>
      </c>
      <c r="AZ124" s="1701">
        <f t="shared" si="86"/>
        <v>2526095751.7432556</v>
      </c>
      <c r="BA124" s="1701">
        <f t="shared" si="87"/>
        <v>3837122292.8587899</v>
      </c>
      <c r="BB124" s="1701">
        <f t="shared" si="88"/>
        <v>6244159565.4405575</v>
      </c>
      <c r="BC124" s="1701">
        <f t="shared" si="89"/>
        <v>3108607915.0340462</v>
      </c>
      <c r="BD124" s="1701">
        <f t="shared" si="90"/>
        <v>2315057950.0085578</v>
      </c>
      <c r="BE124" s="1701">
        <f t="shared" si="91"/>
        <v>5847360346.5681858</v>
      </c>
      <c r="BF124" s="1701">
        <f t="shared" si="92"/>
        <v>4262210434.4922791</v>
      </c>
      <c r="BG124" s="1701">
        <f t="shared" si="93"/>
        <v>5854974884.6504192</v>
      </c>
      <c r="BH124" s="1701">
        <f t="shared" si="94"/>
        <v>2231298031.1040001</v>
      </c>
      <c r="BI124" s="1701">
        <f t="shared" si="95"/>
        <v>3467817195.8705111</v>
      </c>
      <c r="BJ124" s="1701">
        <f t="shared" si="96"/>
        <v>6985733789.8619528</v>
      </c>
      <c r="BK124" s="1701">
        <f t="shared" si="97"/>
        <v>2851039611.2096744</v>
      </c>
      <c r="BL124" s="1701">
        <f t="shared" si="98"/>
        <v>4804168629.3023252</v>
      </c>
      <c r="BM124" s="1701">
        <f t="shared" si="99"/>
        <v>4918386700.5358133</v>
      </c>
      <c r="BN124" s="1701">
        <f t="shared" si="100"/>
        <v>5203931878.6195345</v>
      </c>
      <c r="BO124" s="1701">
        <f t="shared" si="101"/>
        <v>3486853541.0760927</v>
      </c>
      <c r="BP124" s="1701">
        <f t="shared" si="102"/>
        <v>7027613749.3142319</v>
      </c>
      <c r="BQ124" s="1701">
        <f t="shared" si="103"/>
        <v>4008449399.709023</v>
      </c>
      <c r="BR124" s="1701">
        <f t="shared" si="104"/>
        <v>7077108246.8487434</v>
      </c>
      <c r="BS124" s="1701">
        <f t="shared" si="105"/>
        <v>2962293686.9983253</v>
      </c>
      <c r="BT124" s="1701">
        <f t="shared" si="106"/>
        <v>2139923574.1172094</v>
      </c>
      <c r="BU124" s="1701">
        <f t="shared" si="107"/>
        <v>6418450702.7356262</v>
      </c>
      <c r="BV124" s="1701">
        <f t="shared" si="108"/>
        <v>4256765160.9778605</v>
      </c>
      <c r="BW124" s="1701">
        <f t="shared" si="109"/>
        <v>5725527737.2524643</v>
      </c>
      <c r="BX124" s="1701">
        <f t="shared" si="110"/>
        <v>4917060709.5642796</v>
      </c>
      <c r="BY124" s="1701">
        <f t="shared" si="111"/>
        <v>6761104916.4360924</v>
      </c>
      <c r="BZ124" s="1701">
        <f t="shared" si="112"/>
        <v>3167886215.2186041</v>
      </c>
      <c r="CA124" s="1701">
        <f t="shared" si="113"/>
        <v>5433211259.6827898</v>
      </c>
      <c r="CB124" s="1701">
        <f t="shared" si="114"/>
        <v>7545402338.906045</v>
      </c>
      <c r="CC124" s="1701">
        <f t="shared" si="115"/>
        <v>8173601730.6902323</v>
      </c>
      <c r="CE124" s="1">
        <f>INDEX('BIAYA TETAP (EXISTING)'!$H$4:$H$203,MATCH('BIAYA VARIABEL (EXISTING)'!CF124,'BIAYA TETAP (EXISTING)'!$B$4:$B$203,0))</f>
        <v>1060</v>
      </c>
      <c r="CF124" s="23" t="s">
        <v>3421</v>
      </c>
      <c r="CG124" s="7">
        <f t="shared" si="116"/>
        <v>1987592.2277587245</v>
      </c>
      <c r="CH124" s="7">
        <f t="shared" si="117"/>
        <v>2485119.7258442007</v>
      </c>
      <c r="CI124" s="7">
        <f t="shared" si="118"/>
        <v>2533540.2412018133</v>
      </c>
      <c r="CJ124" s="7">
        <f t="shared" si="119"/>
        <v>3938586.5861948803</v>
      </c>
      <c r="CK124" s="7">
        <f t="shared" si="120"/>
        <v>2988496.9410836333</v>
      </c>
      <c r="CL124" s="7">
        <f t="shared" si="121"/>
        <v>3118830.6094443765</v>
      </c>
      <c r="CM124" s="7">
        <f t="shared" si="122"/>
        <v>2943001.2512841304</v>
      </c>
      <c r="CN124" s="7">
        <f t="shared" si="123"/>
        <v>3828439.1799739059</v>
      </c>
      <c r="CO124" s="7">
        <f t="shared" si="124"/>
        <v>1588739.4665051922</v>
      </c>
      <c r="CP124" s="7">
        <f t="shared" si="125"/>
        <v>2413284.460917478</v>
      </c>
      <c r="CQ124" s="7">
        <f t="shared" si="126"/>
        <v>3927144.3807802247</v>
      </c>
      <c r="CR124" s="7">
        <f t="shared" si="127"/>
        <v>1955099.3176314756</v>
      </c>
      <c r="CS124" s="7">
        <f t="shared" si="128"/>
        <v>1456011.2893135583</v>
      </c>
      <c r="CT124" s="7">
        <f t="shared" si="129"/>
        <v>3677585.1236277898</v>
      </c>
      <c r="CU124" s="7">
        <f t="shared" si="130"/>
        <v>2680635.4933913704</v>
      </c>
      <c r="CV124" s="7">
        <f t="shared" si="131"/>
        <v>3682374.1412895718</v>
      </c>
      <c r="CW124" s="7">
        <f t="shared" si="132"/>
        <v>1403332.0950339623</v>
      </c>
      <c r="CX124" s="7">
        <f t="shared" si="133"/>
        <v>2181017.1043210761</v>
      </c>
      <c r="CY124" s="7">
        <f t="shared" si="134"/>
        <v>4393543.2640641211</v>
      </c>
      <c r="CZ124" s="7">
        <f t="shared" si="135"/>
        <v>1793106.6737167763</v>
      </c>
      <c r="DA124" s="7">
        <f t="shared" si="136"/>
        <v>3021489.7039637268</v>
      </c>
      <c r="DB124" s="7">
        <f t="shared" si="137"/>
        <v>3093324.9688904486</v>
      </c>
      <c r="DC124" s="7">
        <f t="shared" si="138"/>
        <v>3272913.1312072542</v>
      </c>
      <c r="DD124" s="7">
        <f t="shared" si="139"/>
        <v>2192989.6484755301</v>
      </c>
      <c r="DE124" s="7">
        <f t="shared" si="140"/>
        <v>4419882.8612039192</v>
      </c>
      <c r="DF124" s="7">
        <f t="shared" si="141"/>
        <v>2521037.3583075618</v>
      </c>
      <c r="DG124" s="7">
        <f t="shared" si="142"/>
        <v>4451011.4760054993</v>
      </c>
      <c r="DH124" s="7">
        <f t="shared" si="143"/>
        <v>1863077.7905649845</v>
      </c>
      <c r="DI124" s="7">
        <f t="shared" si="144"/>
        <v>1345863.8830925846</v>
      </c>
      <c r="DJ124" s="7">
        <f t="shared" si="145"/>
        <v>4036761.4482614002</v>
      </c>
      <c r="DK124" s="7">
        <f t="shared" si="146"/>
        <v>2677210.7930678367</v>
      </c>
      <c r="DL124" s="7">
        <f t="shared" si="147"/>
        <v>3600960.8410392855</v>
      </c>
      <c r="DM124" s="7">
        <f t="shared" si="148"/>
        <v>3092491.0123045784</v>
      </c>
      <c r="DN124" s="7">
        <f t="shared" si="149"/>
        <v>4252267.2430415675</v>
      </c>
      <c r="DO124" s="7">
        <f t="shared" si="150"/>
        <v>1992381.2674330843</v>
      </c>
      <c r="DP124" s="7">
        <f t="shared" si="151"/>
        <v>3417113.9998004967</v>
      </c>
      <c r="DQ124" s="7">
        <f t="shared" si="152"/>
        <v>4745536.0622050595</v>
      </c>
      <c r="DR124" s="7">
        <f t="shared" si="153"/>
        <v>5140630.0193020329</v>
      </c>
      <c r="DT124" s="23" t="s">
        <v>3421</v>
      </c>
      <c r="DU124" s="14">
        <f>'BIAYA TETAP (EXISTING)'!BX75+'BIAYA VARIABEL (EXISTING)'!CG124</f>
        <v>2428124.9222031687</v>
      </c>
      <c r="DV124" s="14">
        <f>'BIAYA TETAP (EXISTING)'!BY75+'BIAYA VARIABEL (EXISTING)'!CH124</f>
        <v>2925652.4202886452</v>
      </c>
      <c r="DW124" s="14">
        <f>'BIAYA TETAP (EXISTING)'!BZ75+'BIAYA VARIABEL (EXISTING)'!CI124</f>
        <v>3062179.4745351467</v>
      </c>
      <c r="DX124" s="14">
        <f>'BIAYA TETAP (EXISTING)'!CA75+'BIAYA VARIABEL (EXISTING)'!CJ124</f>
        <v>4819651.9750837693</v>
      </c>
      <c r="DY124" s="14">
        <f>'BIAYA TETAP (EXISTING)'!CB75+'BIAYA VARIABEL (EXISTING)'!CK124</f>
        <v>3517136.1744169667</v>
      </c>
      <c r="DZ124" s="14">
        <f>'BIAYA TETAP (EXISTING)'!CC75+'BIAYA VARIABEL (EXISTING)'!CL124</f>
        <v>3779629.6511110431</v>
      </c>
      <c r="EA124" s="14">
        <f>'BIAYA TETAP (EXISTING)'!CD75+'BIAYA VARIABEL (EXISTING)'!CM124</f>
        <v>3383533.9457285749</v>
      </c>
      <c r="EB124" s="14">
        <f>'BIAYA TETAP (EXISTING)'!CE75+'BIAYA VARIABEL (EXISTING)'!CN124</f>
        <v>4709504.5688627949</v>
      </c>
      <c r="EC124" s="14">
        <f>'BIAYA TETAP (EXISTING)'!CF75+'BIAYA VARIABEL (EXISTING)'!CO124</f>
        <v>2249538.5081718587</v>
      </c>
      <c r="ED124" s="14">
        <f>'BIAYA TETAP (EXISTING)'!CG75+'BIAYA VARIABEL (EXISTING)'!CP124</f>
        <v>2633550.8081397</v>
      </c>
      <c r="EE124" s="14">
        <f>'BIAYA TETAP (EXISTING)'!CH75+'BIAYA VARIABEL (EXISTING)'!CQ124</f>
        <v>4455783.6141135581</v>
      </c>
      <c r="EF124" s="14">
        <f>'BIAYA TETAP (EXISTING)'!CI75+'BIAYA VARIABEL (EXISTING)'!CR124</f>
        <v>2175365.6648536976</v>
      </c>
      <c r="EG124" s="14">
        <f>'BIAYA TETAP (EXISTING)'!CJ75+'BIAYA VARIABEL (EXISTING)'!CS124</f>
        <v>1786410.8101468915</v>
      </c>
      <c r="EH124" s="14">
        <f>'BIAYA TETAP (EXISTING)'!CK75+'BIAYA VARIABEL (EXISTING)'!CT124</f>
        <v>4558650.5125166783</v>
      </c>
      <c r="EI124" s="14">
        <f>'BIAYA TETAP (EXISTING)'!CL75+'BIAYA VARIABEL (EXISTING)'!CU124</f>
        <v>3341434.5350580369</v>
      </c>
      <c r="EJ124" s="14">
        <f>'BIAYA TETAP (EXISTING)'!CM75+'BIAYA VARIABEL (EXISTING)'!CV124</f>
        <v>4563439.5301784603</v>
      </c>
      <c r="EK124" s="14">
        <f>'BIAYA TETAP (EXISTING)'!CN75+'BIAYA VARIABEL (EXISTING)'!CW124</f>
        <v>2064131.1367006288</v>
      </c>
      <c r="EL124" s="14">
        <f>'BIAYA TETAP (EXISTING)'!CO75+'BIAYA VARIABEL (EXISTING)'!CX124</f>
        <v>2841816.1459877426</v>
      </c>
      <c r="EM124" s="14">
        <f>'BIAYA TETAP (EXISTING)'!CP75+'BIAYA VARIABEL (EXISTING)'!CY124</f>
        <v>5274608.6529530101</v>
      </c>
      <c r="EN124" s="14">
        <f>'BIAYA TETAP (EXISTING)'!CQ75+'BIAYA VARIABEL (EXISTING)'!CZ124</f>
        <v>2013373.0209389986</v>
      </c>
      <c r="EO124" s="14">
        <f>'BIAYA TETAP (EXISTING)'!CR75+'BIAYA VARIABEL (EXISTING)'!DA124</f>
        <v>3682288.7456303933</v>
      </c>
      <c r="EP124" s="14">
        <f>'BIAYA TETAP (EXISTING)'!CS75+'BIAYA VARIABEL (EXISTING)'!DB124</f>
        <v>3974390.3577793376</v>
      </c>
      <c r="EQ124" s="14">
        <f>'BIAYA TETAP (EXISTING)'!CT75+'BIAYA VARIABEL (EXISTING)'!DC124</f>
        <v>3801552.3645405876</v>
      </c>
      <c r="ER124" s="14">
        <f>'BIAYA TETAP (EXISTING)'!CU75+'BIAYA VARIABEL (EXISTING)'!DD124</f>
        <v>2413255.9956977521</v>
      </c>
      <c r="ES124" s="14">
        <f>'BIAYA TETAP (EXISTING)'!CV75+'BIAYA VARIABEL (EXISTING)'!DE124</f>
        <v>5300948.2500928082</v>
      </c>
      <c r="ET124" s="14">
        <f>'BIAYA TETAP (EXISTING)'!CW75+'BIAYA VARIABEL (EXISTING)'!DF124</f>
        <v>3181836.3999742283</v>
      </c>
      <c r="EU124" s="14">
        <f>'BIAYA TETAP (EXISTING)'!CX75+'BIAYA VARIABEL (EXISTING)'!DG124</f>
        <v>5111810.5176721662</v>
      </c>
      <c r="EV124" s="14">
        <f>'BIAYA TETAP (EXISTING)'!CY75+'BIAYA VARIABEL (EXISTING)'!DH124</f>
        <v>2303610.485009429</v>
      </c>
      <c r="EW124" s="14">
        <f>'BIAYA TETAP (EXISTING)'!CZ75+'BIAYA VARIABEL (EXISTING)'!DI124</f>
        <v>1566130.2303148068</v>
      </c>
      <c r="EX124" s="14">
        <f>'BIAYA TETAP (EXISTING)'!DA75+'BIAYA VARIABEL (EXISTING)'!DJ124</f>
        <v>4697560.4899280667</v>
      </c>
      <c r="EY124" s="14">
        <f>'BIAYA TETAP (EXISTING)'!DB75+'BIAYA VARIABEL (EXISTING)'!DK124</f>
        <v>3338009.8347345032</v>
      </c>
      <c r="EZ124" s="14">
        <f>'BIAYA TETAP (EXISTING)'!DC75+'BIAYA VARIABEL (EXISTING)'!DL124</f>
        <v>4482026.2299281741</v>
      </c>
      <c r="FA124" s="14">
        <f>'BIAYA TETAP (EXISTING)'!DD75+'BIAYA VARIABEL (EXISTING)'!DM124</f>
        <v>3621130.2456379118</v>
      </c>
      <c r="FB124" s="14">
        <f>'BIAYA TETAP (EXISTING)'!DE75+'BIAYA VARIABEL (EXISTING)'!DN124</f>
        <v>4913066.2847082345</v>
      </c>
      <c r="FC124" s="14">
        <f>'BIAYA TETAP (EXISTING)'!DF75+'BIAYA VARIABEL (EXISTING)'!DO124</f>
        <v>2369980.7198140365</v>
      </c>
      <c r="FD124" s="14">
        <f>'BIAYA TETAP (EXISTING)'!DG75+'BIAYA VARIABEL (EXISTING)'!DP124</f>
        <v>4077913.0414671632</v>
      </c>
      <c r="FE124" s="14">
        <f>'BIAYA TETAP (EXISTING)'!DH75+'BIAYA VARIABEL (EXISTING)'!DQ124</f>
        <v>5406335.1038717264</v>
      </c>
      <c r="FF124" s="14">
        <f>'BIAYA TETAP (EXISTING)'!DI75+'BIAYA VARIABEL (EXISTING)'!DR124</f>
        <v>6021695.4081909219</v>
      </c>
    </row>
    <row r="125" spans="3:162" x14ac:dyDescent="0.25">
      <c r="C125" s="1667" t="s">
        <v>3464</v>
      </c>
      <c r="D125" s="97">
        <v>75094107824.863968</v>
      </c>
      <c r="E125" s="97">
        <v>76986702982.839752</v>
      </c>
      <c r="F125" s="97">
        <v>79212627514.886963</v>
      </c>
      <c r="G125" s="97">
        <v>83957788220.842667</v>
      </c>
      <c r="H125" s="97">
        <v>80291597535.604813</v>
      </c>
      <c r="I125" s="97">
        <v>81800809010.694061</v>
      </c>
      <c r="J125" s="97">
        <v>81869929274.117096</v>
      </c>
      <c r="K125" s="97">
        <v>81423979057.969055</v>
      </c>
      <c r="L125" s="97">
        <v>73504690381.326874</v>
      </c>
      <c r="M125" s="97">
        <v>76795776507.735794</v>
      </c>
      <c r="N125" s="97">
        <v>84041480997.784744</v>
      </c>
      <c r="O125" s="97">
        <v>76727867726.255569</v>
      </c>
      <c r="P125" s="97">
        <v>71227679958.269806</v>
      </c>
      <c r="Q125" s="97">
        <v>81665846073.418045</v>
      </c>
      <c r="R125" s="97">
        <v>79985329081.913239</v>
      </c>
      <c r="S125" s="97">
        <v>81781257670.898834</v>
      </c>
      <c r="T125" s="97">
        <v>70528546883.095398</v>
      </c>
      <c r="U125" s="97">
        <v>76690441311.130875</v>
      </c>
      <c r="V125" s="97">
        <v>85430805365.414352</v>
      </c>
      <c r="W125" s="97">
        <v>74150555041.490601</v>
      </c>
      <c r="X125" s="97">
        <v>80821379313.675446</v>
      </c>
      <c r="Y125" s="97">
        <v>79873927759.08255</v>
      </c>
      <c r="Z125" s="97">
        <v>81719961461.695038</v>
      </c>
      <c r="AA125" s="97">
        <v>77175694618.720535</v>
      </c>
      <c r="AB125" s="97">
        <v>85979010453.448105</v>
      </c>
      <c r="AC125" s="97">
        <v>78245738591.721039</v>
      </c>
      <c r="AD125" s="97">
        <v>82067579236.280457</v>
      </c>
      <c r="AE125" s="97">
        <v>74861158367.023346</v>
      </c>
      <c r="AF125" s="97">
        <v>69289077692.44278</v>
      </c>
      <c r="AG125" s="97">
        <v>82110650804.070007</v>
      </c>
      <c r="AH125" s="97">
        <v>78983221828.511414</v>
      </c>
      <c r="AI125" s="97">
        <v>83447408718.894821</v>
      </c>
      <c r="AJ125" s="97">
        <v>81050633627.06897</v>
      </c>
      <c r="AK125" s="97">
        <v>82490432620.506134</v>
      </c>
      <c r="AL125" s="97">
        <v>75303947093.010849</v>
      </c>
      <c r="AM125" s="97">
        <v>82638677620.025253</v>
      </c>
      <c r="AN125" s="97">
        <v>82992943149.898483</v>
      </c>
      <c r="AO125" s="97">
        <v>85035701166.398697</v>
      </c>
      <c r="AP125" s="1697"/>
      <c r="AQ125" s="1667" t="s">
        <v>3464</v>
      </c>
      <c r="AR125" s="1701">
        <f t="shared" si="78"/>
        <v>1881047316.6215992</v>
      </c>
      <c r="AS125" s="1701">
        <f t="shared" si="79"/>
        <v>2409567451.2137423</v>
      </c>
      <c r="AT125" s="1701">
        <f t="shared" si="80"/>
        <v>2479089230.8402176</v>
      </c>
      <c r="AU125" s="1701">
        <f t="shared" si="81"/>
        <v>4001722898.2782221</v>
      </c>
      <c r="AV125" s="1701">
        <f t="shared" si="82"/>
        <v>2977457527.6890674</v>
      </c>
      <c r="AW125" s="1701">
        <f t="shared" si="83"/>
        <v>3149879597.9497714</v>
      </c>
      <c r="AX125" s="1701">
        <f t="shared" si="84"/>
        <v>2927620666.5041819</v>
      </c>
      <c r="AY125" s="1701">
        <f t="shared" si="85"/>
        <v>3881065319.0937643</v>
      </c>
      <c r="AZ125" s="1701">
        <f t="shared" si="86"/>
        <v>1473788443.6265376</v>
      </c>
      <c r="BA125" s="1701">
        <f t="shared" si="87"/>
        <v>2330877725.6586604</v>
      </c>
      <c r="BB125" s="1701">
        <f t="shared" si="88"/>
        <v>4005669906.6087976</v>
      </c>
      <c r="BC125" s="1701">
        <f t="shared" si="89"/>
        <v>1875106043.957453</v>
      </c>
      <c r="BD125" s="1701">
        <f t="shared" si="90"/>
        <v>1298743382.5139964</v>
      </c>
      <c r="BE125" s="1701">
        <f t="shared" si="91"/>
        <v>3715816895.428093</v>
      </c>
      <c r="BF125" s="1701">
        <f t="shared" si="92"/>
        <v>2669872272.0637746</v>
      </c>
      <c r="BG125" s="1701">
        <f t="shared" si="93"/>
        <v>3721062877.1317654</v>
      </c>
      <c r="BH125" s="1701">
        <f t="shared" si="94"/>
        <v>1241037583.7736034</v>
      </c>
      <c r="BI125" s="1701">
        <f t="shared" si="95"/>
        <v>2076447613.0305641</v>
      </c>
      <c r="BJ125" s="1701">
        <f t="shared" si="96"/>
        <v>4500091160.1270714</v>
      </c>
      <c r="BK125" s="1701">
        <f t="shared" si="97"/>
        <v>1651523095.0331244</v>
      </c>
      <c r="BL125" s="1701">
        <f t="shared" si="98"/>
        <v>2997117402.0250163</v>
      </c>
      <c r="BM125" s="1701">
        <f t="shared" si="99"/>
        <v>3075807127.5800982</v>
      </c>
      <c r="BN125" s="1701">
        <f t="shared" si="100"/>
        <v>3272531441.4678016</v>
      </c>
      <c r="BO125" s="1701">
        <f t="shared" si="101"/>
        <v>2089562567.2897441</v>
      </c>
      <c r="BP125" s="1701">
        <f t="shared" si="102"/>
        <v>4528944059.4972687</v>
      </c>
      <c r="BQ125" s="1701">
        <f t="shared" si="103"/>
        <v>2448912313.9912825</v>
      </c>
      <c r="BR125" s="1701">
        <f t="shared" si="104"/>
        <v>4563042940.5711365</v>
      </c>
      <c r="BS125" s="1701">
        <f t="shared" si="105"/>
        <v>1744651827.3261244</v>
      </c>
      <c r="BT125" s="1701">
        <f t="shared" si="106"/>
        <v>1178085803.3295386</v>
      </c>
      <c r="BU125" s="1701">
        <f t="shared" si="107"/>
        <v>4109265523.2035003</v>
      </c>
      <c r="BV125" s="1701">
        <f t="shared" si="108"/>
        <v>2636468716.9503803</v>
      </c>
      <c r="BW125" s="1701">
        <f t="shared" si="109"/>
        <v>3631881188.1693401</v>
      </c>
      <c r="BX125" s="1701">
        <f t="shared" si="110"/>
        <v>3121026698.5795755</v>
      </c>
      <c r="BY125" s="1701">
        <f t="shared" si="111"/>
        <v>4345334699.8687439</v>
      </c>
      <c r="BZ125" s="1701">
        <f t="shared" si="112"/>
        <v>1886293333.3252711</v>
      </c>
      <c r="CA125" s="1701">
        <f t="shared" si="113"/>
        <v>3446972855.1677189</v>
      </c>
      <c r="CB125" s="1701">
        <f t="shared" si="114"/>
        <v>4885670815.3469696</v>
      </c>
      <c r="CC125" s="1701">
        <f t="shared" si="115"/>
        <v>5318464305.8999186</v>
      </c>
      <c r="CE125" s="1">
        <f>INDEX('BIAYA TETAP (EXISTING)'!$H$4:$H$203,MATCH('BIAYA VARIABEL (EXISTING)'!CF125,'BIAYA TETAP (EXISTING)'!$B$4:$B$203,0))</f>
        <v>609</v>
      </c>
      <c r="CF125" s="23" t="s">
        <v>3464</v>
      </c>
      <c r="CG125" s="7">
        <f t="shared" si="116"/>
        <v>2059165.0975605904</v>
      </c>
      <c r="CH125" s="7">
        <f t="shared" si="117"/>
        <v>2637731.2000150434</v>
      </c>
      <c r="CI125" s="7">
        <f t="shared" si="118"/>
        <v>2713836.0490861712</v>
      </c>
      <c r="CJ125" s="7">
        <f t="shared" si="119"/>
        <v>4380649.0402607797</v>
      </c>
      <c r="CK125" s="7">
        <f t="shared" si="120"/>
        <v>3259395.2136716666</v>
      </c>
      <c r="CL125" s="7">
        <f t="shared" si="121"/>
        <v>3448144.0590583156</v>
      </c>
      <c r="CM125" s="7">
        <f t="shared" si="122"/>
        <v>3204839.2627303577</v>
      </c>
      <c r="CN125" s="7">
        <f t="shared" si="123"/>
        <v>4248566.304426671</v>
      </c>
      <c r="CO125" s="7">
        <f t="shared" si="124"/>
        <v>1613342.5764931992</v>
      </c>
      <c r="CP125" s="7">
        <f t="shared" si="125"/>
        <v>2551590.2853406244</v>
      </c>
      <c r="CQ125" s="7">
        <f t="shared" si="126"/>
        <v>4384969.7937698932</v>
      </c>
      <c r="CR125" s="7">
        <f t="shared" si="127"/>
        <v>2052661.2413327345</v>
      </c>
      <c r="CS125" s="7">
        <f t="shared" si="128"/>
        <v>1421722.3672840684</v>
      </c>
      <c r="CT125" s="7">
        <f t="shared" si="129"/>
        <v>4067670.383610392</v>
      </c>
      <c r="CU125" s="7">
        <f t="shared" si="130"/>
        <v>2922684.4795443621</v>
      </c>
      <c r="CV125" s="7">
        <f t="shared" si="131"/>
        <v>4073413.1112553533</v>
      </c>
      <c r="CW125" s="7">
        <f t="shared" si="132"/>
        <v>1358552.3631894947</v>
      </c>
      <c r="CX125" s="7">
        <f t="shared" si="133"/>
        <v>2273067.9945600047</v>
      </c>
      <c r="CY125" s="7">
        <f t="shared" si="134"/>
        <v>4926208.1665320974</v>
      </c>
      <c r="CZ125" s="7">
        <f t="shared" si="135"/>
        <v>1807907.0553181439</v>
      </c>
      <c r="DA125" s="7">
        <f t="shared" si="136"/>
        <v>3280916.6962507023</v>
      </c>
      <c r="DB125" s="7">
        <f t="shared" si="137"/>
        <v>3367057.6109251212</v>
      </c>
      <c r="DC125" s="7">
        <f t="shared" si="138"/>
        <v>3582409.8976111677</v>
      </c>
      <c r="DD125" s="7">
        <f t="shared" si="139"/>
        <v>2287424.8136724075</v>
      </c>
      <c r="DE125" s="7">
        <f t="shared" si="140"/>
        <v>4957793.1685793856</v>
      </c>
      <c r="DF125" s="7">
        <f t="shared" si="141"/>
        <v>2680801.6573522524</v>
      </c>
      <c r="DG125" s="7">
        <f t="shared" si="142"/>
        <v>4995120.8982716324</v>
      </c>
      <c r="DH125" s="7">
        <f t="shared" si="143"/>
        <v>1909854.217105774</v>
      </c>
      <c r="DI125" s="7">
        <f t="shared" si="144"/>
        <v>1289639.6314499602</v>
      </c>
      <c r="DJ125" s="7">
        <f t="shared" si="145"/>
        <v>4498374.956982485</v>
      </c>
      <c r="DK125" s="7">
        <f t="shared" si="146"/>
        <v>2886117.916749185</v>
      </c>
      <c r="DL125" s="7">
        <f t="shared" si="147"/>
        <v>3975786.7412910126</v>
      </c>
      <c r="DM125" s="7">
        <f t="shared" si="148"/>
        <v>3416559.0570110297</v>
      </c>
      <c r="DN125" s="7">
        <f t="shared" si="149"/>
        <v>4756797.7010057401</v>
      </c>
      <c r="DO125" s="7">
        <f t="shared" si="150"/>
        <v>2064907.8635197275</v>
      </c>
      <c r="DP125" s="7">
        <f t="shared" si="151"/>
        <v>3773369.2995815203</v>
      </c>
      <c r="DQ125" s="7">
        <f t="shared" si="152"/>
        <v>5348298.6484367484</v>
      </c>
      <c r="DR125" s="7">
        <f t="shared" si="153"/>
        <v>5822073.6791460523</v>
      </c>
      <c r="DT125" s="23" t="s">
        <v>3464</v>
      </c>
      <c r="DU125" s="14">
        <f>'BIAYA TETAP (EXISTING)'!BX76+'BIAYA VARIABEL (EXISTING)'!CG125</f>
        <v>2611823.3532529823</v>
      </c>
      <c r="DV125" s="14">
        <f>'BIAYA TETAP (EXISTING)'!BY76+'BIAYA VARIABEL (EXISTING)'!CH125</f>
        <v>3190389.4557074355</v>
      </c>
      <c r="DW125" s="14">
        <f>'BIAYA TETAP (EXISTING)'!BZ76+'BIAYA VARIABEL (EXISTING)'!CI125</f>
        <v>3377025.9559170417</v>
      </c>
      <c r="DX125" s="14">
        <f>'BIAYA TETAP (EXISTING)'!CA76+'BIAYA VARIABEL (EXISTING)'!CJ125</f>
        <v>5485965.5516455639</v>
      </c>
      <c r="DY125" s="14">
        <f>'BIAYA TETAP (EXISTING)'!CB76+'BIAYA VARIABEL (EXISTING)'!CK125</f>
        <v>3922585.1205025371</v>
      </c>
      <c r="DZ125" s="14">
        <f>'BIAYA TETAP (EXISTING)'!CC76+'BIAYA VARIABEL (EXISTING)'!CL125</f>
        <v>4277131.4425969031</v>
      </c>
      <c r="EA125" s="14">
        <f>'BIAYA TETAP (EXISTING)'!CD76+'BIAYA VARIABEL (EXISTING)'!CM125</f>
        <v>3757497.5184227498</v>
      </c>
      <c r="EB125" s="14">
        <f>'BIAYA TETAP (EXISTING)'!CE76+'BIAYA VARIABEL (EXISTING)'!CN125</f>
        <v>5353882.8158114552</v>
      </c>
      <c r="EC125" s="14">
        <f>'BIAYA TETAP (EXISTING)'!CF76+'BIAYA VARIABEL (EXISTING)'!CO125</f>
        <v>2442329.9600317869</v>
      </c>
      <c r="ED125" s="14">
        <f>'BIAYA TETAP (EXISTING)'!CG76+'BIAYA VARIABEL (EXISTING)'!CP125</f>
        <v>2827919.4131868202</v>
      </c>
      <c r="EE125" s="14">
        <f>'BIAYA TETAP (EXISTING)'!CH76+'BIAYA VARIABEL (EXISTING)'!CQ125</f>
        <v>5048159.7006007638</v>
      </c>
      <c r="EF125" s="14">
        <f>'BIAYA TETAP (EXISTING)'!CI76+'BIAYA VARIABEL (EXISTING)'!CR125</f>
        <v>2328990.3691789303</v>
      </c>
      <c r="EG125" s="14">
        <f>'BIAYA TETAP (EXISTING)'!CJ76+'BIAYA VARIABEL (EXISTING)'!CS125</f>
        <v>1836216.0590533623</v>
      </c>
      <c r="EH125" s="14">
        <f>'BIAYA TETAP (EXISTING)'!CK76+'BIAYA VARIABEL (EXISTING)'!CT125</f>
        <v>5172986.8949951762</v>
      </c>
      <c r="EI125" s="14">
        <f>'BIAYA TETAP (EXISTING)'!CL76+'BIAYA VARIABEL (EXISTING)'!CU125</f>
        <v>3751671.86308295</v>
      </c>
      <c r="EJ125" s="14">
        <f>'BIAYA TETAP (EXISTING)'!CM76+'BIAYA VARIABEL (EXISTING)'!CV125</f>
        <v>5178729.6226401376</v>
      </c>
      <c r="EK125" s="14">
        <f>'BIAYA TETAP (EXISTING)'!CN76+'BIAYA VARIABEL (EXISTING)'!CW125</f>
        <v>2187539.7467280827</v>
      </c>
      <c r="EL125" s="14">
        <f>'BIAYA TETAP (EXISTING)'!CO76+'BIAYA VARIABEL (EXISTING)'!CX125</f>
        <v>3102055.3780985926</v>
      </c>
      <c r="EM125" s="14">
        <f>'BIAYA TETAP (EXISTING)'!CP76+'BIAYA VARIABEL (EXISTING)'!CY125</f>
        <v>6031524.6779168816</v>
      </c>
      <c r="EN125" s="14">
        <f>'BIAYA TETAP (EXISTING)'!CQ76+'BIAYA VARIABEL (EXISTING)'!CZ125</f>
        <v>2084236.18316434</v>
      </c>
      <c r="EO125" s="14">
        <f>'BIAYA TETAP (EXISTING)'!CR76+'BIAYA VARIABEL (EXISTING)'!DA125</f>
        <v>4109904.0797892902</v>
      </c>
      <c r="EP125" s="14">
        <f>'BIAYA TETAP (EXISTING)'!CS76+'BIAYA VARIABEL (EXISTING)'!DB125</f>
        <v>4472374.1223099055</v>
      </c>
      <c r="EQ125" s="14">
        <f>'BIAYA TETAP (EXISTING)'!CT76+'BIAYA VARIABEL (EXISTING)'!DC125</f>
        <v>4245599.8044420378</v>
      </c>
      <c r="ER125" s="14">
        <f>'BIAYA TETAP (EXISTING)'!CU76+'BIAYA VARIABEL (EXISTING)'!DD125</f>
        <v>2563753.9415186034</v>
      </c>
      <c r="ES125" s="14">
        <f>'BIAYA TETAP (EXISTING)'!CV76+'BIAYA VARIABEL (EXISTING)'!DE125</f>
        <v>6063109.6799641699</v>
      </c>
      <c r="ET125" s="14">
        <f>'BIAYA TETAP (EXISTING)'!CW76+'BIAYA VARIABEL (EXISTING)'!DF125</f>
        <v>3509789.0408908403</v>
      </c>
      <c r="EU125" s="14">
        <f>'BIAYA TETAP (EXISTING)'!CX76+'BIAYA VARIABEL (EXISTING)'!DG125</f>
        <v>5824108.2818102203</v>
      </c>
      <c r="EV125" s="14">
        <f>'BIAYA TETAP (EXISTING)'!CY76+'BIAYA VARIABEL (EXISTING)'!DH125</f>
        <v>2462512.4727981659</v>
      </c>
      <c r="EW125" s="14">
        <f>'BIAYA TETAP (EXISTING)'!CZ76+'BIAYA VARIABEL (EXISTING)'!DI125</f>
        <v>1565968.7592961562</v>
      </c>
      <c r="EX125" s="14">
        <f>'BIAYA TETAP (EXISTING)'!DA76+'BIAYA VARIABEL (EXISTING)'!DJ125</f>
        <v>5327362.340521073</v>
      </c>
      <c r="EY125" s="14">
        <f>'BIAYA TETAP (EXISTING)'!DB76+'BIAYA VARIABEL (EXISTING)'!DK125</f>
        <v>3715105.3002877729</v>
      </c>
      <c r="EZ125" s="14">
        <f>'BIAYA TETAP (EXISTING)'!DC76+'BIAYA VARIABEL (EXISTING)'!DL125</f>
        <v>5081103.2526757969</v>
      </c>
      <c r="FA125" s="14">
        <f>'BIAYA TETAP (EXISTING)'!DD76+'BIAYA VARIABEL (EXISTING)'!DM125</f>
        <v>4079748.9638419002</v>
      </c>
      <c r="FB125" s="14">
        <f>'BIAYA TETAP (EXISTING)'!DE76+'BIAYA VARIABEL (EXISTING)'!DN125</f>
        <v>5585785.084544328</v>
      </c>
      <c r="FC125" s="14">
        <f>'BIAYA TETAP (EXISTING)'!DF76+'BIAYA VARIABEL (EXISTING)'!DO125</f>
        <v>2538614.939827492</v>
      </c>
      <c r="FD125" s="14">
        <f>'BIAYA TETAP (EXISTING)'!DG76+'BIAYA VARIABEL (EXISTING)'!DP125</f>
        <v>4602356.6831201082</v>
      </c>
      <c r="FE125" s="14">
        <f>'BIAYA TETAP (EXISTING)'!DH76+'BIAYA VARIABEL (EXISTING)'!DQ125</f>
        <v>6177286.0319753364</v>
      </c>
      <c r="FF125" s="14">
        <f>'BIAYA TETAP (EXISTING)'!DI76+'BIAYA VARIABEL (EXISTING)'!DR125</f>
        <v>6927390.1905308366</v>
      </c>
    </row>
    <row r="126" spans="3:162" x14ac:dyDescent="0.25">
      <c r="C126" s="1667" t="s">
        <v>3321</v>
      </c>
      <c r="D126" s="97">
        <v>145301982113.65204</v>
      </c>
      <c r="E126" s="97">
        <v>149676560974.24802</v>
      </c>
      <c r="F126" s="97">
        <v>151001701820.508</v>
      </c>
      <c r="G126" s="97">
        <v>163173701685.79199</v>
      </c>
      <c r="H126" s="97">
        <v>158527206807.48004</v>
      </c>
      <c r="I126" s="97">
        <v>162709054804.80002</v>
      </c>
      <c r="J126" s="97">
        <v>156401913564.96002</v>
      </c>
      <c r="K126" s="97">
        <v>159057344247.64804</v>
      </c>
      <c r="L126" s="97">
        <v>141409735365.65402</v>
      </c>
      <c r="M126" s="97">
        <v>145985262184.60803</v>
      </c>
      <c r="N126" s="97">
        <v>161900289701.47205</v>
      </c>
      <c r="O126" s="97">
        <v>146267492596.09201</v>
      </c>
      <c r="P126" s="97">
        <v>134754491784.23404</v>
      </c>
      <c r="Q126" s="97">
        <v>163008457045.39206</v>
      </c>
      <c r="R126" s="97">
        <v>156463037668.47601</v>
      </c>
      <c r="S126" s="97">
        <v>163198614861.828</v>
      </c>
      <c r="T126" s="97">
        <v>135164025498.43204</v>
      </c>
      <c r="U126" s="97">
        <v>146236432107.02405</v>
      </c>
      <c r="V126" s="97">
        <v>168915044649.33002</v>
      </c>
      <c r="W126" s="97">
        <v>140052742323.60602</v>
      </c>
      <c r="X126" s="97">
        <v>153069405157.62003</v>
      </c>
      <c r="Y126" s="97">
        <v>156257345021.40002</v>
      </c>
      <c r="Z126" s="97">
        <v>155583658118.70001</v>
      </c>
      <c r="AA126" s="97">
        <v>146907577341.50403</v>
      </c>
      <c r="AB126" s="97">
        <v>169837869346.74002</v>
      </c>
      <c r="AC126" s="97">
        <v>151522210369.06802</v>
      </c>
      <c r="AD126" s="97">
        <v>170928480352.77002</v>
      </c>
      <c r="AE126" s="97">
        <v>143038120643.83801</v>
      </c>
      <c r="AF126" s="97">
        <v>130868695997.76001</v>
      </c>
      <c r="AG126" s="97">
        <v>166842628967.61603</v>
      </c>
      <c r="AH126" s="97">
        <v>151185013063.43402</v>
      </c>
      <c r="AI126" s="97">
        <v>159965931982.41602</v>
      </c>
      <c r="AJ126" s="97">
        <v>161478621874.92004</v>
      </c>
      <c r="AK126" s="97">
        <v>163965348545.04001</v>
      </c>
      <c r="AL126" s="97">
        <v>145592811715.26001</v>
      </c>
      <c r="AM126" s="97">
        <v>160694735672.52002</v>
      </c>
      <c r="AN126" s="97">
        <v>169164182444.04004</v>
      </c>
      <c r="AO126" s="97">
        <v>169077747621.51007</v>
      </c>
      <c r="AP126" s="1697"/>
      <c r="AQ126" s="1667" t="s">
        <v>3321</v>
      </c>
      <c r="AR126" s="1701">
        <f t="shared" si="78"/>
        <v>5595245378.6020012</v>
      </c>
      <c r="AS126" s="1701">
        <f t="shared" si="79"/>
        <v>6810297264.2840004</v>
      </c>
      <c r="AT126" s="1701">
        <f t="shared" si="80"/>
        <v>6870421324.1139994</v>
      </c>
      <c r="AU126" s="1701">
        <f t="shared" si="81"/>
        <v>10205173575.362</v>
      </c>
      <c r="AV126" s="1701">
        <f t="shared" si="82"/>
        <v>7933067980.3740025</v>
      </c>
      <c r="AW126" s="1701">
        <f t="shared" si="83"/>
        <v>8142160360.2400007</v>
      </c>
      <c r="AX126" s="1701">
        <f t="shared" si="84"/>
        <v>7826803283.2480011</v>
      </c>
      <c r="AY126" s="1701">
        <f t="shared" si="85"/>
        <v>9947901235.4780025</v>
      </c>
      <c r="AZ126" s="1701">
        <f t="shared" si="86"/>
        <v>4568311986.6340008</v>
      </c>
      <c r="BA126" s="1701">
        <f t="shared" si="87"/>
        <v>6642510955.6640015</v>
      </c>
      <c r="BB126" s="1701">
        <f t="shared" si="88"/>
        <v>10125475711.342003</v>
      </c>
      <c r="BC126" s="1701">
        <f t="shared" si="89"/>
        <v>5424022160.5960007</v>
      </c>
      <c r="BD126" s="1701">
        <f t="shared" si="90"/>
        <v>4353626729.8140011</v>
      </c>
      <c r="BE126" s="1701">
        <f t="shared" si="91"/>
        <v>9595549987.3760033</v>
      </c>
      <c r="BF126" s="1701">
        <f t="shared" si="92"/>
        <v>7118663877.6580009</v>
      </c>
      <c r="BG126" s="1701">
        <f t="shared" si="93"/>
        <v>9606735741.2840004</v>
      </c>
      <c r="BH126" s="1701">
        <f t="shared" si="94"/>
        <v>4230583436.8260012</v>
      </c>
      <c r="BI126" s="1701">
        <f t="shared" si="95"/>
        <v>6100001891.1260023</v>
      </c>
      <c r="BJ126" s="1701">
        <f t="shared" si="96"/>
        <v>11267820196.622002</v>
      </c>
      <c r="BK126" s="1701">
        <f t="shared" si="97"/>
        <v>5193955824.578001</v>
      </c>
      <c r="BL126" s="1701">
        <f t="shared" si="98"/>
        <v>8063101701.9800014</v>
      </c>
      <c r="BM126" s="1701">
        <f t="shared" si="99"/>
        <v>8230888010.6000013</v>
      </c>
      <c r="BN126" s="1701">
        <f t="shared" si="100"/>
        <v>8650353782.1500015</v>
      </c>
      <c r="BO126" s="1701">
        <f t="shared" si="101"/>
        <v>6127966275.8960009</v>
      </c>
      <c r="BP126" s="1701">
        <f t="shared" si="102"/>
        <v>11329341843.116001</v>
      </c>
      <c r="BQ126" s="1701">
        <f t="shared" si="103"/>
        <v>6894190418.5940008</v>
      </c>
      <c r="BR126" s="1701">
        <f t="shared" si="104"/>
        <v>11402049243.518002</v>
      </c>
      <c r="BS126" s="1701">
        <f t="shared" si="105"/>
        <v>5304415811.9940004</v>
      </c>
      <c r="BT126" s="1701">
        <f t="shared" si="106"/>
        <v>4096354389.9300003</v>
      </c>
      <c r="BU126" s="1701">
        <f t="shared" si="107"/>
        <v>10434481530.476002</v>
      </c>
      <c r="BV126" s="1701">
        <f t="shared" si="108"/>
        <v>7205993976.354001</v>
      </c>
      <c r="BW126" s="1701">
        <f t="shared" si="109"/>
        <v>9416577924.8480015</v>
      </c>
      <c r="BX126" s="1701">
        <f t="shared" si="110"/>
        <v>8080638713.7460022</v>
      </c>
      <c r="BY126" s="1701">
        <f t="shared" si="111"/>
        <v>10937840456.336</v>
      </c>
      <c r="BZ126" s="1701">
        <f t="shared" si="112"/>
        <v>5606431167.5100002</v>
      </c>
      <c r="CA126" s="1701">
        <f t="shared" si="113"/>
        <v>8934192920.1400013</v>
      </c>
      <c r="CB126" s="1701">
        <f t="shared" si="114"/>
        <v>12089973108.860003</v>
      </c>
      <c r="CC126" s="1701">
        <f t="shared" si="115"/>
        <v>13012797806.270006</v>
      </c>
      <c r="CE126" s="1">
        <f>INDEX('BIAYA TETAP (EXISTING)'!$H$4:$H$203,MATCH('BIAYA VARIABEL (EXISTING)'!CF126,'BIAYA TETAP (EXISTING)'!$B$4:$B$203,0))</f>
        <v>1740</v>
      </c>
      <c r="CF126" s="23" t="s">
        <v>3321</v>
      </c>
      <c r="CG126" s="7">
        <f t="shared" si="116"/>
        <v>2143772.1757095791</v>
      </c>
      <c r="CH126" s="7">
        <f t="shared" si="117"/>
        <v>2609309.2966605364</v>
      </c>
      <c r="CI126" s="7">
        <f t="shared" si="118"/>
        <v>2632345.3349095783</v>
      </c>
      <c r="CJ126" s="7">
        <f t="shared" si="119"/>
        <v>3910028.1897938694</v>
      </c>
      <c r="CK126" s="7">
        <f t="shared" si="120"/>
        <v>3039489.6476528747</v>
      </c>
      <c r="CL126" s="7">
        <f t="shared" si="121"/>
        <v>3119601.6705900384</v>
      </c>
      <c r="CM126" s="7">
        <f t="shared" si="122"/>
        <v>2998775.204309579</v>
      </c>
      <c r="CN126" s="7">
        <f t="shared" si="123"/>
        <v>3811456.4120605374</v>
      </c>
      <c r="CO126" s="7">
        <f t="shared" si="124"/>
        <v>1750311.1059900387</v>
      </c>
      <c r="CP126" s="7">
        <f t="shared" si="125"/>
        <v>2545023.3546605371</v>
      </c>
      <c r="CQ126" s="7">
        <f t="shared" si="126"/>
        <v>3879492.6097095795</v>
      </c>
      <c r="CR126" s="7">
        <f t="shared" si="127"/>
        <v>2078169.4101900386</v>
      </c>
      <c r="CS126" s="7">
        <f t="shared" si="128"/>
        <v>1668056.2183195406</v>
      </c>
      <c r="CT126" s="7">
        <f t="shared" si="129"/>
        <v>3676455.9338605376</v>
      </c>
      <c r="CU126" s="7">
        <f t="shared" si="130"/>
        <v>2727457.4243900385</v>
      </c>
      <c r="CV126" s="7">
        <f t="shared" si="131"/>
        <v>3680741.6633272031</v>
      </c>
      <c r="CW126" s="7">
        <f t="shared" si="132"/>
        <v>1620913.1941862074</v>
      </c>
      <c r="CX126" s="7">
        <f t="shared" si="133"/>
        <v>2337165.4755272041</v>
      </c>
      <c r="CY126" s="7">
        <f t="shared" si="134"/>
        <v>4317172.4891272038</v>
      </c>
      <c r="CZ126" s="7">
        <f t="shared" si="135"/>
        <v>1990021.3887272035</v>
      </c>
      <c r="DA126" s="7">
        <f t="shared" si="136"/>
        <v>3089310.9969272036</v>
      </c>
      <c r="DB126" s="7">
        <f t="shared" si="137"/>
        <v>3153596.9389272034</v>
      </c>
      <c r="DC126" s="7">
        <f t="shared" si="138"/>
        <v>3314311.7939272039</v>
      </c>
      <c r="DD126" s="7">
        <f t="shared" si="139"/>
        <v>2347879.7991938703</v>
      </c>
      <c r="DE126" s="7">
        <f t="shared" si="140"/>
        <v>4340744.0011938699</v>
      </c>
      <c r="DF126" s="7">
        <f t="shared" si="141"/>
        <v>2641452.2676605368</v>
      </c>
      <c r="DG126" s="7">
        <f t="shared" si="142"/>
        <v>4368601.2427272033</v>
      </c>
      <c r="DH126" s="7">
        <f t="shared" si="143"/>
        <v>2032343.2229862071</v>
      </c>
      <c r="DI126" s="7">
        <f t="shared" si="144"/>
        <v>1569484.440586207</v>
      </c>
      <c r="DJ126" s="7">
        <f t="shared" si="145"/>
        <v>3997885.6438605371</v>
      </c>
      <c r="DK126" s="7">
        <f t="shared" si="146"/>
        <v>2760917.2323195408</v>
      </c>
      <c r="DL126" s="7">
        <f t="shared" si="147"/>
        <v>3607884.2623938704</v>
      </c>
      <c r="DM126" s="7">
        <f t="shared" si="148"/>
        <v>3096030.1585233724</v>
      </c>
      <c r="DN126" s="7">
        <f t="shared" si="149"/>
        <v>4190743.4698605365</v>
      </c>
      <c r="DO126" s="7">
        <f t="shared" si="150"/>
        <v>2148057.9185862071</v>
      </c>
      <c r="DP126" s="7">
        <f t="shared" si="151"/>
        <v>3423062.4215095788</v>
      </c>
      <c r="DQ126" s="7">
        <f t="shared" si="152"/>
        <v>4632173.6049272036</v>
      </c>
      <c r="DR126" s="7">
        <f t="shared" si="153"/>
        <v>4985746.2859272053</v>
      </c>
      <c r="DT126" s="23" t="s">
        <v>3321</v>
      </c>
      <c r="DU126" s="14">
        <f>'BIAYA TETAP (EXISTING)'!BX77+'BIAYA VARIABEL (EXISTING)'!CG126</f>
        <v>2525134.3965908051</v>
      </c>
      <c r="DV126" s="14">
        <f>'BIAYA TETAP (EXISTING)'!BY77+'BIAYA VARIABEL (EXISTING)'!CH126</f>
        <v>2990671.5175417624</v>
      </c>
      <c r="DW126" s="14">
        <f>'BIAYA TETAP (EXISTING)'!BZ77+'BIAYA VARIABEL (EXISTING)'!CI126</f>
        <v>3089979.9999670498</v>
      </c>
      <c r="DX126" s="14">
        <f>'BIAYA TETAP (EXISTING)'!CA77+'BIAYA VARIABEL (EXISTING)'!CJ126</f>
        <v>4672752.6315563219</v>
      </c>
      <c r="DY126" s="14">
        <f>'BIAYA TETAP (EXISTING)'!CB77+'BIAYA VARIABEL (EXISTING)'!CK126</f>
        <v>3497124.3127103457</v>
      </c>
      <c r="DZ126" s="14">
        <f>'BIAYA TETAP (EXISTING)'!CC77+'BIAYA VARIABEL (EXISTING)'!CL126</f>
        <v>3691645.0019118777</v>
      </c>
      <c r="EA126" s="14">
        <f>'BIAYA TETAP (EXISTING)'!CD77+'BIAYA VARIABEL (EXISTING)'!CM126</f>
        <v>3380137.425190805</v>
      </c>
      <c r="EB126" s="14">
        <f>'BIAYA TETAP (EXISTING)'!CE77+'BIAYA VARIABEL (EXISTING)'!CN126</f>
        <v>4574180.8538229894</v>
      </c>
      <c r="EC126" s="14">
        <f>'BIAYA TETAP (EXISTING)'!CF77+'BIAYA VARIABEL (EXISTING)'!CO126</f>
        <v>2322354.437311878</v>
      </c>
      <c r="ED126" s="14">
        <f>'BIAYA TETAP (EXISTING)'!CG77+'BIAYA VARIABEL (EXISTING)'!CP126</f>
        <v>2735704.4651011503</v>
      </c>
      <c r="EE126" s="14">
        <f>'BIAYA TETAP (EXISTING)'!CH77+'BIAYA VARIABEL (EXISTING)'!CQ126</f>
        <v>4337127.2747670505</v>
      </c>
      <c r="EF126" s="14">
        <f>'BIAYA TETAP (EXISTING)'!CI77+'BIAYA VARIABEL (EXISTING)'!CR126</f>
        <v>2268850.5206306516</v>
      </c>
      <c r="EG126" s="14">
        <f>'BIAYA TETAP (EXISTING)'!CJ77+'BIAYA VARIABEL (EXISTING)'!CS126</f>
        <v>1954077.8839804602</v>
      </c>
      <c r="EH126" s="14">
        <f>'BIAYA TETAP (EXISTING)'!CK77+'BIAYA VARIABEL (EXISTING)'!CT126</f>
        <v>4439180.3756229896</v>
      </c>
      <c r="EI126" s="14">
        <f>'BIAYA TETAP (EXISTING)'!CL77+'BIAYA VARIABEL (EXISTING)'!CU126</f>
        <v>3299500.7557118777</v>
      </c>
      <c r="EJ126" s="14">
        <f>'BIAYA TETAP (EXISTING)'!CM77+'BIAYA VARIABEL (EXISTING)'!CV126</f>
        <v>4443466.1050896551</v>
      </c>
      <c r="EK126" s="14">
        <f>'BIAYA TETAP (EXISTING)'!CN77+'BIAYA VARIABEL (EXISTING)'!CW126</f>
        <v>2192956.5255080466</v>
      </c>
      <c r="EL126" s="14">
        <f>'BIAYA TETAP (EXISTING)'!CO77+'BIAYA VARIABEL (EXISTING)'!CX126</f>
        <v>2909208.8068490434</v>
      </c>
      <c r="EM126" s="14">
        <f>'BIAYA TETAP (EXISTING)'!CP77+'BIAYA VARIABEL (EXISTING)'!CY126</f>
        <v>5079896.9308896558</v>
      </c>
      <c r="EN126" s="14">
        <f>'BIAYA TETAP (EXISTING)'!CQ77+'BIAYA VARIABEL (EXISTING)'!CZ126</f>
        <v>2180702.4991678167</v>
      </c>
      <c r="EO126" s="14">
        <f>'BIAYA TETAP (EXISTING)'!CR77+'BIAYA VARIABEL (EXISTING)'!DA126</f>
        <v>3661354.3282490429</v>
      </c>
      <c r="EP126" s="14">
        <f>'BIAYA TETAP (EXISTING)'!CS77+'BIAYA VARIABEL (EXISTING)'!DB126</f>
        <v>3916321.3806896554</v>
      </c>
      <c r="EQ126" s="14">
        <f>'BIAYA TETAP (EXISTING)'!CT77+'BIAYA VARIABEL (EXISTING)'!DC126</f>
        <v>3771946.4589846749</v>
      </c>
      <c r="ER126" s="14">
        <f>'BIAYA TETAP (EXISTING)'!CU77+'BIAYA VARIABEL (EXISTING)'!DD126</f>
        <v>2538560.9096344835</v>
      </c>
      <c r="ES126" s="14">
        <f>'BIAYA TETAP (EXISTING)'!CV77+'BIAYA VARIABEL (EXISTING)'!DE126</f>
        <v>5103468.4429563219</v>
      </c>
      <c r="ET126" s="14">
        <f>'BIAYA TETAP (EXISTING)'!CW77+'BIAYA VARIABEL (EXISTING)'!DF126</f>
        <v>3213495.598982376</v>
      </c>
      <c r="EU126" s="14">
        <f>'BIAYA TETAP (EXISTING)'!CX77+'BIAYA VARIABEL (EXISTING)'!DG126</f>
        <v>4940644.5740490425</v>
      </c>
      <c r="EV126" s="14">
        <f>'BIAYA TETAP (EXISTING)'!CY77+'BIAYA VARIABEL (EXISTING)'!DH126</f>
        <v>2413705.4438674334</v>
      </c>
      <c r="EW126" s="14">
        <f>'BIAYA TETAP (EXISTING)'!CZ77+'BIAYA VARIABEL (EXISTING)'!DI126</f>
        <v>1760165.55102682</v>
      </c>
      <c r="EX126" s="14">
        <f>'BIAYA TETAP (EXISTING)'!DA77+'BIAYA VARIABEL (EXISTING)'!DJ126</f>
        <v>4569928.9751823759</v>
      </c>
      <c r="EY126" s="14">
        <f>'BIAYA TETAP (EXISTING)'!DB77+'BIAYA VARIABEL (EXISTING)'!DK126</f>
        <v>3332960.5636413801</v>
      </c>
      <c r="EZ126" s="14">
        <f>'BIAYA TETAP (EXISTING)'!DC77+'BIAYA VARIABEL (EXISTING)'!DL126</f>
        <v>4370608.7041563224</v>
      </c>
      <c r="FA126" s="14">
        <f>'BIAYA TETAP (EXISTING)'!DD77+'BIAYA VARIABEL (EXISTING)'!DM126</f>
        <v>3553664.8235808434</v>
      </c>
      <c r="FB126" s="14">
        <f>'BIAYA TETAP (EXISTING)'!DE77+'BIAYA VARIABEL (EXISTING)'!DN126</f>
        <v>4762786.8011823753</v>
      </c>
      <c r="FC126" s="14">
        <f>'BIAYA TETAP (EXISTING)'!DF77+'BIAYA VARIABEL (EXISTING)'!DO126</f>
        <v>2474939.8221986867</v>
      </c>
      <c r="FD126" s="14">
        <f>'BIAYA TETAP (EXISTING)'!DG77+'BIAYA VARIABEL (EXISTING)'!DP126</f>
        <v>3995105.7528314181</v>
      </c>
      <c r="FE126" s="14">
        <f>'BIAYA TETAP (EXISTING)'!DH77+'BIAYA VARIABEL (EXISTING)'!DQ126</f>
        <v>5204216.9362490429</v>
      </c>
      <c r="FF126" s="14">
        <f>'BIAYA TETAP (EXISTING)'!DI77+'BIAYA VARIABEL (EXISTING)'!DR126</f>
        <v>5748470.7276896574</v>
      </c>
    </row>
    <row r="127" spans="3:162" x14ac:dyDescent="0.25">
      <c r="C127" s="1667" t="s">
        <v>3329</v>
      </c>
      <c r="D127" s="97">
        <v>145301982113.65204</v>
      </c>
      <c r="E127" s="97">
        <v>149676560974.24802</v>
      </c>
      <c r="F127" s="97">
        <v>151001701820.508</v>
      </c>
      <c r="G127" s="97">
        <v>163173701685.79199</v>
      </c>
      <c r="H127" s="97">
        <v>158527206807.48004</v>
      </c>
      <c r="I127" s="97">
        <v>162709054804.80002</v>
      </c>
      <c r="J127" s="97">
        <v>156401913564.96002</v>
      </c>
      <c r="K127" s="97">
        <v>159057344247.64804</v>
      </c>
      <c r="L127" s="97">
        <v>141409735365.65402</v>
      </c>
      <c r="M127" s="97">
        <v>145985262184.60803</v>
      </c>
      <c r="N127" s="97">
        <v>161900289701.47205</v>
      </c>
      <c r="O127" s="97">
        <v>146267492596.09201</v>
      </c>
      <c r="P127" s="97">
        <v>134754491784.23404</v>
      </c>
      <c r="Q127" s="97">
        <v>163008457045.39206</v>
      </c>
      <c r="R127" s="97">
        <v>156463037668.47601</v>
      </c>
      <c r="S127" s="97">
        <v>163198614861.828</v>
      </c>
      <c r="T127" s="97">
        <v>135164025498.43204</v>
      </c>
      <c r="U127" s="97">
        <v>146236432107.02405</v>
      </c>
      <c r="V127" s="97">
        <v>168915044649.33002</v>
      </c>
      <c r="W127" s="97">
        <v>140052742323.60602</v>
      </c>
      <c r="X127" s="97">
        <v>153069405157.62003</v>
      </c>
      <c r="Y127" s="97">
        <v>156257345021.40002</v>
      </c>
      <c r="Z127" s="97">
        <v>155583658118.70001</v>
      </c>
      <c r="AA127" s="97">
        <v>146907577341.50403</v>
      </c>
      <c r="AB127" s="97">
        <v>169837869346.74002</v>
      </c>
      <c r="AC127" s="97">
        <v>151522210369.06802</v>
      </c>
      <c r="AD127" s="97">
        <v>170928480352.77002</v>
      </c>
      <c r="AE127" s="97">
        <v>143038120643.83801</v>
      </c>
      <c r="AF127" s="97">
        <v>130868695997.76001</v>
      </c>
      <c r="AG127" s="97">
        <v>166842628967.61603</v>
      </c>
      <c r="AH127" s="97">
        <v>151185013063.43402</v>
      </c>
      <c r="AI127" s="97">
        <v>159965931982.41602</v>
      </c>
      <c r="AJ127" s="97">
        <v>161478621874.92004</v>
      </c>
      <c r="AK127" s="97">
        <v>163965348545.04001</v>
      </c>
      <c r="AL127" s="97">
        <v>145592811715.26001</v>
      </c>
      <c r="AM127" s="97">
        <v>160694735672.52002</v>
      </c>
      <c r="AN127" s="97">
        <v>169164182444.04004</v>
      </c>
      <c r="AO127" s="97">
        <v>169077747621.51007</v>
      </c>
      <c r="AP127" s="1697"/>
      <c r="AQ127" s="1667" t="s">
        <v>3329</v>
      </c>
      <c r="AR127" s="1701">
        <f t="shared" si="78"/>
        <v>5595245378.6020012</v>
      </c>
      <c r="AS127" s="1701">
        <f t="shared" si="79"/>
        <v>6810297264.2840004</v>
      </c>
      <c r="AT127" s="1701">
        <f t="shared" si="80"/>
        <v>6870421324.1139994</v>
      </c>
      <c r="AU127" s="1701">
        <f t="shared" si="81"/>
        <v>10205173575.362</v>
      </c>
      <c r="AV127" s="1701">
        <f t="shared" si="82"/>
        <v>7933067980.3740025</v>
      </c>
      <c r="AW127" s="1701">
        <f t="shared" si="83"/>
        <v>8142160360.2400007</v>
      </c>
      <c r="AX127" s="1701">
        <f t="shared" si="84"/>
        <v>7826803283.2480011</v>
      </c>
      <c r="AY127" s="1701">
        <f t="shared" si="85"/>
        <v>9947901235.4780025</v>
      </c>
      <c r="AZ127" s="1701">
        <f t="shared" si="86"/>
        <v>4568311986.6340008</v>
      </c>
      <c r="BA127" s="1701">
        <f t="shared" si="87"/>
        <v>6642510955.6640015</v>
      </c>
      <c r="BB127" s="1701">
        <f t="shared" si="88"/>
        <v>10125475711.342003</v>
      </c>
      <c r="BC127" s="1701">
        <f t="shared" si="89"/>
        <v>5424022160.5960007</v>
      </c>
      <c r="BD127" s="1701">
        <f t="shared" si="90"/>
        <v>4353626729.8140011</v>
      </c>
      <c r="BE127" s="1701">
        <f t="shared" si="91"/>
        <v>9595549987.3760033</v>
      </c>
      <c r="BF127" s="1701">
        <f t="shared" si="92"/>
        <v>7118663877.6580009</v>
      </c>
      <c r="BG127" s="1701">
        <f t="shared" si="93"/>
        <v>9606735741.2840004</v>
      </c>
      <c r="BH127" s="1701">
        <f t="shared" si="94"/>
        <v>4230583436.8260012</v>
      </c>
      <c r="BI127" s="1701">
        <f t="shared" si="95"/>
        <v>6100001891.1260023</v>
      </c>
      <c r="BJ127" s="1701">
        <f t="shared" si="96"/>
        <v>11267820196.622002</v>
      </c>
      <c r="BK127" s="1701">
        <f t="shared" si="97"/>
        <v>5193955824.578001</v>
      </c>
      <c r="BL127" s="1701">
        <f t="shared" si="98"/>
        <v>8063101701.9800014</v>
      </c>
      <c r="BM127" s="1701">
        <f t="shared" si="99"/>
        <v>8230888010.6000013</v>
      </c>
      <c r="BN127" s="1701">
        <f t="shared" si="100"/>
        <v>8650353782.1500015</v>
      </c>
      <c r="BO127" s="1701">
        <f t="shared" si="101"/>
        <v>6127966275.8960009</v>
      </c>
      <c r="BP127" s="1701">
        <f t="shared" si="102"/>
        <v>11329341843.116001</v>
      </c>
      <c r="BQ127" s="1701">
        <f t="shared" si="103"/>
        <v>6894190418.5940008</v>
      </c>
      <c r="BR127" s="1701">
        <f t="shared" si="104"/>
        <v>11402049243.518002</v>
      </c>
      <c r="BS127" s="1701">
        <f t="shared" si="105"/>
        <v>5304415811.9940004</v>
      </c>
      <c r="BT127" s="1701">
        <f t="shared" si="106"/>
        <v>4096354389.9300003</v>
      </c>
      <c r="BU127" s="1701">
        <f t="shared" si="107"/>
        <v>10434481530.476002</v>
      </c>
      <c r="BV127" s="1701">
        <f t="shared" si="108"/>
        <v>7205993976.354001</v>
      </c>
      <c r="BW127" s="1701">
        <f t="shared" si="109"/>
        <v>9416577924.8480015</v>
      </c>
      <c r="BX127" s="1701">
        <f t="shared" si="110"/>
        <v>8080638713.7460022</v>
      </c>
      <c r="BY127" s="1701">
        <f t="shared" si="111"/>
        <v>10937840456.336</v>
      </c>
      <c r="BZ127" s="1701">
        <f t="shared" si="112"/>
        <v>5606431167.5100002</v>
      </c>
      <c r="CA127" s="1701">
        <f t="shared" si="113"/>
        <v>8934192920.1400013</v>
      </c>
      <c r="CB127" s="1701">
        <f t="shared" si="114"/>
        <v>12089973108.860003</v>
      </c>
      <c r="CC127" s="1701">
        <f t="shared" si="115"/>
        <v>13012797806.270006</v>
      </c>
      <c r="CE127" s="1">
        <f>INDEX('BIAYA TETAP (EXISTING)'!$H$4:$H$203,MATCH('BIAYA VARIABEL (EXISTING)'!CF127,'BIAYA TETAP (EXISTING)'!$B$4:$B$203,0))</f>
        <v>1740</v>
      </c>
      <c r="CF127" s="23" t="s">
        <v>3329</v>
      </c>
      <c r="CG127" s="7">
        <f t="shared" si="116"/>
        <v>2143772.1757095791</v>
      </c>
      <c r="CH127" s="7">
        <f t="shared" si="117"/>
        <v>2609309.2966605364</v>
      </c>
      <c r="CI127" s="7">
        <f t="shared" si="118"/>
        <v>2632345.3349095783</v>
      </c>
      <c r="CJ127" s="7">
        <f t="shared" si="119"/>
        <v>3910028.1897938694</v>
      </c>
      <c r="CK127" s="7">
        <f t="shared" si="120"/>
        <v>3039489.6476528747</v>
      </c>
      <c r="CL127" s="7">
        <f t="shared" si="121"/>
        <v>3119601.6705900384</v>
      </c>
      <c r="CM127" s="7">
        <f t="shared" si="122"/>
        <v>2998775.204309579</v>
      </c>
      <c r="CN127" s="7">
        <f t="shared" si="123"/>
        <v>3811456.4120605374</v>
      </c>
      <c r="CO127" s="7">
        <f t="shared" si="124"/>
        <v>1750311.1059900387</v>
      </c>
      <c r="CP127" s="7">
        <f t="shared" si="125"/>
        <v>2545023.3546605371</v>
      </c>
      <c r="CQ127" s="7">
        <f t="shared" si="126"/>
        <v>3879492.6097095795</v>
      </c>
      <c r="CR127" s="7">
        <f t="shared" si="127"/>
        <v>2078169.4101900386</v>
      </c>
      <c r="CS127" s="7">
        <f t="shared" si="128"/>
        <v>1668056.2183195406</v>
      </c>
      <c r="CT127" s="7">
        <f t="shared" si="129"/>
        <v>3676455.9338605376</v>
      </c>
      <c r="CU127" s="7">
        <f t="shared" si="130"/>
        <v>2727457.4243900385</v>
      </c>
      <c r="CV127" s="7">
        <f t="shared" si="131"/>
        <v>3680741.6633272031</v>
      </c>
      <c r="CW127" s="7">
        <f t="shared" si="132"/>
        <v>1620913.1941862074</v>
      </c>
      <c r="CX127" s="7">
        <f t="shared" si="133"/>
        <v>2337165.4755272041</v>
      </c>
      <c r="CY127" s="7">
        <f t="shared" si="134"/>
        <v>4317172.4891272038</v>
      </c>
      <c r="CZ127" s="7">
        <f t="shared" si="135"/>
        <v>1990021.3887272035</v>
      </c>
      <c r="DA127" s="7">
        <f t="shared" si="136"/>
        <v>3089310.9969272036</v>
      </c>
      <c r="DB127" s="7">
        <f t="shared" si="137"/>
        <v>3153596.9389272034</v>
      </c>
      <c r="DC127" s="7">
        <f t="shared" si="138"/>
        <v>3314311.7939272039</v>
      </c>
      <c r="DD127" s="7">
        <f t="shared" si="139"/>
        <v>2347879.7991938703</v>
      </c>
      <c r="DE127" s="7">
        <f t="shared" si="140"/>
        <v>4340744.0011938699</v>
      </c>
      <c r="DF127" s="7">
        <f t="shared" si="141"/>
        <v>2641452.2676605368</v>
      </c>
      <c r="DG127" s="7">
        <f t="shared" si="142"/>
        <v>4368601.2427272033</v>
      </c>
      <c r="DH127" s="7">
        <f t="shared" si="143"/>
        <v>2032343.2229862071</v>
      </c>
      <c r="DI127" s="7">
        <f t="shared" si="144"/>
        <v>1569484.440586207</v>
      </c>
      <c r="DJ127" s="7">
        <f t="shared" si="145"/>
        <v>3997885.6438605371</v>
      </c>
      <c r="DK127" s="7">
        <f t="shared" si="146"/>
        <v>2760917.2323195408</v>
      </c>
      <c r="DL127" s="7">
        <f t="shared" si="147"/>
        <v>3607884.2623938704</v>
      </c>
      <c r="DM127" s="7">
        <f t="shared" si="148"/>
        <v>3096030.1585233724</v>
      </c>
      <c r="DN127" s="7">
        <f t="shared" si="149"/>
        <v>4190743.4698605365</v>
      </c>
      <c r="DO127" s="7">
        <f t="shared" si="150"/>
        <v>2148057.9185862071</v>
      </c>
      <c r="DP127" s="7">
        <f t="shared" si="151"/>
        <v>3423062.4215095788</v>
      </c>
      <c r="DQ127" s="7">
        <f t="shared" si="152"/>
        <v>4632173.6049272036</v>
      </c>
      <c r="DR127" s="7">
        <f t="shared" si="153"/>
        <v>4985746.2859272053</v>
      </c>
      <c r="DT127" s="23" t="s">
        <v>3329</v>
      </c>
      <c r="DU127" s="14">
        <f>'BIAYA TETAP (EXISTING)'!BX78+'BIAYA VARIABEL (EXISTING)'!CG127</f>
        <v>2525134.3965908051</v>
      </c>
      <c r="DV127" s="14">
        <f>'BIAYA TETAP (EXISTING)'!BY78+'BIAYA VARIABEL (EXISTING)'!CH127</f>
        <v>2990671.5175417624</v>
      </c>
      <c r="DW127" s="14">
        <f>'BIAYA TETAP (EXISTING)'!BZ78+'BIAYA VARIABEL (EXISTING)'!CI127</f>
        <v>3089979.9999670498</v>
      </c>
      <c r="DX127" s="14">
        <f>'BIAYA TETAP (EXISTING)'!CA78+'BIAYA VARIABEL (EXISTING)'!CJ127</f>
        <v>4672752.6315563219</v>
      </c>
      <c r="DY127" s="14">
        <f>'BIAYA TETAP (EXISTING)'!CB78+'BIAYA VARIABEL (EXISTING)'!CK127</f>
        <v>3497124.3127103457</v>
      </c>
      <c r="DZ127" s="14">
        <f>'BIAYA TETAP (EXISTING)'!CC78+'BIAYA VARIABEL (EXISTING)'!CL127</f>
        <v>3691645.0019118777</v>
      </c>
      <c r="EA127" s="14">
        <f>'BIAYA TETAP (EXISTING)'!CD78+'BIAYA VARIABEL (EXISTING)'!CM127</f>
        <v>3380137.425190805</v>
      </c>
      <c r="EB127" s="14">
        <f>'BIAYA TETAP (EXISTING)'!CE78+'BIAYA VARIABEL (EXISTING)'!CN127</f>
        <v>4574180.8538229894</v>
      </c>
      <c r="EC127" s="14">
        <f>'BIAYA TETAP (EXISTING)'!CF78+'BIAYA VARIABEL (EXISTING)'!CO127</f>
        <v>2322354.437311878</v>
      </c>
      <c r="ED127" s="14">
        <f>'BIAYA TETAP (EXISTING)'!CG78+'BIAYA VARIABEL (EXISTING)'!CP127</f>
        <v>2735704.4651011503</v>
      </c>
      <c r="EE127" s="14">
        <f>'BIAYA TETAP (EXISTING)'!CH78+'BIAYA VARIABEL (EXISTING)'!CQ127</f>
        <v>4337127.2747670505</v>
      </c>
      <c r="EF127" s="14">
        <f>'BIAYA TETAP (EXISTING)'!CI78+'BIAYA VARIABEL (EXISTING)'!CR127</f>
        <v>2268850.5206306516</v>
      </c>
      <c r="EG127" s="14">
        <f>'BIAYA TETAP (EXISTING)'!CJ78+'BIAYA VARIABEL (EXISTING)'!CS127</f>
        <v>1954077.8839804602</v>
      </c>
      <c r="EH127" s="14">
        <f>'BIAYA TETAP (EXISTING)'!CK78+'BIAYA VARIABEL (EXISTING)'!CT127</f>
        <v>4439180.3756229896</v>
      </c>
      <c r="EI127" s="14">
        <f>'BIAYA TETAP (EXISTING)'!CL78+'BIAYA VARIABEL (EXISTING)'!CU127</f>
        <v>3299500.7557118777</v>
      </c>
      <c r="EJ127" s="14">
        <f>'BIAYA TETAP (EXISTING)'!CM78+'BIAYA VARIABEL (EXISTING)'!CV127</f>
        <v>4443466.1050896551</v>
      </c>
      <c r="EK127" s="14">
        <f>'BIAYA TETAP (EXISTING)'!CN78+'BIAYA VARIABEL (EXISTING)'!CW127</f>
        <v>2192956.5255080466</v>
      </c>
      <c r="EL127" s="14">
        <f>'BIAYA TETAP (EXISTING)'!CO78+'BIAYA VARIABEL (EXISTING)'!CX127</f>
        <v>2909208.8068490434</v>
      </c>
      <c r="EM127" s="14">
        <f>'BIAYA TETAP (EXISTING)'!CP78+'BIAYA VARIABEL (EXISTING)'!CY127</f>
        <v>5079896.9308896558</v>
      </c>
      <c r="EN127" s="14">
        <f>'BIAYA TETAP (EXISTING)'!CQ78+'BIAYA VARIABEL (EXISTING)'!CZ127</f>
        <v>2180702.4991678167</v>
      </c>
      <c r="EO127" s="14">
        <f>'BIAYA TETAP (EXISTING)'!CR78+'BIAYA VARIABEL (EXISTING)'!DA127</f>
        <v>3661354.3282490429</v>
      </c>
      <c r="EP127" s="14">
        <f>'BIAYA TETAP (EXISTING)'!CS78+'BIAYA VARIABEL (EXISTING)'!DB127</f>
        <v>3916321.3806896554</v>
      </c>
      <c r="EQ127" s="14">
        <f>'BIAYA TETAP (EXISTING)'!CT78+'BIAYA VARIABEL (EXISTING)'!DC127</f>
        <v>3771946.4589846749</v>
      </c>
      <c r="ER127" s="14">
        <f>'BIAYA TETAP (EXISTING)'!CU78+'BIAYA VARIABEL (EXISTING)'!DD127</f>
        <v>2538560.9096344835</v>
      </c>
      <c r="ES127" s="14">
        <f>'BIAYA TETAP (EXISTING)'!CV78+'BIAYA VARIABEL (EXISTING)'!DE127</f>
        <v>5103468.4429563219</v>
      </c>
      <c r="ET127" s="14">
        <f>'BIAYA TETAP (EXISTING)'!CW78+'BIAYA VARIABEL (EXISTING)'!DF127</f>
        <v>3213495.598982376</v>
      </c>
      <c r="EU127" s="14">
        <f>'BIAYA TETAP (EXISTING)'!CX78+'BIAYA VARIABEL (EXISTING)'!DG127</f>
        <v>4940644.5740490425</v>
      </c>
      <c r="EV127" s="14">
        <f>'BIAYA TETAP (EXISTING)'!CY78+'BIAYA VARIABEL (EXISTING)'!DH127</f>
        <v>2413705.4438674334</v>
      </c>
      <c r="EW127" s="14">
        <f>'BIAYA TETAP (EXISTING)'!CZ78+'BIAYA VARIABEL (EXISTING)'!DI127</f>
        <v>1760165.55102682</v>
      </c>
      <c r="EX127" s="14">
        <f>'BIAYA TETAP (EXISTING)'!DA78+'BIAYA VARIABEL (EXISTING)'!DJ127</f>
        <v>4569928.9751823759</v>
      </c>
      <c r="EY127" s="14">
        <f>'BIAYA TETAP (EXISTING)'!DB78+'BIAYA VARIABEL (EXISTING)'!DK127</f>
        <v>3332960.5636413801</v>
      </c>
      <c r="EZ127" s="14">
        <f>'BIAYA TETAP (EXISTING)'!DC78+'BIAYA VARIABEL (EXISTING)'!DL127</f>
        <v>4370608.7041563224</v>
      </c>
      <c r="FA127" s="14">
        <f>'BIAYA TETAP (EXISTING)'!DD78+'BIAYA VARIABEL (EXISTING)'!DM127</f>
        <v>3553664.8235808434</v>
      </c>
      <c r="FB127" s="14">
        <f>'BIAYA TETAP (EXISTING)'!DE78+'BIAYA VARIABEL (EXISTING)'!DN127</f>
        <v>4762786.8011823753</v>
      </c>
      <c r="FC127" s="14">
        <f>'BIAYA TETAP (EXISTING)'!DF78+'BIAYA VARIABEL (EXISTING)'!DO127</f>
        <v>2474939.8221986867</v>
      </c>
      <c r="FD127" s="14">
        <f>'BIAYA TETAP (EXISTING)'!DG78+'BIAYA VARIABEL (EXISTING)'!DP127</f>
        <v>3995105.7528314181</v>
      </c>
      <c r="FE127" s="14">
        <f>'BIAYA TETAP (EXISTING)'!DH78+'BIAYA VARIABEL (EXISTING)'!DQ127</f>
        <v>5204216.9362490429</v>
      </c>
      <c r="FF127" s="14">
        <f>'BIAYA TETAP (EXISTING)'!DI78+'BIAYA VARIABEL (EXISTING)'!DR127</f>
        <v>5748470.7276896574</v>
      </c>
    </row>
    <row r="128" spans="3:162" x14ac:dyDescent="0.25">
      <c r="C128" s="1667" t="s">
        <v>3305</v>
      </c>
      <c r="D128" s="97">
        <v>184351118060.27774</v>
      </c>
      <c r="E128" s="97">
        <v>188501368530.94955</v>
      </c>
      <c r="F128" s="97">
        <v>199098726347.42389</v>
      </c>
      <c r="G128" s="97">
        <v>209983985336.54175</v>
      </c>
      <c r="H128" s="97">
        <v>202227920926.89435</v>
      </c>
      <c r="I128" s="97">
        <v>204711254723.06375</v>
      </c>
      <c r="J128" s="97">
        <v>199819225402.13232</v>
      </c>
      <c r="K128" s="97">
        <v>205181508810.39084</v>
      </c>
      <c r="L128" s="97">
        <v>181916207385.08286</v>
      </c>
      <c r="M128" s="97">
        <v>194723027621.32416</v>
      </c>
      <c r="N128" s="97">
        <v>207466092899.21967</v>
      </c>
      <c r="O128" s="97">
        <v>185187405335.86673</v>
      </c>
      <c r="P128" s="97">
        <v>170954701802.84515</v>
      </c>
      <c r="Q128" s="97">
        <v>212790218574.46747</v>
      </c>
      <c r="R128" s="97">
        <v>202866032865.10342</v>
      </c>
      <c r="S128" s="97">
        <v>213013936425.06454</v>
      </c>
      <c r="T128" s="97">
        <v>173976320450.35028</v>
      </c>
      <c r="U128" s="97">
        <v>190504520350.50116</v>
      </c>
      <c r="V128" s="97">
        <v>213404565606.90179</v>
      </c>
      <c r="W128" s="97">
        <v>182977291734.61664</v>
      </c>
      <c r="X128" s="97">
        <v>206426322781.68781</v>
      </c>
      <c r="Y128" s="97">
        <v>197863083521.73022</v>
      </c>
      <c r="Z128" s="97">
        <v>206811797545.61398</v>
      </c>
      <c r="AA128" s="97">
        <v>191250246519.15814</v>
      </c>
      <c r="AB128" s="97">
        <v>214470954028.0813</v>
      </c>
      <c r="AC128" s="97">
        <v>190514829186.32333</v>
      </c>
      <c r="AD128" s="97">
        <v>215731231253.1116</v>
      </c>
      <c r="AE128" s="97">
        <v>184598635360.37894</v>
      </c>
      <c r="AF128" s="97">
        <v>169501963438.40842</v>
      </c>
      <c r="AG128" s="97">
        <v>214264453544.63281</v>
      </c>
      <c r="AH128" s="97">
        <v>196673688634.8443</v>
      </c>
      <c r="AI128" s="97">
        <v>209210732964.91397</v>
      </c>
      <c r="AJ128" s="97">
        <v>203316746787.6752</v>
      </c>
      <c r="AK128" s="97">
        <v>207684845893.3028</v>
      </c>
      <c r="AL128" s="97">
        <v>184664323051.11368</v>
      </c>
      <c r="AM128" s="97">
        <v>211689758342.70697</v>
      </c>
      <c r="AN128" s="97">
        <v>210143439406.09534</v>
      </c>
      <c r="AO128" s="97">
        <v>224908817545.50348</v>
      </c>
      <c r="AP128" s="1697"/>
      <c r="AQ128" s="1667" t="s">
        <v>3305</v>
      </c>
      <c r="AR128" s="1701">
        <f t="shared" si="78"/>
        <v>8787223714.537035</v>
      </c>
      <c r="AS128" s="1701">
        <f t="shared" si="79"/>
        <v>10481051641.719419</v>
      </c>
      <c r="AT128" s="1701">
        <f t="shared" si="80"/>
        <v>10487479379.074942</v>
      </c>
      <c r="AU128" s="1701">
        <f t="shared" si="81"/>
        <v>15007609485.467268</v>
      </c>
      <c r="AV128" s="1701">
        <f t="shared" si="82"/>
        <v>11904359134.523197</v>
      </c>
      <c r="AW128" s="1701">
        <f t="shared" si="83"/>
        <v>12050437573.121397</v>
      </c>
      <c r="AX128" s="1701">
        <f t="shared" si="84"/>
        <v>11762671127.478373</v>
      </c>
      <c r="AY128" s="1701">
        <f t="shared" si="85"/>
        <v>14664575447.885059</v>
      </c>
      <c r="AZ128" s="1701">
        <f t="shared" si="86"/>
        <v>7285247355.4033146</v>
      </c>
      <c r="BA128" s="1701">
        <f t="shared" si="87"/>
        <v>10257333791.122324</v>
      </c>
      <c r="BB128" s="1701">
        <f t="shared" si="88"/>
        <v>14827605680.658548</v>
      </c>
      <c r="BC128" s="1701">
        <f t="shared" si="89"/>
        <v>8426208393.4484873</v>
      </c>
      <c r="BD128" s="1701">
        <f t="shared" si="90"/>
        <v>7131711655.1185484</v>
      </c>
      <c r="BE128" s="1701">
        <f t="shared" si="91"/>
        <v>14194767961.631165</v>
      </c>
      <c r="BF128" s="1701">
        <f t="shared" si="92"/>
        <v>10685758684.479128</v>
      </c>
      <c r="BG128" s="1701">
        <f t="shared" si="93"/>
        <v>14209682485.004303</v>
      </c>
      <c r="BH128" s="1701">
        <f t="shared" si="94"/>
        <v>6967651898.0140114</v>
      </c>
      <c r="BI128" s="1701">
        <f t="shared" si="95"/>
        <v>9533979407.5250587</v>
      </c>
      <c r="BJ128" s="1701">
        <f t="shared" si="96"/>
        <v>16424489205.915524</v>
      </c>
      <c r="BK128" s="1701">
        <f t="shared" si="97"/>
        <v>8325903014.3007565</v>
      </c>
      <c r="BL128" s="1701">
        <f t="shared" si="98"/>
        <v>12151478259.511047</v>
      </c>
      <c r="BM128" s="1701">
        <f t="shared" si="99"/>
        <v>12375196110.108139</v>
      </c>
      <c r="BN128" s="1701">
        <f t="shared" si="100"/>
        <v>12934490736.600874</v>
      </c>
      <c r="BO128" s="1701">
        <f t="shared" si="101"/>
        <v>9571265715.9579067</v>
      </c>
      <c r="BP128" s="1701">
        <f t="shared" si="102"/>
        <v>16506519084.467793</v>
      </c>
      <c r="BQ128" s="1701">
        <f t="shared" si="103"/>
        <v>10592910567.017963</v>
      </c>
      <c r="BR128" s="1701">
        <f t="shared" si="104"/>
        <v>16603463486.3932</v>
      </c>
      <c r="BS128" s="1701">
        <f t="shared" si="105"/>
        <v>8399446141.8354063</v>
      </c>
      <c r="BT128" s="1701">
        <f t="shared" si="106"/>
        <v>6788677617.5363369</v>
      </c>
      <c r="BU128" s="1701">
        <f t="shared" si="107"/>
        <v>15313357214.616629</v>
      </c>
      <c r="BV128" s="1701">
        <f t="shared" si="108"/>
        <v>10934915115.269127</v>
      </c>
      <c r="BW128" s="1701">
        <f t="shared" si="109"/>
        <v>13956135587.660931</v>
      </c>
      <c r="BX128" s="1701">
        <f t="shared" si="110"/>
        <v>11968407694.56913</v>
      </c>
      <c r="BY128" s="1701">
        <f t="shared" si="111"/>
        <v>15984510766.407907</v>
      </c>
      <c r="BZ128" s="1701">
        <f t="shared" si="112"/>
        <v>8802138272.9101753</v>
      </c>
      <c r="CA128" s="1701">
        <f t="shared" si="113"/>
        <v>13239208941.419186</v>
      </c>
      <c r="CB128" s="1701">
        <f t="shared" si="114"/>
        <v>17520706673.841278</v>
      </c>
      <c r="CC128" s="1701">
        <f t="shared" si="115"/>
        <v>18751154852.12529</v>
      </c>
      <c r="CE128" s="1">
        <f>INDEX('BIAYA TETAP (EXISTING)'!$H$4:$H$203,MATCH('BIAYA VARIABEL (EXISTING)'!CF128,'BIAYA TETAP (EXISTING)'!$B$4:$B$203,0))</f>
        <v>2450</v>
      </c>
      <c r="CF128" s="23" t="s">
        <v>3305</v>
      </c>
      <c r="CG128" s="7">
        <f t="shared" si="116"/>
        <v>2391081.2828672202</v>
      </c>
      <c r="CH128" s="7">
        <f t="shared" si="117"/>
        <v>2851986.8412841959</v>
      </c>
      <c r="CI128" s="7">
        <f t="shared" si="118"/>
        <v>2853735.8854625691</v>
      </c>
      <c r="CJ128" s="7">
        <f t="shared" si="119"/>
        <v>4083703.2613516375</v>
      </c>
      <c r="CK128" s="7">
        <f t="shared" si="120"/>
        <v>3239281.3971491694</v>
      </c>
      <c r="CL128" s="7">
        <f t="shared" si="121"/>
        <v>3279030.632141877</v>
      </c>
      <c r="CM128" s="7">
        <f t="shared" si="122"/>
        <v>3200726.8374090809</v>
      </c>
      <c r="CN128" s="7">
        <f t="shared" si="123"/>
        <v>3990360.6660911725</v>
      </c>
      <c r="CO128" s="7">
        <f t="shared" si="124"/>
        <v>1982380.2327628066</v>
      </c>
      <c r="CP128" s="7">
        <f t="shared" si="125"/>
        <v>2791111.235679544</v>
      </c>
      <c r="CQ128" s="7">
        <f t="shared" si="126"/>
        <v>4034722.6341928025</v>
      </c>
      <c r="CR128" s="7">
        <f t="shared" si="127"/>
        <v>2292845.821346527</v>
      </c>
      <c r="CS128" s="7">
        <f t="shared" si="128"/>
        <v>1940601.8109166117</v>
      </c>
      <c r="CT128" s="7">
        <f t="shared" si="129"/>
        <v>3862521.8943214053</v>
      </c>
      <c r="CU128" s="7">
        <f t="shared" si="130"/>
        <v>2907689.4379535043</v>
      </c>
      <c r="CV128" s="7">
        <f t="shared" si="131"/>
        <v>3866580.2680283817</v>
      </c>
      <c r="CW128" s="7">
        <f t="shared" si="132"/>
        <v>1895959.7001398671</v>
      </c>
      <c r="CX128" s="7">
        <f t="shared" si="133"/>
        <v>2594280.1108911727</v>
      </c>
      <c r="CY128" s="7">
        <f t="shared" si="134"/>
        <v>4469248.7635144284</v>
      </c>
      <c r="CZ128" s="7">
        <f t="shared" si="135"/>
        <v>2265551.8406260563</v>
      </c>
      <c r="DA128" s="7">
        <f t="shared" si="136"/>
        <v>3306524.696465591</v>
      </c>
      <c r="DB128" s="7">
        <f t="shared" si="137"/>
        <v>3367400.3020702419</v>
      </c>
      <c r="DC128" s="7">
        <f t="shared" si="138"/>
        <v>3519589.3160818703</v>
      </c>
      <c r="DD128" s="7">
        <f t="shared" si="139"/>
        <v>2604426.0451586139</v>
      </c>
      <c r="DE128" s="7">
        <f t="shared" si="140"/>
        <v>4491569.8189028008</v>
      </c>
      <c r="DF128" s="7">
        <f t="shared" si="141"/>
        <v>2882424.6440865207</v>
      </c>
      <c r="DG128" s="7">
        <f t="shared" si="142"/>
        <v>4517949.2479981501</v>
      </c>
      <c r="DH128" s="7">
        <f t="shared" si="143"/>
        <v>2285563.5760096344</v>
      </c>
      <c r="DI128" s="7">
        <f t="shared" si="144"/>
        <v>1847259.2156561462</v>
      </c>
      <c r="DJ128" s="7">
        <f t="shared" si="145"/>
        <v>4166899.9223446609</v>
      </c>
      <c r="DK128" s="7">
        <f t="shared" si="146"/>
        <v>2975487.1061956808</v>
      </c>
      <c r="DL128" s="7">
        <f t="shared" si="147"/>
        <v>3797587.9150097771</v>
      </c>
      <c r="DM128" s="7">
        <f t="shared" si="148"/>
        <v>3256709.5767535046</v>
      </c>
      <c r="DN128" s="7">
        <f t="shared" si="149"/>
        <v>4349526.7391586145</v>
      </c>
      <c r="DO128" s="7">
        <f t="shared" si="150"/>
        <v>2395139.666098007</v>
      </c>
      <c r="DP128" s="7">
        <f t="shared" si="151"/>
        <v>3602505.8343997784</v>
      </c>
      <c r="DQ128" s="7">
        <f t="shared" si="152"/>
        <v>4767539.2309772186</v>
      </c>
      <c r="DR128" s="7">
        <f t="shared" si="153"/>
        <v>5102355.0618027998</v>
      </c>
      <c r="DT128" s="23" t="s">
        <v>3305</v>
      </c>
      <c r="DU128" s="14">
        <f>'BIAYA TETAP (EXISTING)'!BX79+'BIAYA VARIABEL (EXISTING)'!CG128</f>
        <v>2745713.7928218688</v>
      </c>
      <c r="DV128" s="14">
        <f>'BIAYA TETAP (EXISTING)'!BY79+'BIAYA VARIABEL (EXISTING)'!CH128</f>
        <v>3206619.3512388445</v>
      </c>
      <c r="DW128" s="14">
        <f>'BIAYA TETAP (EXISTING)'!BZ79+'BIAYA VARIABEL (EXISTING)'!CI128</f>
        <v>3279294.8974081473</v>
      </c>
      <c r="DX128" s="14">
        <f>'BIAYA TETAP (EXISTING)'!CA79+'BIAYA VARIABEL (EXISTING)'!CJ128</f>
        <v>4792968.2812609347</v>
      </c>
      <c r="DY128" s="14">
        <f>'BIAYA TETAP (EXISTING)'!CB79+'BIAYA VARIABEL (EXISTING)'!CK128</f>
        <v>3664840.4090947476</v>
      </c>
      <c r="DZ128" s="14">
        <f>'BIAYA TETAP (EXISTING)'!CC79+'BIAYA VARIABEL (EXISTING)'!CL128</f>
        <v>3810979.39707385</v>
      </c>
      <c r="EA128" s="14">
        <f>'BIAYA TETAP (EXISTING)'!CD79+'BIAYA VARIABEL (EXISTING)'!CM128</f>
        <v>3555359.3473637295</v>
      </c>
      <c r="EB128" s="14">
        <f>'BIAYA TETAP (EXISTING)'!CE79+'BIAYA VARIABEL (EXISTING)'!CN128</f>
        <v>4699625.6860004691</v>
      </c>
      <c r="EC128" s="14">
        <f>'BIAYA TETAP (EXISTING)'!CF79+'BIAYA VARIABEL (EXISTING)'!CO128</f>
        <v>2514328.9976947792</v>
      </c>
      <c r="ED128" s="14">
        <f>'BIAYA TETAP (EXISTING)'!CG79+'BIAYA VARIABEL (EXISTING)'!CP128</f>
        <v>2968427.4906568681</v>
      </c>
      <c r="EE128" s="14">
        <f>'BIAYA TETAP (EXISTING)'!CH79+'BIAYA VARIABEL (EXISTING)'!CQ128</f>
        <v>4460281.6461383812</v>
      </c>
      <c r="EF128" s="14">
        <f>'BIAYA TETAP (EXISTING)'!CI79+'BIAYA VARIABEL (EXISTING)'!CR128</f>
        <v>2470162.076323851</v>
      </c>
      <c r="EG128" s="14">
        <f>'BIAYA TETAP (EXISTING)'!CJ79+'BIAYA VARIABEL (EXISTING)'!CS128</f>
        <v>2206576.193382598</v>
      </c>
      <c r="EH128" s="14">
        <f>'BIAYA TETAP (EXISTING)'!CK79+'BIAYA VARIABEL (EXISTING)'!CT128</f>
        <v>4571786.9142307024</v>
      </c>
      <c r="EI128" s="14">
        <f>'BIAYA TETAP (EXISTING)'!CL79+'BIAYA VARIABEL (EXISTING)'!CU128</f>
        <v>3439638.2028854769</v>
      </c>
      <c r="EJ128" s="14">
        <f>'BIAYA TETAP (EXISTING)'!CM79+'BIAYA VARIABEL (EXISTING)'!CV128</f>
        <v>4575845.2879376784</v>
      </c>
      <c r="EK128" s="14">
        <f>'BIAYA TETAP (EXISTING)'!CN79+'BIAYA VARIABEL (EXISTING)'!CW128</f>
        <v>2427908.4650718402</v>
      </c>
      <c r="EL128" s="14">
        <f>'BIAYA TETAP (EXISTING)'!CO79+'BIAYA VARIABEL (EXISTING)'!CX128</f>
        <v>3126228.8758231457</v>
      </c>
      <c r="EM128" s="14">
        <f>'BIAYA TETAP (EXISTING)'!CP79+'BIAYA VARIABEL (EXISTING)'!CY128</f>
        <v>5178513.7834237255</v>
      </c>
      <c r="EN128" s="14">
        <f>'BIAYA TETAP (EXISTING)'!CQ79+'BIAYA VARIABEL (EXISTING)'!CZ128</f>
        <v>2442868.0956033804</v>
      </c>
      <c r="EO128" s="14">
        <f>'BIAYA TETAP (EXISTING)'!CR79+'BIAYA VARIABEL (EXISTING)'!DA128</f>
        <v>3838473.461397564</v>
      </c>
      <c r="EP128" s="14">
        <f>'BIAYA TETAP (EXISTING)'!CS79+'BIAYA VARIABEL (EXISTING)'!DB128</f>
        <v>4076665.321979539</v>
      </c>
      <c r="EQ128" s="14">
        <f>'BIAYA TETAP (EXISTING)'!CT79+'BIAYA VARIABEL (EXISTING)'!DC128</f>
        <v>3945148.3280274486</v>
      </c>
      <c r="ER128" s="14">
        <f>'BIAYA TETAP (EXISTING)'!CU79+'BIAYA VARIABEL (EXISTING)'!DD128</f>
        <v>2781742.300135938</v>
      </c>
      <c r="ES128" s="14">
        <f>'BIAYA TETAP (EXISTING)'!CV79+'BIAYA VARIABEL (EXISTING)'!DE128</f>
        <v>5200834.8388120979</v>
      </c>
      <c r="ET128" s="14">
        <f>'BIAYA TETAP (EXISTING)'!CW79+'BIAYA VARIABEL (EXISTING)'!DF128</f>
        <v>3414373.4090184933</v>
      </c>
      <c r="EU128" s="14">
        <f>'BIAYA TETAP (EXISTING)'!CX79+'BIAYA VARIABEL (EXISTING)'!DG128</f>
        <v>5049898.0129301231</v>
      </c>
      <c r="EV128" s="14">
        <f>'BIAYA TETAP (EXISTING)'!CY79+'BIAYA VARIABEL (EXISTING)'!DH128</f>
        <v>2640196.085964283</v>
      </c>
      <c r="EW128" s="14">
        <f>'BIAYA TETAP (EXISTING)'!CZ79+'BIAYA VARIABEL (EXISTING)'!DI128</f>
        <v>2024575.4706334705</v>
      </c>
      <c r="EX128" s="14">
        <f>'BIAYA TETAP (EXISTING)'!DA79+'BIAYA VARIABEL (EXISTING)'!DJ128</f>
        <v>4698848.6872766335</v>
      </c>
      <c r="EY128" s="14">
        <f>'BIAYA TETAP (EXISTING)'!DB79+'BIAYA VARIABEL (EXISTING)'!DK128</f>
        <v>3507435.8711276539</v>
      </c>
      <c r="EZ128" s="14">
        <f>'BIAYA TETAP (EXISTING)'!DC79+'BIAYA VARIABEL (EXISTING)'!DL128</f>
        <v>4506852.9349190742</v>
      </c>
      <c r="FA128" s="14">
        <f>'BIAYA TETAP (EXISTING)'!DD79+'BIAYA VARIABEL (EXISTING)'!DM128</f>
        <v>3682268.5886990828</v>
      </c>
      <c r="FB128" s="14">
        <f>'BIAYA TETAP (EXISTING)'!DE79+'BIAYA VARIABEL (EXISTING)'!DN128</f>
        <v>4881475.5040905876</v>
      </c>
      <c r="FC128" s="14">
        <f>'BIAYA TETAP (EXISTING)'!DF79+'BIAYA VARIABEL (EXISTING)'!DO128</f>
        <v>2699110.3889162773</v>
      </c>
      <c r="FD128" s="14">
        <f>'BIAYA TETAP (EXISTING)'!DG79+'BIAYA VARIABEL (EXISTING)'!DP128</f>
        <v>4134454.5993317515</v>
      </c>
      <c r="FE128" s="14">
        <f>'BIAYA TETAP (EXISTING)'!DH79+'BIAYA VARIABEL (EXISTING)'!DQ128</f>
        <v>5299487.9959091917</v>
      </c>
      <c r="FF128" s="14">
        <f>'BIAYA TETAP (EXISTING)'!DI79+'BIAYA VARIABEL (EXISTING)'!DR128</f>
        <v>5811620.0817120969</v>
      </c>
    </row>
    <row r="129" spans="3:162" x14ac:dyDescent="0.25">
      <c r="C129" s="1667" t="s">
        <v>3297</v>
      </c>
      <c r="D129" s="98">
        <v>197405879915.63861</v>
      </c>
      <c r="E129" s="98">
        <v>210878852512.93973</v>
      </c>
      <c r="F129" s="98">
        <v>210576101037.43002</v>
      </c>
      <c r="G129" s="98">
        <v>232164072384.64828</v>
      </c>
      <c r="H129" s="98">
        <v>211557133598.71948</v>
      </c>
      <c r="I129" s="98">
        <v>213382261701.99911</v>
      </c>
      <c r="J129" s="98">
        <v>209119295886.61908</v>
      </c>
      <c r="K129" s="98">
        <v>226999705652.43564</v>
      </c>
      <c r="L129" s="98">
        <v>188878774700.77026</v>
      </c>
      <c r="M129" s="98">
        <v>206548482892.76138</v>
      </c>
      <c r="N129" s="98">
        <v>229121877964.69186</v>
      </c>
      <c r="O129" s="98">
        <v>198220232662.50348</v>
      </c>
      <c r="P129" s="98">
        <v>186070711383.29822</v>
      </c>
      <c r="Q129" s="98">
        <v>219926768606.14438</v>
      </c>
      <c r="R129" s="97">
        <v>213639789731.66119</v>
      </c>
      <c r="S129" s="97">
        <v>220151306290.15363</v>
      </c>
      <c r="T129" s="97">
        <v>182012994665.13113</v>
      </c>
      <c r="U129" s="97">
        <v>203244007479.4173</v>
      </c>
      <c r="V129" s="97">
        <v>235388355767.98911</v>
      </c>
      <c r="W129" s="97">
        <v>187958842783.57983</v>
      </c>
      <c r="X129" s="98">
        <v>216188692453.5744</v>
      </c>
      <c r="Y129" s="98">
        <v>220037909893.73291</v>
      </c>
      <c r="Z129" s="98">
        <v>215307143900.74612</v>
      </c>
      <c r="AA129" s="98">
        <v>204005831764.44867</v>
      </c>
      <c r="AB129" s="98">
        <v>236535101797.03632</v>
      </c>
      <c r="AC129" s="98">
        <v>201208257471.74948</v>
      </c>
      <c r="AD129" s="98">
        <v>237890347104.0921</v>
      </c>
      <c r="AE129" s="98">
        <v>198519204235.05991</v>
      </c>
      <c r="AF129" s="98">
        <v>185307542200.64227</v>
      </c>
      <c r="AG129" s="98">
        <v>219855159556.34946</v>
      </c>
      <c r="AH129" s="98">
        <v>207057015817.90964</v>
      </c>
      <c r="AI129" s="98">
        <v>216334165661.99646</v>
      </c>
      <c r="AJ129" s="98">
        <v>225219062097.31229</v>
      </c>
      <c r="AK129" s="98">
        <v>229237627066.73581</v>
      </c>
      <c r="AL129" s="98">
        <v>197726648035.65182</v>
      </c>
      <c r="AM129" s="98">
        <v>219866372804.68619</v>
      </c>
      <c r="AN129" s="98">
        <v>231427433263.034</v>
      </c>
      <c r="AO129" s="98">
        <v>226696667270.04721</v>
      </c>
      <c r="AP129" s="1698"/>
      <c r="AQ129" s="1667" t="s">
        <v>3297</v>
      </c>
      <c r="AR129" s="1701">
        <f t="shared" si="78"/>
        <v>9879463136.7819309</v>
      </c>
      <c r="AS129" s="1701">
        <f t="shared" si="79"/>
        <v>11724828774.274429</v>
      </c>
      <c r="AT129" s="1701">
        <f t="shared" si="80"/>
        <v>11707841420.857224</v>
      </c>
      <c r="AU129" s="1701">
        <f t="shared" si="81"/>
        <v>16592484995.474878</v>
      </c>
      <c r="AV129" s="1701">
        <f t="shared" si="82"/>
        <v>13231490025.919968</v>
      </c>
      <c r="AW129" s="1701">
        <f t="shared" si="83"/>
        <v>13345560512.374945</v>
      </c>
      <c r="AX129" s="1701">
        <f t="shared" si="84"/>
        <v>13079125133.913692</v>
      </c>
      <c r="AY129" s="1701">
        <f t="shared" si="85"/>
        <v>16223601657.459688</v>
      </c>
      <c r="AZ129" s="1701">
        <f t="shared" si="86"/>
        <v>8221289795.1639242</v>
      </c>
      <c r="BA129" s="1701">
        <f t="shared" si="87"/>
        <v>11484252684.264521</v>
      </c>
      <c r="BB129" s="1701">
        <f t="shared" si="88"/>
        <v>16375017567.049419</v>
      </c>
      <c r="BC129" s="1701">
        <f t="shared" si="89"/>
        <v>9448227854.2144508</v>
      </c>
      <c r="BD129" s="1701">
        <f t="shared" si="90"/>
        <v>8099200105.7086182</v>
      </c>
      <c r="BE129" s="1701">
        <f t="shared" si="91"/>
        <v>15718391868.438885</v>
      </c>
      <c r="BF129" s="1701">
        <f t="shared" si="92"/>
        <v>11878046363.31451</v>
      </c>
      <c r="BG129" s="1701">
        <f t="shared" si="93"/>
        <v>15734430274.439545</v>
      </c>
      <c r="BH129" s="1701">
        <f t="shared" si="94"/>
        <v>7922777639.701354</v>
      </c>
      <c r="BI129" s="1701">
        <f t="shared" si="95"/>
        <v>10706389993.232489</v>
      </c>
      <c r="BJ129" s="1701">
        <f t="shared" si="96"/>
        <v>18116133565.537624</v>
      </c>
      <c r="BK129" s="1701">
        <f t="shared" si="97"/>
        <v>9407279107.1789913</v>
      </c>
      <c r="BL129" s="1701">
        <f t="shared" si="98"/>
        <v>13521130246.3484</v>
      </c>
      <c r="BM129" s="1701">
        <f t="shared" si="99"/>
        <v>13761706336.358307</v>
      </c>
      <c r="BN129" s="1701">
        <f t="shared" si="100"/>
        <v>14363146561.383076</v>
      </c>
      <c r="BO129" s="1701">
        <f t="shared" si="101"/>
        <v>10746486008.23414</v>
      </c>
      <c r="BP129" s="1701">
        <f t="shared" si="102"/>
        <v>18204344798.541256</v>
      </c>
      <c r="BQ129" s="1701">
        <f t="shared" si="103"/>
        <v>11845116819.279381</v>
      </c>
      <c r="BR129" s="1701">
        <f t="shared" si="104"/>
        <v>18308594437.545547</v>
      </c>
      <c r="BS129" s="1701">
        <f t="shared" si="105"/>
        <v>9462464615.7647572</v>
      </c>
      <c r="BT129" s="1701">
        <f t="shared" si="106"/>
        <v>7730316767.693428</v>
      </c>
      <c r="BU129" s="1701">
        <f t="shared" si="107"/>
        <v>16921272318.48842</v>
      </c>
      <c r="BV129" s="1701">
        <f t="shared" si="108"/>
        <v>12188993635.877037</v>
      </c>
      <c r="BW129" s="1701">
        <f t="shared" si="109"/>
        <v>15461777372.428318</v>
      </c>
      <c r="BX129" s="1701">
        <f t="shared" si="110"/>
        <v>13257349279.371311</v>
      </c>
      <c r="BY129" s="1701">
        <f t="shared" si="111"/>
        <v>17643000588.518139</v>
      </c>
      <c r="BZ129" s="1701">
        <f t="shared" si="112"/>
        <v>9895501577.7825909</v>
      </c>
      <c r="CA129" s="1701">
        <f t="shared" si="113"/>
        <v>14666927327.979078</v>
      </c>
      <c r="CB129" s="1701">
        <f t="shared" si="114"/>
        <v>19294956406.586166</v>
      </c>
      <c r="CC129" s="1701">
        <f t="shared" si="115"/>
        <v>20618124901.640656</v>
      </c>
      <c r="CE129" s="1">
        <f>INDEX('BIAYA TETAP (EXISTING)'!$H$4:$H$203,MATCH('BIAYA VARIABEL (EXISTING)'!CF129,'BIAYA TETAP (EXISTING)'!$B$4:$B$203,0))</f>
        <v>2664</v>
      </c>
      <c r="CF129" s="23" t="s">
        <v>3297</v>
      </c>
      <c r="CG129" s="7">
        <f t="shared" si="116"/>
        <v>2472338.1223178008</v>
      </c>
      <c r="CH129" s="7">
        <f t="shared" si="117"/>
        <v>2934141.3349035108</v>
      </c>
      <c r="CI129" s="7">
        <f t="shared" si="118"/>
        <v>2929890.2454597657</v>
      </c>
      <c r="CJ129" s="7">
        <f t="shared" si="119"/>
        <v>4152273.5223911107</v>
      </c>
      <c r="CK129" s="7">
        <f t="shared" si="120"/>
        <v>3311183.6901701619</v>
      </c>
      <c r="CL129" s="7">
        <f t="shared" si="121"/>
        <v>3339729.8579516876</v>
      </c>
      <c r="CM129" s="7">
        <f t="shared" si="122"/>
        <v>3273054.3378162393</v>
      </c>
      <c r="CN129" s="7">
        <f t="shared" si="123"/>
        <v>4059960.3747396618</v>
      </c>
      <c r="CO129" s="7">
        <f t="shared" si="124"/>
        <v>2057379.8286196007</v>
      </c>
      <c r="CP129" s="7">
        <f t="shared" si="125"/>
        <v>2873937.1081743045</v>
      </c>
      <c r="CQ129" s="7">
        <f t="shared" si="126"/>
        <v>4097852.2440063613</v>
      </c>
      <c r="CR129" s="7">
        <f t="shared" si="127"/>
        <v>2364421.3849385511</v>
      </c>
      <c r="CS129" s="7">
        <f t="shared" si="128"/>
        <v>2026826.8532804351</v>
      </c>
      <c r="CT129" s="7">
        <f t="shared" si="129"/>
        <v>3933531.4986083293</v>
      </c>
      <c r="CU129" s="7">
        <f t="shared" si="130"/>
        <v>2972484.074903531</v>
      </c>
      <c r="CV129" s="7">
        <f t="shared" si="131"/>
        <v>3937545.1137236096</v>
      </c>
      <c r="CW129" s="7">
        <f t="shared" si="132"/>
        <v>1982677.0870123508</v>
      </c>
      <c r="CX129" s="7">
        <f t="shared" si="133"/>
        <v>2679276.7750832052</v>
      </c>
      <c r="CY129" s="7">
        <f t="shared" si="134"/>
        <v>4533566.9583427487</v>
      </c>
      <c r="CZ129" s="7">
        <f t="shared" si="135"/>
        <v>2354173.9507454932</v>
      </c>
      <c r="DA129" s="7">
        <f t="shared" si="136"/>
        <v>3383666.2278149151</v>
      </c>
      <c r="DB129" s="7">
        <f t="shared" si="137"/>
        <v>3443870.4545441209</v>
      </c>
      <c r="DC129" s="7">
        <f t="shared" si="138"/>
        <v>3594381.0213671359</v>
      </c>
      <c r="DD129" s="7">
        <f t="shared" si="139"/>
        <v>2689310.8128714063</v>
      </c>
      <c r="DE129" s="7">
        <f t="shared" si="140"/>
        <v>4555641.8414767906</v>
      </c>
      <c r="DF129" s="7">
        <f t="shared" si="141"/>
        <v>2964243.4482681132</v>
      </c>
      <c r="DG129" s="7">
        <f t="shared" si="142"/>
        <v>4581730.3397261128</v>
      </c>
      <c r="DH129" s="7">
        <f t="shared" si="143"/>
        <v>2367984.1380792684</v>
      </c>
      <c r="DI129" s="7">
        <f t="shared" si="144"/>
        <v>1934513.705628986</v>
      </c>
      <c r="DJ129" s="7">
        <f t="shared" si="145"/>
        <v>4234552.6322543593</v>
      </c>
      <c r="DK129" s="7">
        <f t="shared" si="146"/>
        <v>3050298.7076769364</v>
      </c>
      <c r="DL129" s="7">
        <f t="shared" si="147"/>
        <v>3869313.6567638433</v>
      </c>
      <c r="DM129" s="7">
        <f t="shared" si="148"/>
        <v>3317654.9748176453</v>
      </c>
      <c r="DN129" s="7">
        <f t="shared" si="149"/>
        <v>4415165.3124419767</v>
      </c>
      <c r="DO129" s="7">
        <f t="shared" si="150"/>
        <v>2476351.7461918397</v>
      </c>
      <c r="DP129" s="7">
        <f t="shared" si="151"/>
        <v>3670402.2342289984</v>
      </c>
      <c r="DQ129" s="7">
        <f t="shared" si="152"/>
        <v>4828567.6693158578</v>
      </c>
      <c r="DR129" s="7">
        <f t="shared" si="153"/>
        <v>5159690.9163264902</v>
      </c>
      <c r="DT129" s="23" t="s">
        <v>3297</v>
      </c>
      <c r="DU129" s="14">
        <f>'BIAYA TETAP (EXISTING)'!BX80+'BIAYA VARIABEL (EXISTING)'!CG129</f>
        <v>2821708.4642096926</v>
      </c>
      <c r="DV129" s="14">
        <f>'BIAYA TETAP (EXISTING)'!BY80+'BIAYA VARIABEL (EXISTING)'!CH129</f>
        <v>3283511.6767954025</v>
      </c>
      <c r="DW129" s="14">
        <f>'BIAYA TETAP (EXISTING)'!BZ80+'BIAYA VARIABEL (EXISTING)'!CI129</f>
        <v>3349134.6557300361</v>
      </c>
      <c r="DX129" s="14">
        <f>'BIAYA TETAP (EXISTING)'!CA80+'BIAYA VARIABEL (EXISTING)'!CJ129</f>
        <v>4851014.2061748942</v>
      </c>
      <c r="DY129" s="14">
        <f>'BIAYA TETAP (EXISTING)'!CB80+'BIAYA VARIABEL (EXISTING)'!CK129</f>
        <v>3730428.1004404323</v>
      </c>
      <c r="DZ129" s="14">
        <f>'BIAYA TETAP (EXISTING)'!CC80+'BIAYA VARIABEL (EXISTING)'!CL129</f>
        <v>3863785.3707895256</v>
      </c>
      <c r="EA129" s="14">
        <f>'BIAYA TETAP (EXISTING)'!CD80+'BIAYA VARIABEL (EXISTING)'!CM129</f>
        <v>3622424.6797081311</v>
      </c>
      <c r="EB129" s="14">
        <f>'BIAYA TETAP (EXISTING)'!CE80+'BIAYA VARIABEL (EXISTING)'!CN129</f>
        <v>4758701.0585234454</v>
      </c>
      <c r="EC129" s="14">
        <f>'BIAYA TETAP (EXISTING)'!CF80+'BIAYA VARIABEL (EXISTING)'!CO129</f>
        <v>2581435.3414574387</v>
      </c>
      <c r="ED129" s="14">
        <f>'BIAYA TETAP (EXISTING)'!CG80+'BIAYA VARIABEL (EXISTING)'!CP129</f>
        <v>3048622.2791202506</v>
      </c>
      <c r="EE129" s="14">
        <f>'BIAYA TETAP (EXISTING)'!CH80+'BIAYA VARIABEL (EXISTING)'!CQ129</f>
        <v>4517096.6542766318</v>
      </c>
      <c r="EF129" s="14">
        <f>'BIAYA TETAP (EXISTING)'!CI80+'BIAYA VARIABEL (EXISTING)'!CR129</f>
        <v>2539106.5558844972</v>
      </c>
      <c r="EG129" s="14">
        <f>'BIAYA TETAP (EXISTING)'!CJ80+'BIAYA VARIABEL (EXISTING)'!CS129</f>
        <v>2288854.609699354</v>
      </c>
      <c r="EH129" s="14">
        <f>'BIAYA TETAP (EXISTING)'!CK80+'BIAYA VARIABEL (EXISTING)'!CT129</f>
        <v>4632272.1823921129</v>
      </c>
      <c r="EI129" s="14">
        <f>'BIAYA TETAP (EXISTING)'!CL80+'BIAYA VARIABEL (EXISTING)'!CU129</f>
        <v>3496539.5877413689</v>
      </c>
      <c r="EJ129" s="14">
        <f>'BIAYA TETAP (EXISTING)'!CM80+'BIAYA VARIABEL (EXISTING)'!CV129</f>
        <v>4636285.7975073932</v>
      </c>
      <c r="EK129" s="14">
        <f>'BIAYA TETAP (EXISTING)'!CN80+'BIAYA VARIABEL (EXISTING)'!CW129</f>
        <v>2506732.5998501885</v>
      </c>
      <c r="EL129" s="14">
        <f>'BIAYA TETAP (EXISTING)'!CO80+'BIAYA VARIABEL (EXISTING)'!CX129</f>
        <v>3203332.2879210431</v>
      </c>
      <c r="EM129" s="14">
        <f>'BIAYA TETAP (EXISTING)'!CP80+'BIAYA VARIABEL (EXISTING)'!CY129</f>
        <v>5232307.6421265323</v>
      </c>
      <c r="EN129" s="14">
        <f>'BIAYA TETAP (EXISTING)'!CQ80+'BIAYA VARIABEL (EXISTING)'!CZ129</f>
        <v>2528859.1216914393</v>
      </c>
      <c r="EO129" s="14">
        <f>'BIAYA TETAP (EXISTING)'!CR80+'BIAYA VARIABEL (EXISTING)'!DA129</f>
        <v>3907721.740652753</v>
      </c>
      <c r="EP129" s="14">
        <f>'BIAYA TETAP (EXISTING)'!CS80+'BIAYA VARIABEL (EXISTING)'!DB129</f>
        <v>4142611.1383279045</v>
      </c>
      <c r="EQ129" s="14">
        <f>'BIAYA TETAP (EXISTING)'!CT80+'BIAYA VARIABEL (EXISTING)'!DC129</f>
        <v>4013625.4316374063</v>
      </c>
      <c r="ER129" s="14">
        <f>'BIAYA TETAP (EXISTING)'!CU80+'BIAYA VARIABEL (EXISTING)'!DD129</f>
        <v>2863995.9838173524</v>
      </c>
      <c r="ES129" s="14">
        <f>'BIAYA TETAP (EXISTING)'!CV80+'BIAYA VARIABEL (EXISTING)'!DE129</f>
        <v>5254382.5252605742</v>
      </c>
      <c r="ET129" s="14">
        <f>'BIAYA TETAP (EXISTING)'!CW80+'BIAYA VARIABEL (EXISTING)'!DF129</f>
        <v>3488298.9611059511</v>
      </c>
      <c r="EU129" s="14">
        <f>'BIAYA TETAP (EXISTING)'!CX80+'BIAYA VARIABEL (EXISTING)'!DG129</f>
        <v>5105785.8525639502</v>
      </c>
      <c r="EV129" s="14">
        <f>'BIAYA TETAP (EXISTING)'!CY80+'BIAYA VARIABEL (EXISTING)'!DH129</f>
        <v>2717354.4799711602</v>
      </c>
      <c r="EW129" s="14">
        <f>'BIAYA TETAP (EXISTING)'!CZ80+'BIAYA VARIABEL (EXISTING)'!DI129</f>
        <v>2109198.8765749321</v>
      </c>
      <c r="EX129" s="14">
        <f>'BIAYA TETAP (EXISTING)'!DA80+'BIAYA VARIABEL (EXISTING)'!DJ129</f>
        <v>4758608.1450921968</v>
      </c>
      <c r="EY129" s="14">
        <f>'BIAYA TETAP (EXISTING)'!DB80+'BIAYA VARIABEL (EXISTING)'!DK129</f>
        <v>3574354.2205147743</v>
      </c>
      <c r="EZ129" s="14">
        <f>'BIAYA TETAP (EXISTING)'!DC80+'BIAYA VARIABEL (EXISTING)'!DL129</f>
        <v>4568054.3405476268</v>
      </c>
      <c r="FA129" s="14">
        <f>'BIAYA TETAP (EXISTING)'!DD80+'BIAYA VARIABEL (EXISTING)'!DM129</f>
        <v>3736899.3850879157</v>
      </c>
      <c r="FB129" s="14">
        <f>'BIAYA TETAP (EXISTING)'!DE80+'BIAYA VARIABEL (EXISTING)'!DN129</f>
        <v>4939220.8252798142</v>
      </c>
      <c r="FC129" s="14">
        <f>'BIAYA TETAP (EXISTING)'!DF80+'BIAYA VARIABEL (EXISTING)'!DO129</f>
        <v>2775812.0392420329</v>
      </c>
      <c r="FD129" s="14">
        <f>'BIAYA TETAP (EXISTING)'!DG80+'BIAYA VARIABEL (EXISTING)'!DP129</f>
        <v>4194457.7470668359</v>
      </c>
      <c r="FE129" s="14">
        <f>'BIAYA TETAP (EXISTING)'!DH80+'BIAYA VARIABEL (EXISTING)'!DQ129</f>
        <v>5352623.1821536953</v>
      </c>
      <c r="FF129" s="14">
        <f>'BIAYA TETAP (EXISTING)'!DI80+'BIAYA VARIABEL (EXISTING)'!DR129</f>
        <v>5858431.6001102738</v>
      </c>
    </row>
    <row r="130" spans="3:162" x14ac:dyDescent="0.25">
      <c r="C130" s="1667" t="s">
        <v>3337</v>
      </c>
      <c r="D130" s="97">
        <v>141970076330.18106</v>
      </c>
      <c r="E130" s="97">
        <v>146401671692.50378</v>
      </c>
      <c r="F130" s="97">
        <v>147760909430.75357</v>
      </c>
      <c r="G130" s="97">
        <v>159975878188.69806</v>
      </c>
      <c r="H130" s="97">
        <v>155261723198.57581</v>
      </c>
      <c r="I130" s="97">
        <v>159469115811.30154</v>
      </c>
      <c r="J130" s="97">
        <v>153168360826.96857</v>
      </c>
      <c r="K130" s="97">
        <v>155921365805.79559</v>
      </c>
      <c r="L130" s="97">
        <v>138052352614.96964</v>
      </c>
      <c r="M130" s="97">
        <v>149255187774.10104</v>
      </c>
      <c r="N130" s="97">
        <v>158760875387.07306</v>
      </c>
      <c r="O130" s="97">
        <v>142996198344.6507</v>
      </c>
      <c r="P130" s="97">
        <v>131360119766.50844</v>
      </c>
      <c r="Q130" s="97">
        <v>159766474589.73312</v>
      </c>
      <c r="R130" s="98">
        <v>153237403950.0874</v>
      </c>
      <c r="S130" s="98">
        <v>159953775433.50854</v>
      </c>
      <c r="T130" s="98">
        <v>131719313748.96313</v>
      </c>
      <c r="U130" s="98">
        <v>142919944814.01175</v>
      </c>
      <c r="V130" s="98">
        <v>165677603588.95883</v>
      </c>
      <c r="W130" s="98">
        <v>136689235248.89445</v>
      </c>
      <c r="X130" s="97">
        <v>157772069402.94736</v>
      </c>
      <c r="Y130" s="97">
        <v>153023509490.21088</v>
      </c>
      <c r="Z130" s="97">
        <v>152406585837.22556</v>
      </c>
      <c r="AA130" s="97">
        <v>143581006615.57196</v>
      </c>
      <c r="AB130" s="97">
        <v>166586563566.1041</v>
      </c>
      <c r="AC130" s="97">
        <v>148219591646.79428</v>
      </c>
      <c r="AD130" s="97">
        <v>167660788993.6394</v>
      </c>
      <c r="AE130" s="97">
        <v>139696040803.08768</v>
      </c>
      <c r="AF130" s="97">
        <v>131472534413.321</v>
      </c>
      <c r="AG130" s="97">
        <v>163589682703.89374</v>
      </c>
      <c r="AH130" s="97">
        <v>155032589247.91565</v>
      </c>
      <c r="AI130" s="97">
        <v>156769661089.327</v>
      </c>
      <c r="AJ130" s="97">
        <v>158257169175.10785</v>
      </c>
      <c r="AK130" s="97">
        <v>160802272802.45245</v>
      </c>
      <c r="AL130" s="97">
        <v>142256536444.19046</v>
      </c>
      <c r="AM130" s="97">
        <v>157485060250.60922</v>
      </c>
      <c r="AN130" s="97">
        <v>165969639913.11877</v>
      </c>
      <c r="AO130" s="97">
        <v>165931145336.49866</v>
      </c>
      <c r="AP130" s="1697"/>
      <c r="AQ130" s="1667" t="s">
        <v>3337</v>
      </c>
      <c r="AR130" s="1701">
        <f t="shared" si="78"/>
        <v>5467009908.1608105</v>
      </c>
      <c r="AS130" s="1701">
        <f t="shared" si="79"/>
        <v>6661351396.5683537</v>
      </c>
      <c r="AT130" s="1701">
        <f t="shared" si="80"/>
        <v>6723027331.1251621</v>
      </c>
      <c r="AU130" s="1701">
        <f t="shared" si="81"/>
        <v>10005222342.793629</v>
      </c>
      <c r="AV130" s="1701">
        <f t="shared" si="82"/>
        <v>7769708551.9287901</v>
      </c>
      <c r="AW130" s="1701">
        <f t="shared" si="83"/>
        <v>7980078162.5650768</v>
      </c>
      <c r="AX130" s="1701">
        <f t="shared" si="84"/>
        <v>7665040398.3484287</v>
      </c>
      <c r="AY130" s="1701">
        <f t="shared" si="85"/>
        <v>9751815318.8622246</v>
      </c>
      <c r="AZ130" s="1701">
        <f t="shared" si="86"/>
        <v>4459924069.2570848</v>
      </c>
      <c r="BA130" s="1701">
        <f t="shared" si="87"/>
        <v>6496085946.1783066</v>
      </c>
      <c r="BB130" s="1701">
        <f t="shared" si="88"/>
        <v>9929177068.6920662</v>
      </c>
      <c r="BC130" s="1701">
        <f t="shared" si="89"/>
        <v>5302777866.2463217</v>
      </c>
      <c r="BD130" s="1701">
        <f t="shared" si="90"/>
        <v>4244045610.2744656</v>
      </c>
      <c r="BE130" s="1701">
        <f t="shared" si="91"/>
        <v>9404757873.0431252</v>
      </c>
      <c r="BF130" s="1701">
        <f t="shared" si="92"/>
        <v>6971958915.185791</v>
      </c>
      <c r="BG130" s="1701">
        <f t="shared" si="93"/>
        <v>9415775569.735796</v>
      </c>
      <c r="BH130" s="1701">
        <f t="shared" si="94"/>
        <v>4122850946.655098</v>
      </c>
      <c r="BI130" s="1701">
        <f t="shared" si="95"/>
        <v>5961727656.5838232</v>
      </c>
      <c r="BJ130" s="1701">
        <f t="shared" si="96"/>
        <v>11051903528.597256</v>
      </c>
      <c r="BK130" s="1701">
        <f t="shared" si="97"/>
        <v>5069294224.4775724</v>
      </c>
      <c r="BL130" s="1701">
        <f t="shared" si="98"/>
        <v>7895333426.1473675</v>
      </c>
      <c r="BM130" s="1701">
        <f t="shared" si="99"/>
        <v>8060598876.5374146</v>
      </c>
      <c r="BN130" s="1701">
        <f t="shared" si="100"/>
        <v>8473762502.5125313</v>
      </c>
      <c r="BO130" s="1701">
        <f t="shared" si="101"/>
        <v>5989271898.3154984</v>
      </c>
      <c r="BP130" s="1701">
        <f t="shared" si="102"/>
        <v>11112500860.40694</v>
      </c>
      <c r="BQ130" s="1701">
        <f t="shared" si="103"/>
        <v>6743984121.7633762</v>
      </c>
      <c r="BR130" s="1701">
        <f t="shared" si="104"/>
        <v>11184115888.909294</v>
      </c>
      <c r="BS130" s="1701">
        <f t="shared" si="105"/>
        <v>5180549829.1513958</v>
      </c>
      <c r="BT130" s="1701">
        <f t="shared" si="106"/>
        <v>3990638586.3430605</v>
      </c>
      <c r="BU130" s="1701">
        <f t="shared" si="107"/>
        <v>10231085124.993359</v>
      </c>
      <c r="BV130" s="1701">
        <f t="shared" si="108"/>
        <v>7053558266.9052572</v>
      </c>
      <c r="BW130" s="1701">
        <f t="shared" si="109"/>
        <v>9228474725.9604111</v>
      </c>
      <c r="BX130" s="1701">
        <f t="shared" si="110"/>
        <v>7919480830.7553921</v>
      </c>
      <c r="BY130" s="1701">
        <f t="shared" si="111"/>
        <v>10726881476.163496</v>
      </c>
      <c r="BZ130" s="1701">
        <f t="shared" si="112"/>
        <v>5478027639.8534794</v>
      </c>
      <c r="CA130" s="1701">
        <f t="shared" si="113"/>
        <v>8755792370.9227352</v>
      </c>
      <c r="CB130" s="1701">
        <f t="shared" si="114"/>
        <v>11861704235.508484</v>
      </c>
      <c r="CC130" s="1701">
        <f t="shared" si="115"/>
        <v>12770664212.653744</v>
      </c>
      <c r="CE130" s="1">
        <f>INDEX('BIAYA TETAP (EXISTING)'!$H$4:$H$203,MATCH('BIAYA VARIABEL (EXISTING)'!CF130,'BIAYA TETAP (EXISTING)'!$B$4:$B$203,0))</f>
        <v>1708</v>
      </c>
      <c r="CF130" s="23" t="s">
        <v>3337</v>
      </c>
      <c r="CG130" s="7">
        <f t="shared" si="116"/>
        <v>2133883.6487747114</v>
      </c>
      <c r="CH130" s="7">
        <f t="shared" si="117"/>
        <v>2600059.0931180147</v>
      </c>
      <c r="CI130" s="7">
        <f t="shared" si="118"/>
        <v>2624132.4477459649</v>
      </c>
      <c r="CJ130" s="7">
        <f t="shared" si="119"/>
        <v>3905239.0096774506</v>
      </c>
      <c r="CK130" s="7">
        <f t="shared" si="120"/>
        <v>3032673.1272165459</v>
      </c>
      <c r="CL130" s="7">
        <f t="shared" si="121"/>
        <v>3114784.6067779381</v>
      </c>
      <c r="CM130" s="7">
        <f t="shared" si="122"/>
        <v>2991819.0469744061</v>
      </c>
      <c r="CN130" s="7">
        <f t="shared" si="123"/>
        <v>3806329.1642709696</v>
      </c>
      <c r="CO130" s="7">
        <f t="shared" si="124"/>
        <v>1740797.8412400798</v>
      </c>
      <c r="CP130" s="7">
        <f t="shared" si="125"/>
        <v>2535552.672200744</v>
      </c>
      <c r="CQ130" s="7">
        <f t="shared" si="126"/>
        <v>3875557.0135410093</v>
      </c>
      <c r="CR130" s="7">
        <f t="shared" si="127"/>
        <v>2069780.5879181584</v>
      </c>
      <c r="CS130" s="7">
        <f t="shared" si="128"/>
        <v>1656536.1476481131</v>
      </c>
      <c r="CT130" s="7">
        <f t="shared" si="129"/>
        <v>3670865.6803447013</v>
      </c>
      <c r="CU130" s="7">
        <f t="shared" si="130"/>
        <v>2721295.4391825884</v>
      </c>
      <c r="CV130" s="7">
        <f t="shared" si="131"/>
        <v>3675166.1084058532</v>
      </c>
      <c r="CW130" s="7">
        <f t="shared" si="132"/>
        <v>1609231.438975448</v>
      </c>
      <c r="CX130" s="7">
        <f t="shared" si="133"/>
        <v>2326981.9112349036</v>
      </c>
      <c r="CY130" s="7">
        <f t="shared" si="134"/>
        <v>4313779.6754868291</v>
      </c>
      <c r="CZ130" s="7">
        <f t="shared" si="135"/>
        <v>1978647.2382816442</v>
      </c>
      <c r="DA130" s="7">
        <f t="shared" si="136"/>
        <v>3081707.0359669663</v>
      </c>
      <c r="DB130" s="7">
        <f t="shared" si="137"/>
        <v>3146213.4568842365</v>
      </c>
      <c r="DC130" s="7">
        <f t="shared" si="138"/>
        <v>3307479.5091774128</v>
      </c>
      <c r="DD130" s="7">
        <f t="shared" si="139"/>
        <v>2337732.9813877824</v>
      </c>
      <c r="DE130" s="7">
        <f t="shared" si="140"/>
        <v>4337432.0298231617</v>
      </c>
      <c r="DF130" s="7">
        <f t="shared" si="141"/>
        <v>2632312.3035766496</v>
      </c>
      <c r="DG130" s="7">
        <f t="shared" si="142"/>
        <v>4365384.8122206461</v>
      </c>
      <c r="DH130" s="7">
        <f t="shared" si="143"/>
        <v>2022072.5328459782</v>
      </c>
      <c r="DI130" s="7">
        <f t="shared" si="144"/>
        <v>1557626.3022416318</v>
      </c>
      <c r="DJ130" s="7">
        <f t="shared" si="145"/>
        <v>3993397.7849310534</v>
      </c>
      <c r="DK130" s="7">
        <f t="shared" si="146"/>
        <v>2753145.3032417083</v>
      </c>
      <c r="DL130" s="7">
        <f t="shared" si="147"/>
        <v>3602058.8313662806</v>
      </c>
      <c r="DM130" s="7">
        <f t="shared" si="148"/>
        <v>3091132.2524416051</v>
      </c>
      <c r="DN130" s="7">
        <f t="shared" si="149"/>
        <v>4186917.0476828632</v>
      </c>
      <c r="DO130" s="7">
        <f t="shared" si="150"/>
        <v>2138184.0904970644</v>
      </c>
      <c r="DP130" s="7">
        <f t="shared" si="151"/>
        <v>3417561.4250283898</v>
      </c>
      <c r="DQ130" s="7">
        <f t="shared" si="152"/>
        <v>4629861.1379814539</v>
      </c>
      <c r="DR130" s="7">
        <f t="shared" si="153"/>
        <v>4984646.4530264419</v>
      </c>
      <c r="DT130" s="23" t="s">
        <v>3337</v>
      </c>
      <c r="DU130" s="14">
        <f>'BIAYA TETAP (EXISTING)'!BX81+'BIAYA VARIABEL (EXISTING)'!CG130</f>
        <v>2516973.9507133011</v>
      </c>
      <c r="DV130" s="14">
        <f>'BIAYA TETAP (EXISTING)'!BY81+'BIAYA VARIABEL (EXISTING)'!CH130</f>
        <v>2983149.3950566044</v>
      </c>
      <c r="DW130" s="14">
        <f>'BIAYA TETAP (EXISTING)'!BZ81+'BIAYA VARIABEL (EXISTING)'!CI130</f>
        <v>3083840.8100722726</v>
      </c>
      <c r="DX130" s="14">
        <f>'BIAYA TETAP (EXISTING)'!CA81+'BIAYA VARIABEL (EXISTING)'!CJ130</f>
        <v>4671419.6135546304</v>
      </c>
      <c r="DY130" s="14">
        <f>'BIAYA TETAP (EXISTING)'!CB81+'BIAYA VARIABEL (EXISTING)'!CK130</f>
        <v>3492381.4895428536</v>
      </c>
      <c r="DZ130" s="14">
        <f>'BIAYA TETAP (EXISTING)'!CC81+'BIAYA VARIABEL (EXISTING)'!CL130</f>
        <v>3689420.0596858226</v>
      </c>
      <c r="EA130" s="14">
        <f>'BIAYA TETAP (EXISTING)'!CD81+'BIAYA VARIABEL (EXISTING)'!CM130</f>
        <v>3374909.3489129958</v>
      </c>
      <c r="EB130" s="14">
        <f>'BIAYA TETAP (EXISTING)'!CE81+'BIAYA VARIABEL (EXISTING)'!CN130</f>
        <v>4572509.7681481484</v>
      </c>
      <c r="EC130" s="14">
        <f>'BIAYA TETAP (EXISTING)'!CF81+'BIAYA VARIABEL (EXISTING)'!CO130</f>
        <v>2315433.2941479646</v>
      </c>
      <c r="ED130" s="14">
        <f>'BIAYA TETAP (EXISTING)'!CG81+'BIAYA VARIABEL (EXISTING)'!CP130</f>
        <v>2727097.8231700389</v>
      </c>
      <c r="EE130" s="14">
        <f>'BIAYA TETAP (EXISTING)'!CH81+'BIAYA VARIABEL (EXISTING)'!CQ130</f>
        <v>4335265.3758673165</v>
      </c>
      <c r="EF130" s="14">
        <f>'BIAYA TETAP (EXISTING)'!CI81+'BIAYA VARIABEL (EXISTING)'!CR130</f>
        <v>2261325.7388874535</v>
      </c>
      <c r="EG130" s="14">
        <f>'BIAYA TETAP (EXISTING)'!CJ81+'BIAYA VARIABEL (EXISTING)'!CS130</f>
        <v>1943853.8741020553</v>
      </c>
      <c r="EH130" s="14">
        <f>'BIAYA TETAP (EXISTING)'!CK81+'BIAYA VARIABEL (EXISTING)'!CT130</f>
        <v>4437046.2842218801</v>
      </c>
      <c r="EI130" s="14">
        <f>'BIAYA TETAP (EXISTING)'!CL81+'BIAYA VARIABEL (EXISTING)'!CU130</f>
        <v>3295930.8920904729</v>
      </c>
      <c r="EJ130" s="14">
        <f>'BIAYA TETAP (EXISTING)'!CM81+'BIAYA VARIABEL (EXISTING)'!CV130</f>
        <v>4441346.712283032</v>
      </c>
      <c r="EK130" s="14">
        <f>'BIAYA TETAP (EXISTING)'!CN81+'BIAYA VARIABEL (EXISTING)'!CW130</f>
        <v>2183866.8918833323</v>
      </c>
      <c r="EL130" s="14">
        <f>'BIAYA TETAP (EXISTING)'!CO81+'BIAYA VARIABEL (EXISTING)'!CX130</f>
        <v>2901617.3641427881</v>
      </c>
      <c r="EM130" s="14">
        <f>'BIAYA TETAP (EXISTING)'!CP81+'BIAYA VARIABEL (EXISTING)'!CY130</f>
        <v>5079960.2793640085</v>
      </c>
      <c r="EN130" s="14">
        <f>'BIAYA TETAP (EXISTING)'!CQ81+'BIAYA VARIABEL (EXISTING)'!CZ130</f>
        <v>2170192.3892509388</v>
      </c>
      <c r="EO130" s="14">
        <f>'BIAYA TETAP (EXISTING)'!CR81+'BIAYA VARIABEL (EXISTING)'!DA130</f>
        <v>3656342.4888748508</v>
      </c>
      <c r="EP130" s="14">
        <f>'BIAYA TETAP (EXISTING)'!CS81+'BIAYA VARIABEL (EXISTING)'!DB130</f>
        <v>3912394.0607614159</v>
      </c>
      <c r="EQ130" s="14">
        <f>'BIAYA TETAP (EXISTING)'!CT81+'BIAYA VARIABEL (EXISTING)'!DC130</f>
        <v>3767187.8715037205</v>
      </c>
      <c r="ER130" s="14">
        <f>'BIAYA TETAP (EXISTING)'!CU81+'BIAYA VARIABEL (EXISTING)'!DD130</f>
        <v>2529278.1323570772</v>
      </c>
      <c r="ES130" s="14">
        <f>'BIAYA TETAP (EXISTING)'!CV81+'BIAYA VARIABEL (EXISTING)'!DE130</f>
        <v>5103612.633700341</v>
      </c>
      <c r="ET130" s="14">
        <f>'BIAYA TETAP (EXISTING)'!CW81+'BIAYA VARIABEL (EXISTING)'!DF130</f>
        <v>3206947.7564845341</v>
      </c>
      <c r="EU130" s="14">
        <f>'BIAYA TETAP (EXISTING)'!CX81+'BIAYA VARIABEL (EXISTING)'!DG130</f>
        <v>4940020.2651285306</v>
      </c>
      <c r="EV130" s="14">
        <f>'BIAYA TETAP (EXISTING)'!CY81+'BIAYA VARIABEL (EXISTING)'!DH130</f>
        <v>2405162.8347845678</v>
      </c>
      <c r="EW130" s="14">
        <f>'BIAYA TETAP (EXISTING)'!CZ81+'BIAYA VARIABEL (EXISTING)'!DI130</f>
        <v>1749171.4532109266</v>
      </c>
      <c r="EX130" s="14">
        <f>'BIAYA TETAP (EXISTING)'!DA81+'BIAYA VARIABEL (EXISTING)'!DJ130</f>
        <v>4568033.2378389379</v>
      </c>
      <c r="EY130" s="14">
        <f>'BIAYA TETAP (EXISTING)'!DB81+'BIAYA VARIABEL (EXISTING)'!DK130</f>
        <v>3327780.7561495928</v>
      </c>
      <c r="EZ130" s="14">
        <f>'BIAYA TETAP (EXISTING)'!DC81+'BIAYA VARIABEL (EXISTING)'!DL130</f>
        <v>4368239.4352434594</v>
      </c>
      <c r="FA130" s="14">
        <f>'BIAYA TETAP (EXISTING)'!DD81+'BIAYA VARIABEL (EXISTING)'!DM130</f>
        <v>3550840.6147679128</v>
      </c>
      <c r="FB130" s="14">
        <f>'BIAYA TETAP (EXISTING)'!DE81+'BIAYA VARIABEL (EXISTING)'!DN130</f>
        <v>4761552.5005907472</v>
      </c>
      <c r="FC130" s="14">
        <f>'BIAYA TETAP (EXISTING)'!DF81+'BIAYA VARIABEL (EXISTING)'!DO130</f>
        <v>2466547.2064444269</v>
      </c>
      <c r="FD130" s="14">
        <f>'BIAYA TETAP (EXISTING)'!DG81+'BIAYA VARIABEL (EXISTING)'!DP130</f>
        <v>3992196.8779362743</v>
      </c>
      <c r="FE130" s="14">
        <f>'BIAYA TETAP (EXISTING)'!DH81+'BIAYA VARIABEL (EXISTING)'!DQ130</f>
        <v>5204496.5908893384</v>
      </c>
      <c r="FF130" s="14">
        <f>'BIAYA TETAP (EXISTING)'!DI81+'BIAYA VARIABEL (EXISTING)'!DR130</f>
        <v>5750827.0569036212</v>
      </c>
    </row>
    <row r="131" spans="3:162" x14ac:dyDescent="0.25">
      <c r="C131" s="1667" t="s">
        <v>3313</v>
      </c>
      <c r="D131" s="97">
        <v>171572927872.36545</v>
      </c>
      <c r="E131" s="97">
        <v>179257752325.60907</v>
      </c>
      <c r="F131" s="97">
        <v>179894118475.08514</v>
      </c>
      <c r="G131" s="97">
        <v>195742862822.60312</v>
      </c>
      <c r="H131" s="97">
        <v>184929907741.04346</v>
      </c>
      <c r="I131" s="97">
        <v>188142155745.52325</v>
      </c>
      <c r="J131" s="97">
        <v>182627387629.69681</v>
      </c>
      <c r="K131" s="97">
        <v>191097427510.23703</v>
      </c>
      <c r="L131" s="97">
        <v>166057153264.29559</v>
      </c>
      <c r="M131" s="97">
        <v>175218243358.33411</v>
      </c>
      <c r="N131" s="97">
        <v>193695444330.16345</v>
      </c>
      <c r="O131" s="97">
        <v>172328153336.87393</v>
      </c>
      <c r="P131" s="97">
        <v>161057003354.04855</v>
      </c>
      <c r="Q131" s="97">
        <v>184735200886.77911</v>
      </c>
      <c r="R131" s="97">
        <v>184405835016.87128</v>
      </c>
      <c r="S131" s="97">
        <v>184937176335.14282</v>
      </c>
      <c r="T131" s="97">
        <v>157057889476.44644</v>
      </c>
      <c r="U131" s="97">
        <v>170265022582.3526</v>
      </c>
      <c r="V131" s="97">
        <v>200601828389.34824</v>
      </c>
      <c r="W131" s="97">
        <v>161395388331.99011</v>
      </c>
      <c r="X131" s="97">
        <v>188477477353.13531</v>
      </c>
      <c r="Y131" s="97">
        <v>181440089011.25592</v>
      </c>
      <c r="Z131" s="97">
        <v>190024045566.71506</v>
      </c>
      <c r="AA131" s="97">
        <v>170971936651.6257</v>
      </c>
      <c r="AB131" s="97">
        <v>201638635690.94879</v>
      </c>
      <c r="AC131" s="97">
        <v>181277506809.24646</v>
      </c>
      <c r="AD131" s="97">
        <v>202863953411.02216</v>
      </c>
      <c r="AE131" s="97">
        <v>170630441736.62347</v>
      </c>
      <c r="AF131" s="97">
        <v>158350598302.59656</v>
      </c>
      <c r="AG131" s="97">
        <v>186557802213.12256</v>
      </c>
      <c r="AH131" s="97">
        <v>178574479589.1532</v>
      </c>
      <c r="AI131" s="97">
        <v>193603833293.82312</v>
      </c>
      <c r="AJ131" s="97">
        <v>186809117786.32257</v>
      </c>
      <c r="AK131" s="97">
        <v>195040771044.39978</v>
      </c>
      <c r="AL131" s="97">
        <v>171882623559.85651</v>
      </c>
      <c r="AM131" s="97">
        <v>183664063018.05298</v>
      </c>
      <c r="AN131" s="97">
        <v>199138962422.30814</v>
      </c>
      <c r="AO131" s="97">
        <v>197150960289.52234</v>
      </c>
      <c r="AP131" s="1697"/>
      <c r="AQ131" s="1667" t="s">
        <v>3313</v>
      </c>
      <c r="AR131" s="1701">
        <f t="shared" si="78"/>
        <v>7467556297.1898022</v>
      </c>
      <c r="AS131" s="1701">
        <f t="shared" si="79"/>
        <v>8970888354.2804527</v>
      </c>
      <c r="AT131" s="1701">
        <f t="shared" si="80"/>
        <v>9002569704.7542572</v>
      </c>
      <c r="AU131" s="1701">
        <f t="shared" si="81"/>
        <v>13057524926.173542</v>
      </c>
      <c r="AV131" s="1701">
        <f t="shared" si="82"/>
        <v>10281747579.391304</v>
      </c>
      <c r="AW131" s="1701">
        <f t="shared" si="83"/>
        <v>10460205781.862404</v>
      </c>
      <c r="AX131" s="1701">
        <f t="shared" si="84"/>
        <v>10153829760.427601</v>
      </c>
      <c r="AY131" s="1701">
        <f t="shared" si="85"/>
        <v>12747829238.682468</v>
      </c>
      <c r="AZ131" s="1701">
        <f t="shared" si="86"/>
        <v>6158128731.7146521</v>
      </c>
      <c r="BA131" s="1701">
        <f t="shared" si="87"/>
        <v>8768912905.9167061</v>
      </c>
      <c r="BB131" s="1701">
        <f t="shared" si="88"/>
        <v>12920893403.010897</v>
      </c>
      <c r="BC131" s="1701">
        <f t="shared" si="89"/>
        <v>7188203518.3697472</v>
      </c>
      <c r="BD131" s="1701">
        <f t="shared" si="90"/>
        <v>5972938014.2980947</v>
      </c>
      <c r="BE131" s="1701">
        <f t="shared" si="91"/>
        <v>12323680797.118608</v>
      </c>
      <c r="BF131" s="1701">
        <f t="shared" si="92"/>
        <v>9228155546.8435631</v>
      </c>
      <c r="BG131" s="1701">
        <f t="shared" si="93"/>
        <v>12337145827.009521</v>
      </c>
      <c r="BH131" s="1701">
        <f t="shared" si="94"/>
        <v>5824822685.4980164</v>
      </c>
      <c r="BI131" s="1701">
        <f t="shared" si="95"/>
        <v>8115858956.2072668</v>
      </c>
      <c r="BJ131" s="1701">
        <f t="shared" si="96"/>
        <v>14336702765.810589</v>
      </c>
      <c r="BK131" s="1701">
        <f t="shared" si="97"/>
        <v>7025191535.0430479</v>
      </c>
      <c r="BL131" s="1701">
        <f t="shared" si="98"/>
        <v>10478971702.063072</v>
      </c>
      <c r="BM131" s="1701">
        <f t="shared" si="99"/>
        <v>10680947150.426819</v>
      </c>
      <c r="BN131" s="1701">
        <f t="shared" si="100"/>
        <v>11185885771.33618</v>
      </c>
      <c r="BO131" s="1701">
        <f t="shared" si="101"/>
        <v>8149521530.934557</v>
      </c>
      <c r="BP131" s="1701">
        <f t="shared" si="102"/>
        <v>14410760430.210629</v>
      </c>
      <c r="BQ131" s="1701">
        <f t="shared" si="103"/>
        <v>9071876078.4623222</v>
      </c>
      <c r="BR131" s="1701">
        <f t="shared" si="104"/>
        <v>14498283124.501583</v>
      </c>
      <c r="BS131" s="1701">
        <f t="shared" si="105"/>
        <v>7117465555.0259781</v>
      </c>
      <c r="BT131" s="1701">
        <f t="shared" si="106"/>
        <v>5663242326.8070202</v>
      </c>
      <c r="BU131" s="1701">
        <f t="shared" si="107"/>
        <v>13333558038.937326</v>
      </c>
      <c r="BV131" s="1701">
        <f t="shared" si="108"/>
        <v>9406520636.4817467</v>
      </c>
      <c r="BW131" s="1701">
        <f t="shared" si="109"/>
        <v>12108240318.863945</v>
      </c>
      <c r="BX131" s="1701">
        <f t="shared" si="110"/>
        <v>10386148117.462364</v>
      </c>
      <c r="BY131" s="1701">
        <f t="shared" si="111"/>
        <v>13939484384.028555</v>
      </c>
      <c r="BZ131" s="1701">
        <f t="shared" si="112"/>
        <v>7481021362.080718</v>
      </c>
      <c r="CA131" s="1701">
        <f t="shared" si="113"/>
        <v>11486867719.628311</v>
      </c>
      <c r="CB131" s="1701">
        <f t="shared" si="114"/>
        <v>15326382462.792934</v>
      </c>
      <c r="CC131" s="1701">
        <f t="shared" si="115"/>
        <v>16437247428.793528</v>
      </c>
      <c r="CE131" s="1">
        <f>INDEX('BIAYA TETAP (EXISTING)'!$H$4:$H$203,MATCH('BIAYA VARIABEL (EXISTING)'!CF131,'BIAYA TETAP (EXISTING)'!$B$4:$B$203,0))</f>
        <v>2174</v>
      </c>
      <c r="CF131" s="23" t="s">
        <v>3313</v>
      </c>
      <c r="CG131" s="7">
        <f t="shared" si="116"/>
        <v>2289958.999444895</v>
      </c>
      <c r="CH131" s="7">
        <f t="shared" si="117"/>
        <v>2750962.3901503994</v>
      </c>
      <c r="CI131" s="7">
        <f t="shared" si="118"/>
        <v>2760677.6156866779</v>
      </c>
      <c r="CJ131" s="7">
        <f t="shared" si="119"/>
        <v>4004147.4781274279</v>
      </c>
      <c r="CK131" s="7">
        <f t="shared" si="120"/>
        <v>3152943.1399544016</v>
      </c>
      <c r="CL131" s="7">
        <f t="shared" si="121"/>
        <v>3207668.1330458154</v>
      </c>
      <c r="CM131" s="7">
        <f t="shared" si="122"/>
        <v>3113716.5778680164</v>
      </c>
      <c r="CN131" s="7">
        <f t="shared" si="123"/>
        <v>3909177.9327453137</v>
      </c>
      <c r="CO131" s="7">
        <f t="shared" si="124"/>
        <v>1888417.2743681853</v>
      </c>
      <c r="CP131" s="7">
        <f t="shared" si="125"/>
        <v>2689025.7301185853</v>
      </c>
      <c r="CQ131" s="7">
        <f t="shared" si="126"/>
        <v>3962248.8203038629</v>
      </c>
      <c r="CR131" s="7">
        <f t="shared" si="127"/>
        <v>2204294.2405304345</v>
      </c>
      <c r="CS131" s="7">
        <f t="shared" si="128"/>
        <v>1831627.7259423779</v>
      </c>
      <c r="CT131" s="7">
        <f t="shared" si="129"/>
        <v>3779110.9466785062</v>
      </c>
      <c r="CU131" s="7">
        <f t="shared" si="130"/>
        <v>2829854.5068517518</v>
      </c>
      <c r="CV131" s="7">
        <f t="shared" si="131"/>
        <v>3783240.0573472925</v>
      </c>
      <c r="CW131" s="7">
        <f t="shared" si="132"/>
        <v>1786207.508585715</v>
      </c>
      <c r="CX131" s="7">
        <f t="shared" si="133"/>
        <v>2488763.8626823877</v>
      </c>
      <c r="CY131" s="7">
        <f t="shared" si="134"/>
        <v>4396412.9916622471</v>
      </c>
      <c r="CZ131" s="7">
        <f t="shared" si="135"/>
        <v>2154305.8985105944</v>
      </c>
      <c r="DA131" s="7">
        <f t="shared" si="136"/>
        <v>3213422.7850546069</v>
      </c>
      <c r="DB131" s="7">
        <f t="shared" si="137"/>
        <v>3275359.445086421</v>
      </c>
      <c r="DC131" s="7">
        <f t="shared" si="138"/>
        <v>3430201.0951659554</v>
      </c>
      <c r="DD131" s="7">
        <f t="shared" si="139"/>
        <v>2499086.6393543566</v>
      </c>
      <c r="DE131" s="7">
        <f t="shared" si="140"/>
        <v>4419123.1003405787</v>
      </c>
      <c r="DF131" s="7">
        <f t="shared" si="141"/>
        <v>2781930.7201663055</v>
      </c>
      <c r="DG131" s="7">
        <f t="shared" si="142"/>
        <v>4445962.319687698</v>
      </c>
      <c r="DH131" s="7">
        <f t="shared" si="143"/>
        <v>2182602.1327893217</v>
      </c>
      <c r="DI131" s="7">
        <f t="shared" si="144"/>
        <v>1736658.1805602638</v>
      </c>
      <c r="DJ131" s="7">
        <f t="shared" si="145"/>
        <v>4088794.2468375731</v>
      </c>
      <c r="DK131" s="7">
        <f t="shared" si="146"/>
        <v>2884550.9464832097</v>
      </c>
      <c r="DL131" s="7">
        <f t="shared" si="147"/>
        <v>3713045.1759779039</v>
      </c>
      <c r="DM131" s="7">
        <f t="shared" si="148"/>
        <v>3184958.0243674838</v>
      </c>
      <c r="DN131" s="7">
        <f t="shared" si="149"/>
        <v>4274604.2269330127</v>
      </c>
      <c r="DO131" s="7">
        <f t="shared" si="150"/>
        <v>2294088.1208465863</v>
      </c>
      <c r="DP131" s="7">
        <f t="shared" si="151"/>
        <v>3522498.5340779857</v>
      </c>
      <c r="DQ131" s="7">
        <f t="shared" si="152"/>
        <v>4699902.6258181343</v>
      </c>
      <c r="DR131" s="7">
        <f t="shared" si="153"/>
        <v>5040554.2559931092</v>
      </c>
      <c r="DT131" s="23" t="s">
        <v>3313</v>
      </c>
      <c r="DU131" s="14">
        <f>'BIAYA TETAP (EXISTING)'!BX82+'BIAYA VARIABEL (EXISTING)'!CG131</f>
        <v>2652907.8966492289</v>
      </c>
      <c r="DV131" s="14">
        <f>'BIAYA TETAP (EXISTING)'!BY82+'BIAYA VARIABEL (EXISTING)'!CH131</f>
        <v>3113911.2873547333</v>
      </c>
      <c r="DW131" s="14">
        <f>'BIAYA TETAP (EXISTING)'!BZ82+'BIAYA VARIABEL (EXISTING)'!CI131</f>
        <v>3196216.2923318786</v>
      </c>
      <c r="DX131" s="14">
        <f>'BIAYA TETAP (EXISTING)'!CA82+'BIAYA VARIABEL (EXISTING)'!CJ131</f>
        <v>4730045.2725360962</v>
      </c>
      <c r="DY131" s="14">
        <f>'BIAYA TETAP (EXISTING)'!CB82+'BIAYA VARIABEL (EXISTING)'!CK131</f>
        <v>3588481.8165996023</v>
      </c>
      <c r="DZ131" s="14">
        <f>'BIAYA TETAP (EXISTING)'!CC82+'BIAYA VARIABEL (EXISTING)'!CL131</f>
        <v>3752091.4788523167</v>
      </c>
      <c r="EA131" s="14">
        <f>'BIAYA TETAP (EXISTING)'!CD82+'BIAYA VARIABEL (EXISTING)'!CM131</f>
        <v>3476665.4750723504</v>
      </c>
      <c r="EB131" s="14">
        <f>'BIAYA TETAP (EXISTING)'!CE82+'BIAYA VARIABEL (EXISTING)'!CN131</f>
        <v>4635075.727153982</v>
      </c>
      <c r="EC131" s="14">
        <f>'BIAYA TETAP (EXISTING)'!CF82+'BIAYA VARIABEL (EXISTING)'!CO131</f>
        <v>2432840.6201746864</v>
      </c>
      <c r="ED131" s="14">
        <f>'BIAYA TETAP (EXISTING)'!CG82+'BIAYA VARIABEL (EXISTING)'!CP131</f>
        <v>2870500.1787207522</v>
      </c>
      <c r="EE131" s="14">
        <f>'BIAYA TETAP (EXISTING)'!CH82+'BIAYA VARIABEL (EXISTING)'!CQ131</f>
        <v>4397787.4969490636</v>
      </c>
      <c r="EF131" s="14">
        <f>'BIAYA TETAP (EXISTING)'!CI82+'BIAYA VARIABEL (EXISTING)'!CR131</f>
        <v>2385768.6891326015</v>
      </c>
      <c r="EG131" s="14">
        <f>'BIAYA TETAP (EXISTING)'!CJ82+'BIAYA VARIABEL (EXISTING)'!CS131</f>
        <v>2103839.3988456284</v>
      </c>
      <c r="EH131" s="14">
        <f>'BIAYA TETAP (EXISTING)'!CK82+'BIAYA VARIABEL (EXISTING)'!CT131</f>
        <v>4505008.741087174</v>
      </c>
      <c r="EI131" s="14">
        <f>'BIAYA TETAP (EXISTING)'!CL82+'BIAYA VARIABEL (EXISTING)'!CU131</f>
        <v>3374277.8526582532</v>
      </c>
      <c r="EJ131" s="14">
        <f>'BIAYA TETAP (EXISTING)'!CM82+'BIAYA VARIABEL (EXISTING)'!CV131</f>
        <v>4509137.8517559608</v>
      </c>
      <c r="EK131" s="14">
        <f>'BIAYA TETAP (EXISTING)'!CN82+'BIAYA VARIABEL (EXISTING)'!CW131</f>
        <v>2330630.8543922161</v>
      </c>
      <c r="EL131" s="14">
        <f>'BIAYA TETAP (EXISTING)'!CO82+'BIAYA VARIABEL (EXISTING)'!CX131</f>
        <v>3033187.208488889</v>
      </c>
      <c r="EM131" s="14">
        <f>'BIAYA TETAP (EXISTING)'!CP82+'BIAYA VARIABEL (EXISTING)'!CY131</f>
        <v>5122310.7860709149</v>
      </c>
      <c r="EN131" s="14">
        <f>'BIAYA TETAP (EXISTING)'!CQ82+'BIAYA VARIABEL (EXISTING)'!CZ131</f>
        <v>2335780.3471127613</v>
      </c>
      <c r="EO131" s="14">
        <f>'BIAYA TETAP (EXISTING)'!CR82+'BIAYA VARIABEL (EXISTING)'!DA131</f>
        <v>3757846.1308611082</v>
      </c>
      <c r="EP131" s="14">
        <f>'BIAYA TETAP (EXISTING)'!CS82+'BIAYA VARIABEL (EXISTING)'!DB131</f>
        <v>4001257.2394950893</v>
      </c>
      <c r="EQ131" s="14">
        <f>'BIAYA TETAP (EXISTING)'!CT82+'BIAYA VARIABEL (EXISTING)'!DC131</f>
        <v>3865739.7718111561</v>
      </c>
      <c r="ER131" s="14">
        <f>'BIAYA TETAP (EXISTING)'!CU82+'BIAYA VARIABEL (EXISTING)'!DD131</f>
        <v>2680561.0879565235</v>
      </c>
      <c r="ES131" s="14">
        <f>'BIAYA TETAP (EXISTING)'!CV82+'BIAYA VARIABEL (EXISTING)'!DE131</f>
        <v>5145020.8947492465</v>
      </c>
      <c r="ET131" s="14">
        <f>'BIAYA TETAP (EXISTING)'!CW82+'BIAYA VARIABEL (EXISTING)'!DF131</f>
        <v>3326354.0659728069</v>
      </c>
      <c r="EU131" s="14">
        <f>'BIAYA TETAP (EXISTING)'!CX82+'BIAYA VARIABEL (EXISTING)'!DG131</f>
        <v>4990385.6654941989</v>
      </c>
      <c r="EV131" s="14">
        <f>'BIAYA TETAP (EXISTING)'!CY82+'BIAYA VARIABEL (EXISTING)'!DH131</f>
        <v>2545551.0299936556</v>
      </c>
      <c r="EW131" s="14">
        <f>'BIAYA TETAP (EXISTING)'!CZ82+'BIAYA VARIABEL (EXISTING)'!DI131</f>
        <v>1918132.6291624308</v>
      </c>
      <c r="EX131" s="14">
        <f>'BIAYA TETAP (EXISTING)'!DA82+'BIAYA VARIABEL (EXISTING)'!DJ131</f>
        <v>4633217.592644074</v>
      </c>
      <c r="EY131" s="14">
        <f>'BIAYA TETAP (EXISTING)'!DB82+'BIAYA VARIABEL (EXISTING)'!DK131</f>
        <v>3428974.2922897106</v>
      </c>
      <c r="EZ131" s="14">
        <f>'BIAYA TETAP (EXISTING)'!DC82+'BIAYA VARIABEL (EXISTING)'!DL131</f>
        <v>4438942.9703865722</v>
      </c>
      <c r="FA131" s="14">
        <f>'BIAYA TETAP (EXISTING)'!DD82+'BIAYA VARIABEL (EXISTING)'!DM131</f>
        <v>3620496.7010126845</v>
      </c>
      <c r="FB131" s="14">
        <f>'BIAYA TETAP (EXISTING)'!DE82+'BIAYA VARIABEL (EXISTING)'!DN131</f>
        <v>4819027.5727395136</v>
      </c>
      <c r="FC131" s="14">
        <f>'BIAYA TETAP (EXISTING)'!DF82+'BIAYA VARIABEL (EXISTING)'!DO131</f>
        <v>2605187.1755931582</v>
      </c>
      <c r="FD131" s="14">
        <f>'BIAYA TETAP (EXISTING)'!DG82+'BIAYA VARIABEL (EXISTING)'!DP131</f>
        <v>4066921.879884487</v>
      </c>
      <c r="FE131" s="14">
        <f>'BIAYA TETAP (EXISTING)'!DH82+'BIAYA VARIABEL (EXISTING)'!DQ131</f>
        <v>5244325.9716246352</v>
      </c>
      <c r="FF131" s="14">
        <f>'BIAYA TETAP (EXISTING)'!DI82+'BIAYA VARIABEL (EXISTING)'!DR131</f>
        <v>5766452.050401777</v>
      </c>
    </row>
    <row r="132" spans="3:162" x14ac:dyDescent="0.25">
      <c r="C132" s="1667" t="s">
        <v>3381</v>
      </c>
      <c r="D132" s="97">
        <v>135727341226.37234</v>
      </c>
      <c r="E132" s="97">
        <v>136631247802.30688</v>
      </c>
      <c r="F132" s="97">
        <v>138203027018.74033</v>
      </c>
      <c r="G132" s="97">
        <v>153552856866.51346</v>
      </c>
      <c r="H132" s="97">
        <v>146510261308.36523</v>
      </c>
      <c r="I132" s="97">
        <v>151018962063.74377</v>
      </c>
      <c r="J132" s="97">
        <v>144477772427.06586</v>
      </c>
      <c r="K132" s="97">
        <v>149569382417.45056</v>
      </c>
      <c r="L132" s="97">
        <v>129899238531.34763</v>
      </c>
      <c r="M132" s="97">
        <v>138904087728.07813</v>
      </c>
      <c r="N132" s="97">
        <v>152549674956.34311</v>
      </c>
      <c r="O132" s="97">
        <v>136755763920.02408</v>
      </c>
      <c r="P132" s="97">
        <v>122646036760.15659</v>
      </c>
      <c r="Q132" s="97">
        <v>152591034036.33212</v>
      </c>
      <c r="R132" s="97">
        <v>143961254938.51379</v>
      </c>
      <c r="S132" s="97">
        <v>152774416491.78769</v>
      </c>
      <c r="T132" s="97">
        <v>122552303420.84686</v>
      </c>
      <c r="U132" s="97">
        <v>132338912092.30962</v>
      </c>
      <c r="V132" s="97">
        <v>150005592605.78461</v>
      </c>
      <c r="W132" s="97">
        <v>129581727590.12578</v>
      </c>
      <c r="X132" s="97">
        <v>141630708487.68607</v>
      </c>
      <c r="Y132" s="97">
        <v>144687082745.27908</v>
      </c>
      <c r="Z132" s="97">
        <v>144711617469.79858</v>
      </c>
      <c r="AA132" s="97">
        <v>132975656729.30818</v>
      </c>
      <c r="AB132" s="97">
        <v>150846095526.62268</v>
      </c>
      <c r="AC132" s="97">
        <v>138388663000.42285</v>
      </c>
      <c r="AD132" s="97">
        <v>151839417160.34042</v>
      </c>
      <c r="AE132" s="97">
        <v>132893058969.4209</v>
      </c>
      <c r="AF132" s="97">
        <v>121877858972.59448</v>
      </c>
      <c r="AG132" s="97">
        <v>147861971729.33398</v>
      </c>
      <c r="AH132" s="97">
        <v>138918223123.76062</v>
      </c>
      <c r="AI132" s="97">
        <v>149656914749.04285</v>
      </c>
      <c r="AJ132" s="97">
        <v>149842257974.57043</v>
      </c>
      <c r="AK132" s="97">
        <v>155197269947.55722</v>
      </c>
      <c r="AL132" s="97">
        <v>136012602823.74768</v>
      </c>
      <c r="AM132" s="97">
        <v>149881451171.97736</v>
      </c>
      <c r="AN132" s="97">
        <v>150488583468.94302</v>
      </c>
      <c r="AO132" s="97">
        <v>162255624360.67621</v>
      </c>
      <c r="AP132" s="1697"/>
      <c r="AQ132" s="1667" t="s">
        <v>3381</v>
      </c>
      <c r="AR132" s="1701">
        <f t="shared" si="78"/>
        <v>4853606488.7990122</v>
      </c>
      <c r="AS132" s="1701">
        <f t="shared" si="79"/>
        <v>5946788124.8829079</v>
      </c>
      <c r="AT132" s="1701">
        <f t="shared" si="80"/>
        <v>6015028706.6843624</v>
      </c>
      <c r="AU132" s="1701">
        <f t="shared" si="81"/>
        <v>9038820082.14785</v>
      </c>
      <c r="AV132" s="1701">
        <f t="shared" si="82"/>
        <v>6982880589.9221544</v>
      </c>
      <c r="AW132" s="1701">
        <f t="shared" si="83"/>
        <v>7197580605.892561</v>
      </c>
      <c r="AX132" s="1701">
        <f t="shared" si="84"/>
        <v>6886095370.0983744</v>
      </c>
      <c r="AY132" s="1701">
        <f t="shared" si="85"/>
        <v>8804498055.7323856</v>
      </c>
      <c r="AZ132" s="1701">
        <f t="shared" si="86"/>
        <v>3942542021.5559888</v>
      </c>
      <c r="BA132" s="1701">
        <f t="shared" si="87"/>
        <v>5793969412.0032549</v>
      </c>
      <c r="BB132" s="1701">
        <f t="shared" si="88"/>
        <v>8979711736.5495949</v>
      </c>
      <c r="BC132" s="1701">
        <f t="shared" si="89"/>
        <v>4721917457.2422094</v>
      </c>
      <c r="BD132" s="1701">
        <f t="shared" si="90"/>
        <v>3722748048.4895935</v>
      </c>
      <c r="BE132" s="1701">
        <f t="shared" si="91"/>
        <v>8483578758.6851177</v>
      </c>
      <c r="BF132" s="1701">
        <f t="shared" si="92"/>
        <v>6265386457.3266869</v>
      </c>
      <c r="BG132" s="1701">
        <f t="shared" si="93"/>
        <v>8493766672.8770943</v>
      </c>
      <c r="BH132" s="1701">
        <f t="shared" si="94"/>
        <v>3610680992.3778491</v>
      </c>
      <c r="BI132" s="1701">
        <f t="shared" si="95"/>
        <v>5299855573.6923847</v>
      </c>
      <c r="BJ132" s="1701">
        <f t="shared" si="96"/>
        <v>10006671930.385641</v>
      </c>
      <c r="BK132" s="1701">
        <f t="shared" si="97"/>
        <v>4474634524.1422682</v>
      </c>
      <c r="BL132" s="1701">
        <f t="shared" si="98"/>
        <v>7087834514.3843031</v>
      </c>
      <c r="BM132" s="1701">
        <f t="shared" si="99"/>
        <v>7240653227.2639542</v>
      </c>
      <c r="BN132" s="1701">
        <f t="shared" si="100"/>
        <v>7622700009.4630833</v>
      </c>
      <c r="BO132" s="1701">
        <f t="shared" si="101"/>
        <v>5325325359.172327</v>
      </c>
      <c r="BP132" s="1701">
        <f t="shared" si="102"/>
        <v>10062705458.441511</v>
      </c>
      <c r="BQ132" s="1701">
        <f t="shared" si="103"/>
        <v>6023197481.3227329</v>
      </c>
      <c r="BR132" s="1701">
        <f t="shared" si="104"/>
        <v>10128926900.689362</v>
      </c>
      <c r="BS132" s="1701">
        <f t="shared" si="105"/>
        <v>4588720754.8076172</v>
      </c>
      <c r="BT132" s="1701">
        <f t="shared" si="106"/>
        <v>3488426022.0741282</v>
      </c>
      <c r="BU132" s="1701">
        <f t="shared" si="107"/>
        <v>9247672323.083374</v>
      </c>
      <c r="BV132" s="1701">
        <f t="shared" si="108"/>
        <v>6320666167.4436646</v>
      </c>
      <c r="BW132" s="1701">
        <f t="shared" si="109"/>
        <v>8320572131.6134911</v>
      </c>
      <c r="BX132" s="1701">
        <f t="shared" si="110"/>
        <v>7141547077.8366871</v>
      </c>
      <c r="BY132" s="1701">
        <f t="shared" si="111"/>
        <v>9706128461.7223263</v>
      </c>
      <c r="BZ132" s="1701">
        <f t="shared" si="112"/>
        <v>4863794437.9909887</v>
      </c>
      <c r="CA132" s="1701">
        <f t="shared" si="113"/>
        <v>7894698875.1040716</v>
      </c>
      <c r="CB132" s="1701">
        <f t="shared" si="114"/>
        <v>10755483623.49593</v>
      </c>
      <c r="CC132" s="1701">
        <f t="shared" si="115"/>
        <v>11595986544.334015</v>
      </c>
      <c r="CE132" s="1">
        <f>INDEX('BIAYA TETAP (EXISTING)'!$H$4:$H$203,MATCH('BIAYA VARIABEL (EXISTING)'!CF132,'BIAYA TETAP (EXISTING)'!$B$4:$B$203,0))</f>
        <v>1550</v>
      </c>
      <c r="CF132" s="23" t="s">
        <v>3381</v>
      </c>
      <c r="CG132" s="7">
        <f t="shared" si="116"/>
        <v>2087572.6833544138</v>
      </c>
      <c r="CH132" s="7">
        <f t="shared" si="117"/>
        <v>2557758.3332829713</v>
      </c>
      <c r="CI132" s="7">
        <f t="shared" si="118"/>
        <v>2587109.1211545644</v>
      </c>
      <c r="CJ132" s="7">
        <f t="shared" si="119"/>
        <v>3887664.551461441</v>
      </c>
      <c r="CK132" s="7">
        <f t="shared" si="120"/>
        <v>3003389.5010417867</v>
      </c>
      <c r="CL132" s="7">
        <f t="shared" si="121"/>
        <v>3095733.5939322845</v>
      </c>
      <c r="CM132" s="7">
        <f t="shared" si="122"/>
        <v>2961761.4495046772</v>
      </c>
      <c r="CN132" s="7">
        <f t="shared" si="123"/>
        <v>3786880.8841859722</v>
      </c>
      <c r="CO132" s="7">
        <f t="shared" si="124"/>
        <v>1695716.9985187049</v>
      </c>
      <c r="CP132" s="7">
        <f t="shared" si="125"/>
        <v>2492029.854625056</v>
      </c>
      <c r="CQ132" s="7">
        <f t="shared" si="126"/>
        <v>3862241.6071181055</v>
      </c>
      <c r="CR132" s="7">
        <f t="shared" si="127"/>
        <v>2030932.2396740685</v>
      </c>
      <c r="CS132" s="7">
        <f t="shared" si="128"/>
        <v>1601181.95633961</v>
      </c>
      <c r="CT132" s="7">
        <f t="shared" si="129"/>
        <v>3648851.0790043515</v>
      </c>
      <c r="CU132" s="7">
        <f t="shared" si="130"/>
        <v>2694789.8741190052</v>
      </c>
      <c r="CV132" s="7">
        <f t="shared" si="131"/>
        <v>3653232.9775815457</v>
      </c>
      <c r="CW132" s="7">
        <f t="shared" si="132"/>
        <v>1552981.0719904727</v>
      </c>
      <c r="CX132" s="7">
        <f t="shared" si="133"/>
        <v>2279507.7736311331</v>
      </c>
      <c r="CY132" s="7">
        <f t="shared" si="134"/>
        <v>4303944.9162948998</v>
      </c>
      <c r="CZ132" s="7">
        <f t="shared" si="135"/>
        <v>1924573.9888783949</v>
      </c>
      <c r="DA132" s="7">
        <f t="shared" si="136"/>
        <v>3048530.9739287323</v>
      </c>
      <c r="DB132" s="7">
        <f t="shared" si="137"/>
        <v>3114259.4525866471</v>
      </c>
      <c r="DC132" s="7">
        <f t="shared" si="138"/>
        <v>3278580.6492314339</v>
      </c>
      <c r="DD132" s="7">
        <f t="shared" si="139"/>
        <v>2290462.5200741193</v>
      </c>
      <c r="DE132" s="7">
        <f t="shared" si="140"/>
        <v>4328045.3584694676</v>
      </c>
      <c r="DF132" s="7">
        <f t="shared" si="141"/>
        <v>2590622.572611928</v>
      </c>
      <c r="DG132" s="7">
        <f t="shared" si="142"/>
        <v>4356527.699221231</v>
      </c>
      <c r="DH132" s="7">
        <f t="shared" si="143"/>
        <v>1973643.3354011257</v>
      </c>
      <c r="DI132" s="7">
        <f t="shared" si="144"/>
        <v>1500398.2890641412</v>
      </c>
      <c r="DJ132" s="7">
        <f t="shared" si="145"/>
        <v>3977493.4722939245</v>
      </c>
      <c r="DK132" s="7">
        <f t="shared" si="146"/>
        <v>2718566.0935241566</v>
      </c>
      <c r="DL132" s="7">
        <f t="shared" si="147"/>
        <v>3578740.7017692435</v>
      </c>
      <c r="DM132" s="7">
        <f t="shared" si="148"/>
        <v>3071633.1517577148</v>
      </c>
      <c r="DN132" s="7">
        <f t="shared" si="149"/>
        <v>4174678.9082676671</v>
      </c>
      <c r="DO132" s="7">
        <f t="shared" si="150"/>
        <v>2091954.5969853716</v>
      </c>
      <c r="DP132" s="7">
        <f t="shared" si="151"/>
        <v>3395569.4086469123</v>
      </c>
      <c r="DQ132" s="7">
        <f t="shared" si="152"/>
        <v>4626014.4617186794</v>
      </c>
      <c r="DR132" s="7">
        <f t="shared" si="153"/>
        <v>4987521.094337211</v>
      </c>
      <c r="DT132" s="23" t="s">
        <v>3381</v>
      </c>
      <c r="DU132" s="14">
        <f>'BIAYA TETAP (EXISTING)'!BX83+'BIAYA VARIABEL (EXISTING)'!CG132</f>
        <v>2480241.292637568</v>
      </c>
      <c r="DV132" s="14">
        <f>'BIAYA TETAP (EXISTING)'!BY83+'BIAYA VARIABEL (EXISTING)'!CH132</f>
        <v>2950426.9425661257</v>
      </c>
      <c r="DW132" s="14">
        <f>'BIAYA TETAP (EXISTING)'!BZ83+'BIAYA VARIABEL (EXISTING)'!CI132</f>
        <v>3058311.4522943497</v>
      </c>
      <c r="DX132" s="14">
        <f>'BIAYA TETAP (EXISTING)'!CA83+'BIAYA VARIABEL (EXISTING)'!CJ132</f>
        <v>4673001.7700277492</v>
      </c>
      <c r="DY132" s="14">
        <f>'BIAYA TETAP (EXISTING)'!CB83+'BIAYA VARIABEL (EXISTING)'!CK132</f>
        <v>3474591.832181572</v>
      </c>
      <c r="DZ132" s="14">
        <f>'BIAYA TETAP (EXISTING)'!CC83+'BIAYA VARIABEL (EXISTING)'!CL132</f>
        <v>3684736.5078570158</v>
      </c>
      <c r="EA132" s="14">
        <f>'BIAYA TETAP (EXISTING)'!CD83+'BIAYA VARIABEL (EXISTING)'!CM132</f>
        <v>3354430.0587878311</v>
      </c>
      <c r="EB132" s="14">
        <f>'BIAYA TETAP (EXISTING)'!CE83+'BIAYA VARIABEL (EXISTING)'!CN132</f>
        <v>4572218.1027522804</v>
      </c>
      <c r="EC132" s="14">
        <f>'BIAYA TETAP (EXISTING)'!CF83+'BIAYA VARIABEL (EXISTING)'!CO132</f>
        <v>2284719.9124434362</v>
      </c>
      <c r="ED132" s="14">
        <f>'BIAYA TETAP (EXISTING)'!CG83+'BIAYA VARIABEL (EXISTING)'!CP132</f>
        <v>2688364.159266633</v>
      </c>
      <c r="EE132" s="14">
        <f>'BIAYA TETAP (EXISTING)'!CH83+'BIAYA VARIABEL (EXISTING)'!CQ132</f>
        <v>4333443.9382578908</v>
      </c>
      <c r="EF132" s="14">
        <f>'BIAYA TETAP (EXISTING)'!CI83+'BIAYA VARIABEL (EXISTING)'!CR132</f>
        <v>2227266.5443156455</v>
      </c>
      <c r="EG132" s="14">
        <f>'BIAYA TETAP (EXISTING)'!CJ83+'BIAYA VARIABEL (EXISTING)'!CS132</f>
        <v>1895683.4133019757</v>
      </c>
      <c r="EH132" s="14">
        <f>'BIAYA TETAP (EXISTING)'!CK83+'BIAYA VARIABEL (EXISTING)'!CT132</f>
        <v>4434188.2975706598</v>
      </c>
      <c r="EI132" s="14">
        <f>'BIAYA TETAP (EXISTING)'!CL83+'BIAYA VARIABEL (EXISTING)'!CU132</f>
        <v>3283792.7880437365</v>
      </c>
      <c r="EJ132" s="14">
        <f>'BIAYA TETAP (EXISTING)'!CM83+'BIAYA VARIABEL (EXISTING)'!CV132</f>
        <v>4438570.1961478535</v>
      </c>
      <c r="EK132" s="14">
        <f>'BIAYA TETAP (EXISTING)'!CN83+'BIAYA VARIABEL (EXISTING)'!CW132</f>
        <v>2141983.985915204</v>
      </c>
      <c r="EL132" s="14">
        <f>'BIAYA TETAP (EXISTING)'!CO83+'BIAYA VARIABEL (EXISTING)'!CX132</f>
        <v>2868510.6875558645</v>
      </c>
      <c r="EM132" s="14">
        <f>'BIAYA TETAP (EXISTING)'!CP83+'BIAYA VARIABEL (EXISTING)'!CY132</f>
        <v>5089282.1348612085</v>
      </c>
      <c r="EN132" s="14">
        <f>'BIAYA TETAP (EXISTING)'!CQ83+'BIAYA VARIABEL (EXISTING)'!CZ132</f>
        <v>2120908.2935199719</v>
      </c>
      <c r="EO132" s="14">
        <f>'BIAYA TETAP (EXISTING)'!CR83+'BIAYA VARIABEL (EXISTING)'!DA132</f>
        <v>3637533.8878534636</v>
      </c>
      <c r="EP132" s="14">
        <f>'BIAYA TETAP (EXISTING)'!CS83+'BIAYA VARIABEL (EXISTING)'!DB132</f>
        <v>3899596.6711529554</v>
      </c>
      <c r="EQ132" s="14">
        <f>'BIAYA TETAP (EXISTING)'!CT83+'BIAYA VARIABEL (EXISTING)'!DC132</f>
        <v>3749782.9803712191</v>
      </c>
      <c r="ER132" s="14">
        <f>'BIAYA TETAP (EXISTING)'!CU83+'BIAYA VARIABEL (EXISTING)'!DD132</f>
        <v>2486796.8247156963</v>
      </c>
      <c r="ES132" s="14">
        <f>'BIAYA TETAP (EXISTING)'!CV83+'BIAYA VARIABEL (EXISTING)'!DE132</f>
        <v>5113382.5770357754</v>
      </c>
      <c r="ET132" s="14">
        <f>'BIAYA TETAP (EXISTING)'!CW83+'BIAYA VARIABEL (EXISTING)'!DF132</f>
        <v>3179625.4865366593</v>
      </c>
      <c r="EU132" s="14">
        <f>'BIAYA TETAP (EXISTING)'!CX83+'BIAYA VARIABEL (EXISTING)'!DG132</f>
        <v>4945530.6131459624</v>
      </c>
      <c r="EV132" s="14">
        <f>'BIAYA TETAP (EXISTING)'!CY83+'BIAYA VARIABEL (EXISTING)'!DH132</f>
        <v>2366311.9446842801</v>
      </c>
      <c r="EW132" s="14">
        <f>'BIAYA TETAP (EXISTING)'!CZ83+'BIAYA VARIABEL (EXISTING)'!DI132</f>
        <v>1696732.5937057184</v>
      </c>
      <c r="EX132" s="14">
        <f>'BIAYA TETAP (EXISTING)'!DA83+'BIAYA VARIABEL (EXISTING)'!DJ132</f>
        <v>4566496.3862186559</v>
      </c>
      <c r="EY132" s="14">
        <f>'BIAYA TETAP (EXISTING)'!DB83+'BIAYA VARIABEL (EXISTING)'!DK132</f>
        <v>3307569.0074488879</v>
      </c>
      <c r="EZ132" s="14">
        <f>'BIAYA TETAP (EXISTING)'!DC83+'BIAYA VARIABEL (EXISTING)'!DL132</f>
        <v>4364077.9203355517</v>
      </c>
      <c r="FA132" s="14">
        <f>'BIAYA TETAP (EXISTING)'!DD83+'BIAYA VARIABEL (EXISTING)'!DM132</f>
        <v>3542835.4828974996</v>
      </c>
      <c r="FB132" s="14">
        <f>'BIAYA TETAP (EXISTING)'!DE83+'BIAYA VARIABEL (EXISTING)'!DN132</f>
        <v>4763681.8221923979</v>
      </c>
      <c r="FC132" s="14">
        <f>'BIAYA TETAP (EXISTING)'!DF83+'BIAYA VARIABEL (EXISTING)'!DO132</f>
        <v>2428527.6906566466</v>
      </c>
      <c r="FD132" s="14">
        <f>'BIAYA TETAP (EXISTING)'!DG83+'BIAYA VARIABEL (EXISTING)'!DP132</f>
        <v>3984572.3225716436</v>
      </c>
      <c r="FE132" s="14">
        <f>'BIAYA TETAP (EXISTING)'!DH83+'BIAYA VARIABEL (EXISTING)'!DQ132</f>
        <v>5215017.3756434107</v>
      </c>
      <c r="FF132" s="14">
        <f>'BIAYA TETAP (EXISTING)'!DI83+'BIAYA VARIABEL (EXISTING)'!DR132</f>
        <v>5772858.3129035197</v>
      </c>
    </row>
    <row r="133" spans="3:162" x14ac:dyDescent="0.25">
      <c r="C133" s="1667" t="s">
        <v>3374</v>
      </c>
      <c r="D133" s="97">
        <v>133645333308.87169</v>
      </c>
      <c r="E133" s="97">
        <v>139381539234.49588</v>
      </c>
      <c r="F133" s="97">
        <v>140930530760.07364</v>
      </c>
      <c r="G133" s="97">
        <v>156317289170.67245</v>
      </c>
      <c r="H133" s="97">
        <v>149283478370.81427</v>
      </c>
      <c r="I133" s="97">
        <v>146458598024.48886</v>
      </c>
      <c r="J133" s="97">
        <v>147222700733.56567</v>
      </c>
      <c r="K133" s="97">
        <v>152278371595.91449</v>
      </c>
      <c r="L133" s="97">
        <v>132745363340.25212</v>
      </c>
      <c r="M133" s="97">
        <v>141722909669.46667</v>
      </c>
      <c r="N133" s="97">
        <v>155267132051.12238</v>
      </c>
      <c r="O133" s="97">
        <v>139571483377.65912</v>
      </c>
      <c r="P133" s="97">
        <v>125506559498.26994</v>
      </c>
      <c r="Q133" s="97">
        <v>146746810569.6156</v>
      </c>
      <c r="R133" s="97">
        <v>146688507840.49442</v>
      </c>
      <c r="S133" s="97">
        <v>146922415681.56158</v>
      </c>
      <c r="T133" s="97">
        <v>125446476111.16315</v>
      </c>
      <c r="U133" s="97">
        <v>135103254538.95781</v>
      </c>
      <c r="V133" s="97">
        <v>152646860122.53726</v>
      </c>
      <c r="W133" s="97">
        <v>132455280679.24117</v>
      </c>
      <c r="X133" s="97">
        <v>144339894391.78107</v>
      </c>
      <c r="Y133" s="97">
        <v>147438808132.00455</v>
      </c>
      <c r="Z133" s="97">
        <v>147426787858.43512</v>
      </c>
      <c r="AA133" s="97">
        <v>135748861568.17107</v>
      </c>
      <c r="AB133" s="97">
        <v>153499061401.09875</v>
      </c>
      <c r="AC133" s="97">
        <v>141163414635.12436</v>
      </c>
      <c r="AD133" s="97">
        <v>154506208366.67136</v>
      </c>
      <c r="AE133" s="97">
        <v>131075129792.18385</v>
      </c>
      <c r="AF133" s="97">
        <v>124797599113.41386</v>
      </c>
      <c r="AG133" s="97">
        <v>150510300202.8851</v>
      </c>
      <c r="AH133" s="97">
        <v>141620726607.69254</v>
      </c>
      <c r="AI133" s="97">
        <v>152404018706.62549</v>
      </c>
      <c r="AJ133" s="97">
        <v>152588446135.72726</v>
      </c>
      <c r="AK133" s="97">
        <v>157947693179.42145</v>
      </c>
      <c r="AL133" s="97">
        <v>133924235545.49181</v>
      </c>
      <c r="AM133" s="97">
        <v>152631680291.09399</v>
      </c>
      <c r="AN133" s="97">
        <v>153099676910.00134</v>
      </c>
      <c r="AO133" s="97">
        <v>153242602323.44305</v>
      </c>
      <c r="AP133" s="1697"/>
      <c r="AQ133" s="1667" t="s">
        <v>3374</v>
      </c>
      <c r="AR133" s="1701">
        <f t="shared" si="78"/>
        <v>4956100532.5878401</v>
      </c>
      <c r="AS133" s="1701">
        <f t="shared" si="79"/>
        <v>6066439642.2389517</v>
      </c>
      <c r="AT133" s="1701">
        <f t="shared" si="80"/>
        <v>6133687753.8727665</v>
      </c>
      <c r="AU133" s="1701">
        <f t="shared" si="81"/>
        <v>9201507376.0983791</v>
      </c>
      <c r="AV133" s="1701">
        <f t="shared" si="82"/>
        <v>7115010473.2768698</v>
      </c>
      <c r="AW133" s="1701">
        <f t="shared" si="83"/>
        <v>7329203289.2244434</v>
      </c>
      <c r="AX133" s="1701">
        <f t="shared" si="84"/>
        <v>7016878169.8364611</v>
      </c>
      <c r="AY133" s="1701">
        <f t="shared" si="85"/>
        <v>8963923989.3479118</v>
      </c>
      <c r="AZ133" s="1701">
        <f t="shared" si="86"/>
        <v>4028860155.8864279</v>
      </c>
      <c r="BA133" s="1701">
        <f t="shared" si="87"/>
        <v>5911493955.2277784</v>
      </c>
      <c r="BB133" s="1701">
        <f t="shared" si="88"/>
        <v>9139634081.8895512</v>
      </c>
      <c r="BC133" s="1701">
        <f t="shared" si="89"/>
        <v>4819083159.6434183</v>
      </c>
      <c r="BD133" s="1701">
        <f t="shared" si="90"/>
        <v>3809502483.7051497</v>
      </c>
      <c r="BE133" s="1701">
        <f t="shared" si="91"/>
        <v>8638538046.6244469</v>
      </c>
      <c r="BF133" s="1701">
        <f t="shared" si="92"/>
        <v>6384034598.4562788</v>
      </c>
      <c r="BG133" s="1701">
        <f t="shared" si="93"/>
        <v>8648867759.0918579</v>
      </c>
      <c r="BH133" s="1701">
        <f t="shared" si="94"/>
        <v>3695875646.563622</v>
      </c>
      <c r="BI133" s="1701">
        <f t="shared" si="95"/>
        <v>5410502900.5583124</v>
      </c>
      <c r="BJ133" s="1701">
        <f t="shared" si="96"/>
        <v>10182830060.502483</v>
      </c>
      <c r="BK133" s="1701">
        <f t="shared" si="97"/>
        <v>4573796190.6979713</v>
      </c>
      <c r="BL133" s="1701">
        <f t="shared" si="98"/>
        <v>7223367438.5890532</v>
      </c>
      <c r="BM133" s="1701">
        <f t="shared" si="99"/>
        <v>7378313125.6002274</v>
      </c>
      <c r="BN133" s="1701">
        <f t="shared" si="100"/>
        <v>7765677343.1281643</v>
      </c>
      <c r="BO133" s="1701">
        <f t="shared" si="101"/>
        <v>5436327181.7268429</v>
      </c>
      <c r="BP133" s="1701">
        <f t="shared" si="102"/>
        <v>10239643479.07325</v>
      </c>
      <c r="BQ133" s="1701">
        <f t="shared" si="103"/>
        <v>6143912485.7445374</v>
      </c>
      <c r="BR133" s="1701">
        <f t="shared" si="104"/>
        <v>10306786610.111423</v>
      </c>
      <c r="BS133" s="1701">
        <f t="shared" si="105"/>
        <v>4687528043.4351377</v>
      </c>
      <c r="BT133" s="1701">
        <f t="shared" si="106"/>
        <v>3571919096.9546819</v>
      </c>
      <c r="BU133" s="1701">
        <f t="shared" si="107"/>
        <v>9413266481.6803188</v>
      </c>
      <c r="BV133" s="1701">
        <f t="shared" si="108"/>
        <v>6443579162.8951149</v>
      </c>
      <c r="BW133" s="1701">
        <f t="shared" si="109"/>
        <v>8473262647.1458607</v>
      </c>
      <c r="BX133" s="1701">
        <f t="shared" si="110"/>
        <v>7272389870.6536789</v>
      </c>
      <c r="BY133" s="1701">
        <f t="shared" si="111"/>
        <v>9878103542.7138405</v>
      </c>
      <c r="BZ133" s="1701">
        <f t="shared" si="112"/>
        <v>4966430280.0552521</v>
      </c>
      <c r="CA133" s="1701">
        <f t="shared" si="113"/>
        <v>8039519704.1102104</v>
      </c>
      <c r="CB133" s="1701">
        <f t="shared" si="114"/>
        <v>10942063926.857239</v>
      </c>
      <c r="CC133" s="1701">
        <f t="shared" si="115"/>
        <v>11794265205.418697</v>
      </c>
      <c r="CE133" s="1">
        <f>INDEX('BIAYA TETAP (EXISTING)'!$H$4:$H$203,MATCH('BIAYA VARIABEL (EXISTING)'!CF133,'BIAYA TETAP (EXISTING)'!$B$4:$B$203,0))</f>
        <v>1577</v>
      </c>
      <c r="CF133" s="23" t="s">
        <v>3374</v>
      </c>
      <c r="CG133" s="7">
        <f t="shared" si="116"/>
        <v>2095159.81085937</v>
      </c>
      <c r="CH133" s="7">
        <f t="shared" si="117"/>
        <v>2564548.569959396</v>
      </c>
      <c r="CI133" s="7">
        <f t="shared" si="118"/>
        <v>2592977.2791683646</v>
      </c>
      <c r="CJ133" s="7">
        <f t="shared" si="119"/>
        <v>3889878.4088346562</v>
      </c>
      <c r="CK133" s="7">
        <f t="shared" si="120"/>
        <v>3007825.1842218852</v>
      </c>
      <c r="CL133" s="7">
        <f t="shared" si="121"/>
        <v>3098373.8276154906</v>
      </c>
      <c r="CM133" s="7">
        <f t="shared" si="122"/>
        <v>2966340.3804001105</v>
      </c>
      <c r="CN133" s="7">
        <f t="shared" si="123"/>
        <v>3789441.5511933682</v>
      </c>
      <c r="CO133" s="7">
        <f t="shared" si="124"/>
        <v>1703174.8703810729</v>
      </c>
      <c r="CP133" s="7">
        <f t="shared" si="125"/>
        <v>2499046.2714976869</v>
      </c>
      <c r="CQ133" s="7">
        <f t="shared" si="126"/>
        <v>3863721.869325534</v>
      </c>
      <c r="CR133" s="7">
        <f t="shared" si="127"/>
        <v>2037236.5925357931</v>
      </c>
      <c r="CS133" s="7">
        <f t="shared" si="128"/>
        <v>1610442.8170387442</v>
      </c>
      <c r="CT133" s="7">
        <f t="shared" si="129"/>
        <v>3651886.7244237778</v>
      </c>
      <c r="CU133" s="7">
        <f t="shared" si="130"/>
        <v>2698809.8069990608</v>
      </c>
      <c r="CV133" s="7">
        <f t="shared" si="131"/>
        <v>3656253.544321225</v>
      </c>
      <c r="CW133" s="7">
        <f t="shared" si="132"/>
        <v>1562407.798166824</v>
      </c>
      <c r="CX133" s="7">
        <f t="shared" si="133"/>
        <v>2287255.5064714914</v>
      </c>
      <c r="CY133" s="7">
        <f t="shared" si="134"/>
        <v>4304726.2990921512</v>
      </c>
      <c r="CZ133" s="7">
        <f t="shared" si="135"/>
        <v>1933543.0947782588</v>
      </c>
      <c r="DA133" s="7">
        <f t="shared" si="136"/>
        <v>3053632.3984734952</v>
      </c>
      <c r="DB133" s="7">
        <f t="shared" si="137"/>
        <v>3119134.6969352048</v>
      </c>
      <c r="DC133" s="7">
        <f t="shared" si="138"/>
        <v>3282890.4430894796</v>
      </c>
      <c r="DD133" s="7">
        <f t="shared" si="139"/>
        <v>2298172.5562151102</v>
      </c>
      <c r="DE133" s="7">
        <f t="shared" si="140"/>
        <v>4328743.8085281122</v>
      </c>
      <c r="DF133" s="7">
        <f t="shared" si="141"/>
        <v>2597299.7191902506</v>
      </c>
      <c r="DG133" s="7">
        <f t="shared" si="142"/>
        <v>4357128.1378615191</v>
      </c>
      <c r="DH133" s="7">
        <f t="shared" si="143"/>
        <v>1981622.508321766</v>
      </c>
      <c r="DI133" s="7">
        <f t="shared" si="144"/>
        <v>1510005.9593974559</v>
      </c>
      <c r="DJ133" s="7">
        <f t="shared" si="145"/>
        <v>3979398.2167323269</v>
      </c>
      <c r="DK133" s="7">
        <f t="shared" si="146"/>
        <v>2723981.8908878099</v>
      </c>
      <c r="DL133" s="7">
        <f t="shared" si="147"/>
        <v>3582017.6060646209</v>
      </c>
      <c r="DM133" s="7">
        <f t="shared" si="148"/>
        <v>3074356.3181795301</v>
      </c>
      <c r="DN133" s="7">
        <f t="shared" si="149"/>
        <v>4175905.1121174553</v>
      </c>
      <c r="DO133" s="7">
        <f t="shared" si="150"/>
        <v>2099526.6455528438</v>
      </c>
      <c r="DP133" s="7">
        <f t="shared" si="151"/>
        <v>3398655.550247394</v>
      </c>
      <c r="DQ133" s="7">
        <f t="shared" si="152"/>
        <v>4625687.5615545288</v>
      </c>
      <c r="DR133" s="7">
        <f t="shared" si="153"/>
        <v>4985950.2030939329</v>
      </c>
      <c r="DT133" s="23" t="s">
        <v>3374</v>
      </c>
      <c r="DU133" s="14">
        <f>'BIAYA TETAP (EXISTING)'!BX84+'BIAYA VARIABEL (EXISTING)'!CG133</f>
        <v>2486055.653306351</v>
      </c>
      <c r="DV133" s="14">
        <f>'BIAYA TETAP (EXISTING)'!BY84+'BIAYA VARIABEL (EXISTING)'!CH133</f>
        <v>2955444.412406377</v>
      </c>
      <c r="DW133" s="14">
        <f>'BIAYA TETAP (EXISTING)'!BZ84+'BIAYA VARIABEL (EXISTING)'!CI133</f>
        <v>3062052.2901047417</v>
      </c>
      <c r="DX133" s="14">
        <f>'BIAYA TETAP (EXISTING)'!CA84+'BIAYA VARIABEL (EXISTING)'!CJ133</f>
        <v>4671670.0937286178</v>
      </c>
      <c r="DY133" s="14">
        <f>'BIAYA TETAP (EXISTING)'!CB84+'BIAYA VARIABEL (EXISTING)'!CK133</f>
        <v>3476900.1951582623</v>
      </c>
      <c r="DZ133" s="14">
        <f>'BIAYA TETAP (EXISTING)'!CC84+'BIAYA VARIABEL (EXISTING)'!CL133</f>
        <v>3684717.5912859617</v>
      </c>
      <c r="EA133" s="14">
        <f>'BIAYA TETAP (EXISTING)'!CD84+'BIAYA VARIABEL (EXISTING)'!CM133</f>
        <v>3357236.2228470915</v>
      </c>
      <c r="EB133" s="14">
        <f>'BIAYA TETAP (EXISTING)'!CE84+'BIAYA VARIABEL (EXISTING)'!CN133</f>
        <v>4571233.2360873297</v>
      </c>
      <c r="EC133" s="14">
        <f>'BIAYA TETAP (EXISTING)'!CF84+'BIAYA VARIABEL (EXISTING)'!CO133</f>
        <v>2289518.6340515441</v>
      </c>
      <c r="ED133" s="14">
        <f>'BIAYA TETAP (EXISTING)'!CG84+'BIAYA VARIABEL (EXISTING)'!CP133</f>
        <v>2694494.1927211774</v>
      </c>
      <c r="EE133" s="14">
        <f>'BIAYA TETAP (EXISTING)'!CH84+'BIAYA VARIABEL (EXISTING)'!CQ133</f>
        <v>4332796.8802619111</v>
      </c>
      <c r="EF133" s="14">
        <f>'BIAYA TETAP (EXISTING)'!CI84+'BIAYA VARIABEL (EXISTING)'!CR133</f>
        <v>2232684.5137592833</v>
      </c>
      <c r="EG133" s="14">
        <f>'BIAYA TETAP (EXISTING)'!CJ84+'BIAYA VARIABEL (EXISTING)'!CS133</f>
        <v>1903614.69887398</v>
      </c>
      <c r="EH133" s="14">
        <f>'BIAYA TETAP (EXISTING)'!CK84+'BIAYA VARIABEL (EXISTING)'!CT133</f>
        <v>4433678.4093177393</v>
      </c>
      <c r="EI133" s="14">
        <f>'BIAYA TETAP (EXISTING)'!CL84+'BIAYA VARIABEL (EXISTING)'!CU133</f>
        <v>3285153.5706695318</v>
      </c>
      <c r="EJ133" s="14">
        <f>'BIAYA TETAP (EXISTING)'!CM84+'BIAYA VARIABEL (EXISTING)'!CV133</f>
        <v>4438045.229215187</v>
      </c>
      <c r="EK133" s="14">
        <f>'BIAYA TETAP (EXISTING)'!CN84+'BIAYA VARIABEL (EXISTING)'!CW133</f>
        <v>2148751.5618372951</v>
      </c>
      <c r="EL133" s="14">
        <f>'BIAYA TETAP (EXISTING)'!CO84+'BIAYA VARIABEL (EXISTING)'!CX133</f>
        <v>2873599.2701419629</v>
      </c>
      <c r="EM133" s="14">
        <f>'BIAYA TETAP (EXISTING)'!CP84+'BIAYA VARIABEL (EXISTING)'!CY133</f>
        <v>5086517.9839861132</v>
      </c>
      <c r="EN133" s="14">
        <f>'BIAYA TETAP (EXISTING)'!CQ84+'BIAYA VARIABEL (EXISTING)'!CZ133</f>
        <v>2128991.0160017493</v>
      </c>
      <c r="EO133" s="14">
        <f>'BIAYA TETAP (EXISTING)'!CR84+'BIAYA VARIABEL (EXISTING)'!DA133</f>
        <v>3639976.1621439662</v>
      </c>
      <c r="EP133" s="14">
        <f>'BIAYA TETAP (EXISTING)'!CS84+'BIAYA VARIABEL (EXISTING)'!DB133</f>
        <v>3900926.3818291663</v>
      </c>
      <c r="EQ133" s="14">
        <f>'BIAYA TETAP (EXISTING)'!CT84+'BIAYA VARIABEL (EXISTING)'!DC133</f>
        <v>3751965.4540258567</v>
      </c>
      <c r="ER133" s="14">
        <f>'BIAYA TETAP (EXISTING)'!CU84+'BIAYA VARIABEL (EXISTING)'!DD133</f>
        <v>2493620.4774386007</v>
      </c>
      <c r="ES133" s="14">
        <f>'BIAYA TETAP (EXISTING)'!CV84+'BIAYA VARIABEL (EXISTING)'!DE133</f>
        <v>5110535.4934220742</v>
      </c>
      <c r="ET133" s="14">
        <f>'BIAYA TETAP (EXISTING)'!CW84+'BIAYA VARIABEL (EXISTING)'!DF133</f>
        <v>3183643.4828607216</v>
      </c>
      <c r="EU133" s="14">
        <f>'BIAYA TETAP (EXISTING)'!CX84+'BIAYA VARIABEL (EXISTING)'!DG133</f>
        <v>4943471.9015319906</v>
      </c>
      <c r="EV133" s="14">
        <f>'BIAYA TETAP (EXISTING)'!CY84+'BIAYA VARIABEL (EXISTING)'!DH133</f>
        <v>2372518.3507687468</v>
      </c>
      <c r="EW133" s="14">
        <f>'BIAYA TETAP (EXISTING)'!CZ84+'BIAYA VARIABEL (EXISTING)'!DI133</f>
        <v>1705453.8806209464</v>
      </c>
      <c r="EX133" s="14">
        <f>'BIAYA TETAP (EXISTING)'!DA84+'BIAYA VARIABEL (EXISTING)'!DJ133</f>
        <v>4565741.9804027984</v>
      </c>
      <c r="EY133" s="14">
        <f>'BIAYA TETAP (EXISTING)'!DB84+'BIAYA VARIABEL (EXISTING)'!DK133</f>
        <v>3310325.6545582814</v>
      </c>
      <c r="EZ133" s="14">
        <f>'BIAYA TETAP (EXISTING)'!DC84+'BIAYA VARIABEL (EXISTING)'!DL133</f>
        <v>4363809.2909585824</v>
      </c>
      <c r="FA133" s="14">
        <f>'BIAYA TETAP (EXISTING)'!DD84+'BIAYA VARIABEL (EXISTING)'!DM133</f>
        <v>3543431.3291159072</v>
      </c>
      <c r="FB133" s="14">
        <f>'BIAYA TETAP (EXISTING)'!DE84+'BIAYA VARIABEL (EXISTING)'!DN133</f>
        <v>4762248.8757879268</v>
      </c>
      <c r="FC133" s="14">
        <f>'BIAYA TETAP (EXISTING)'!DF84+'BIAYA VARIABEL (EXISTING)'!DO133</f>
        <v>2434580.2247931133</v>
      </c>
      <c r="FD133" s="14">
        <f>'BIAYA TETAP (EXISTING)'!DG84+'BIAYA VARIABEL (EXISTING)'!DP133</f>
        <v>3984999.313917865</v>
      </c>
      <c r="FE133" s="14">
        <f>'BIAYA TETAP (EXISTING)'!DH84+'BIAYA VARIABEL (EXISTING)'!DQ133</f>
        <v>5212031.3252250003</v>
      </c>
      <c r="FF133" s="14">
        <f>'BIAYA TETAP (EXISTING)'!DI84+'BIAYA VARIABEL (EXISTING)'!DR133</f>
        <v>5767741.8879878949</v>
      </c>
    </row>
    <row r="134" spans="3:162" x14ac:dyDescent="0.25">
      <c r="C134" s="1667" t="s">
        <v>3367</v>
      </c>
      <c r="D134" s="97">
        <v>137372835118.42206</v>
      </c>
      <c r="E134" s="97">
        <v>143084836381.08466</v>
      </c>
      <c r="F134" s="97">
        <v>144601536850.24057</v>
      </c>
      <c r="G134" s="97">
        <v>150616457791.59357</v>
      </c>
      <c r="H134" s="97">
        <v>145726142812.14664</v>
      </c>
      <c r="I134" s="97">
        <v>149993488594.10748</v>
      </c>
      <c r="J134" s="97">
        <v>150913953974.23969</v>
      </c>
      <c r="K134" s="97">
        <v>155917144661.21686</v>
      </c>
      <c r="L134" s="97">
        <v>132445607393.02711</v>
      </c>
      <c r="M134" s="97">
        <v>139455858373.12756</v>
      </c>
      <c r="N134" s="97">
        <v>158915785803.40558</v>
      </c>
      <c r="O134" s="97">
        <v>138421126448.73648</v>
      </c>
      <c r="P134" s="97">
        <v>129369852266.05197</v>
      </c>
      <c r="Q134" s="97">
        <v>150284339666.25742</v>
      </c>
      <c r="R134" s="97">
        <v>150355746034.68549</v>
      </c>
      <c r="S134" s="97">
        <v>150463158872.44659</v>
      </c>
      <c r="T134" s="97">
        <v>125551536275.07108</v>
      </c>
      <c r="U134" s="97">
        <v>138828437841.37656</v>
      </c>
      <c r="V134" s="97">
        <v>156192186169.00687</v>
      </c>
      <c r="W134" s="97">
        <v>131631264521.33707</v>
      </c>
      <c r="X134" s="97">
        <v>147983656962.75131</v>
      </c>
      <c r="Y134" s="97">
        <v>151139290013.14874</v>
      </c>
      <c r="Z134" s="97">
        <v>151076954007.18527</v>
      </c>
      <c r="AA134" s="97">
        <v>139485861393.54266</v>
      </c>
      <c r="AB134" s="97">
        <v>157059985257.86615</v>
      </c>
      <c r="AC134" s="97">
        <v>144899325385.06314</v>
      </c>
      <c r="AD134" s="97">
        <v>158085565999.2453</v>
      </c>
      <c r="AE134" s="97">
        <v>134803048364.95471</v>
      </c>
      <c r="AF134" s="97">
        <v>125064467334.86604</v>
      </c>
      <c r="AG134" s="97">
        <v>154066616593.36145</v>
      </c>
      <c r="AH134" s="97">
        <v>145256906219.80017</v>
      </c>
      <c r="AI134" s="97">
        <v>156095187212.3616</v>
      </c>
      <c r="AJ134" s="97">
        <v>148836423142.29507</v>
      </c>
      <c r="AK134" s="97">
        <v>161640135914.31531</v>
      </c>
      <c r="AL134" s="97">
        <v>137656842092.95786</v>
      </c>
      <c r="AM134" s="97">
        <v>148099278011.56622</v>
      </c>
      <c r="AN134" s="97">
        <v>156603195120.60291</v>
      </c>
      <c r="AO134" s="97">
        <v>156698640767.1593</v>
      </c>
      <c r="AP134" s="1697"/>
      <c r="AQ134" s="1667" t="s">
        <v>3367</v>
      </c>
      <c r="AR134" s="1701">
        <f t="shared" si="78"/>
        <v>5094252059.1637802</v>
      </c>
      <c r="AS134" s="1701">
        <f t="shared" si="79"/>
        <v>6227550733.6558542</v>
      </c>
      <c r="AT134" s="1701">
        <f t="shared" si="80"/>
        <v>6293392618.3148069</v>
      </c>
      <c r="AU134" s="1701">
        <f t="shared" si="81"/>
        <v>9419999502.9745979</v>
      </c>
      <c r="AV134" s="1701">
        <f t="shared" si="82"/>
        <v>7292676452.6073322</v>
      </c>
      <c r="AW134" s="1701">
        <f t="shared" si="83"/>
        <v>7506043721.7053738</v>
      </c>
      <c r="AX134" s="1701">
        <f t="shared" si="84"/>
        <v>7192748037.6780806</v>
      </c>
      <c r="AY134" s="1701">
        <f t="shared" si="85"/>
        <v>9178067635.777462</v>
      </c>
      <c r="AZ134" s="1701">
        <f t="shared" si="86"/>
        <v>4145294523.0320973</v>
      </c>
      <c r="BA134" s="1701">
        <f t="shared" si="87"/>
        <v>6069769081.1359806</v>
      </c>
      <c r="BB134" s="1701">
        <f t="shared" si="88"/>
        <v>9354356677.2003288</v>
      </c>
      <c r="BC134" s="1701">
        <f t="shared" si="89"/>
        <v>4949980950.8834457</v>
      </c>
      <c r="BD134" s="1701">
        <f t="shared" si="90"/>
        <v>3926667865.5167265</v>
      </c>
      <c r="BE134" s="1701">
        <f t="shared" si="91"/>
        <v>8846726165.4857311</v>
      </c>
      <c r="BF134" s="1701">
        <f t="shared" si="92"/>
        <v>6543575641.3341513</v>
      </c>
      <c r="BG134" s="1701">
        <f t="shared" si="93"/>
        <v>8857244942.3203888</v>
      </c>
      <c r="BH134" s="1701">
        <f t="shared" si="94"/>
        <v>3810961320.3354874</v>
      </c>
      <c r="BI134" s="1701">
        <f t="shared" si="95"/>
        <v>5559608404.6550627</v>
      </c>
      <c r="BJ134" s="1701">
        <f t="shared" si="96"/>
        <v>10419283302.267124</v>
      </c>
      <c r="BK134" s="1701">
        <f t="shared" si="97"/>
        <v>4707587481.0477524</v>
      </c>
      <c r="BL134" s="1701">
        <f t="shared" si="98"/>
        <v>7405653739.1375656</v>
      </c>
      <c r="BM134" s="1701">
        <f t="shared" si="99"/>
        <v>7563435391.6574373</v>
      </c>
      <c r="BN134" s="1701">
        <f t="shared" si="100"/>
        <v>7957889522.9571199</v>
      </c>
      <c r="BO134" s="1701">
        <f t="shared" si="101"/>
        <v>5585905346.7417068</v>
      </c>
      <c r="BP134" s="1701">
        <f t="shared" si="102"/>
        <v>10477136574.857744</v>
      </c>
      <c r="BQ134" s="1701">
        <f t="shared" si="103"/>
        <v>6306441559.9157887</v>
      </c>
      <c r="BR134" s="1701">
        <f t="shared" si="104"/>
        <v>10545508624.28302</v>
      </c>
      <c r="BS134" s="1701">
        <f t="shared" si="105"/>
        <v>4820763896.4626684</v>
      </c>
      <c r="BT134" s="1701">
        <f t="shared" si="106"/>
        <v>3684735998.3195896</v>
      </c>
      <c r="BU134" s="1701">
        <f t="shared" si="107"/>
        <v>9635634428.0850906</v>
      </c>
      <c r="BV134" s="1701">
        <f t="shared" si="108"/>
        <v>6608955958.3545532</v>
      </c>
      <c r="BW134" s="1701">
        <f t="shared" si="109"/>
        <v>8678425736.1312008</v>
      </c>
      <c r="BX134" s="1701">
        <f t="shared" si="110"/>
        <v>7448190449.1147537</v>
      </c>
      <c r="BY134" s="1701">
        <f t="shared" si="111"/>
        <v>10108979385.644707</v>
      </c>
      <c r="BZ134" s="1701">
        <f t="shared" si="112"/>
        <v>5104770870.9984388</v>
      </c>
      <c r="CA134" s="1701">
        <f t="shared" si="113"/>
        <v>8234106944.3092346</v>
      </c>
      <c r="CB134" s="1701">
        <f t="shared" si="114"/>
        <v>11192413399.614492</v>
      </c>
      <c r="CC134" s="1701">
        <f t="shared" si="115"/>
        <v>12060212488.473793</v>
      </c>
      <c r="CE134" s="1">
        <f>INDEX('BIAYA TETAP (EXISTING)'!$H$4:$H$203,MATCH('BIAYA VARIABEL (EXISTING)'!CF134,'BIAYA TETAP (EXISTING)'!$B$4:$B$203,0))</f>
        <v>1613</v>
      </c>
      <c r="CF134" s="23" t="s">
        <v>3367</v>
      </c>
      <c r="CG134" s="7">
        <f t="shared" si="116"/>
        <v>2105497.8545830874</v>
      </c>
      <c r="CH134" s="7">
        <f t="shared" si="117"/>
        <v>2573899.8692522645</v>
      </c>
      <c r="CI134" s="7">
        <f t="shared" si="118"/>
        <v>2601112.8821305255</v>
      </c>
      <c r="CJ134" s="7">
        <f t="shared" si="119"/>
        <v>3893366.1925912783</v>
      </c>
      <c r="CK134" s="7">
        <f t="shared" si="120"/>
        <v>3014125.4195525241</v>
      </c>
      <c r="CL134" s="7">
        <f t="shared" si="121"/>
        <v>3102311.9329222459</v>
      </c>
      <c r="CM134" s="7">
        <f t="shared" si="122"/>
        <v>2972824.1527911057</v>
      </c>
      <c r="CN134" s="7">
        <f t="shared" si="123"/>
        <v>3793373.6870334623</v>
      </c>
      <c r="CO134" s="7">
        <f t="shared" si="124"/>
        <v>1713285.605716924</v>
      </c>
      <c r="CP134" s="7">
        <f t="shared" si="125"/>
        <v>2508687.3656276008</v>
      </c>
      <c r="CQ134" s="7">
        <f t="shared" si="126"/>
        <v>3866235.4524489888</v>
      </c>
      <c r="CR134" s="7">
        <f t="shared" si="127"/>
        <v>2045869.3742027055</v>
      </c>
      <c r="CS134" s="7">
        <f t="shared" si="128"/>
        <v>1622925.34222638</v>
      </c>
      <c r="CT134" s="7">
        <f t="shared" si="129"/>
        <v>3656427.4294216703</v>
      </c>
      <c r="CU134" s="7">
        <f t="shared" si="130"/>
        <v>2704515.6608118005</v>
      </c>
      <c r="CV134" s="7">
        <f t="shared" si="131"/>
        <v>3660774.929663314</v>
      </c>
      <c r="CW134" s="7">
        <f t="shared" si="132"/>
        <v>1575102.8395682941</v>
      </c>
      <c r="CX134" s="7">
        <f t="shared" si="133"/>
        <v>2297833.603907858</v>
      </c>
      <c r="CY134" s="7">
        <f t="shared" si="134"/>
        <v>4306378.7155474788</v>
      </c>
      <c r="CZ134" s="7">
        <f t="shared" si="135"/>
        <v>1945686.0843346776</v>
      </c>
      <c r="DA134" s="7">
        <f t="shared" si="136"/>
        <v>3060819.8963164147</v>
      </c>
      <c r="DB134" s="7">
        <f t="shared" si="137"/>
        <v>3126032.3999410775</v>
      </c>
      <c r="DC134" s="7">
        <f t="shared" si="138"/>
        <v>3289063.6590027362</v>
      </c>
      <c r="DD134" s="7">
        <f t="shared" si="139"/>
        <v>2308702.3545119683</v>
      </c>
      <c r="DE134" s="7">
        <f t="shared" si="140"/>
        <v>4330289.9668765217</v>
      </c>
      <c r="DF134" s="7">
        <f t="shared" si="141"/>
        <v>2606506.1210645954</v>
      </c>
      <c r="DG134" s="7">
        <f t="shared" si="142"/>
        <v>4358548.7184472084</v>
      </c>
      <c r="DH134" s="7">
        <f t="shared" si="143"/>
        <v>1992462.8627661369</v>
      </c>
      <c r="DI134" s="7">
        <f t="shared" si="144"/>
        <v>1522932.8366685635</v>
      </c>
      <c r="DJ134" s="7">
        <f t="shared" si="145"/>
        <v>3982489.947544985</v>
      </c>
      <c r="DK134" s="7">
        <f t="shared" si="146"/>
        <v>2731537.9038456511</v>
      </c>
      <c r="DL134" s="7">
        <f t="shared" si="147"/>
        <v>3586867.4255553628</v>
      </c>
      <c r="DM134" s="7">
        <f t="shared" si="148"/>
        <v>3078400.6815932025</v>
      </c>
      <c r="DN134" s="7">
        <f t="shared" si="149"/>
        <v>4178127.4584189737</v>
      </c>
      <c r="DO134" s="7">
        <f t="shared" si="150"/>
        <v>2109845.3692905307</v>
      </c>
      <c r="DP134" s="7">
        <f t="shared" si="151"/>
        <v>3403226.6767138806</v>
      </c>
      <c r="DQ134" s="7">
        <f t="shared" si="152"/>
        <v>4625919.9833083246</v>
      </c>
      <c r="DR134" s="7">
        <f t="shared" si="153"/>
        <v>4984588.7532439735</v>
      </c>
      <c r="DT134" s="23" t="s">
        <v>3367</v>
      </c>
      <c r="DU134" s="14">
        <f>'BIAYA TETAP (EXISTING)'!BX85+'BIAYA VARIABEL (EXISTING)'!CG134</f>
        <v>2494122.3280727891</v>
      </c>
      <c r="DV134" s="14">
        <f>'BIAYA TETAP (EXISTING)'!BY85+'BIAYA VARIABEL (EXISTING)'!CH134</f>
        <v>2962524.3427419662</v>
      </c>
      <c r="DW134" s="14">
        <f>'BIAYA TETAP (EXISTING)'!BZ85+'BIAYA VARIABEL (EXISTING)'!CI134</f>
        <v>3067462.2503181677</v>
      </c>
      <c r="DX134" s="14">
        <f>'BIAYA TETAP (EXISTING)'!CA85+'BIAYA VARIABEL (EXISTING)'!CJ134</f>
        <v>4670615.1395706814</v>
      </c>
      <c r="DY134" s="14">
        <f>'BIAYA TETAP (EXISTING)'!CB85+'BIAYA VARIABEL (EXISTING)'!CK134</f>
        <v>3480474.7877401663</v>
      </c>
      <c r="DZ134" s="14">
        <f>'BIAYA TETAP (EXISTING)'!CC85+'BIAYA VARIABEL (EXISTING)'!CL134</f>
        <v>3685248.6431567986</v>
      </c>
      <c r="EA134" s="14">
        <f>'BIAYA TETAP (EXISTING)'!CD85+'BIAYA VARIABEL (EXISTING)'!CM134</f>
        <v>3361448.6262808074</v>
      </c>
      <c r="EB134" s="14">
        <f>'BIAYA TETAP (EXISTING)'!CE85+'BIAYA VARIABEL (EXISTING)'!CN134</f>
        <v>4570622.6340128658</v>
      </c>
      <c r="EC134" s="14">
        <f>'BIAYA TETAP (EXISTING)'!CF85+'BIAYA VARIABEL (EXISTING)'!CO134</f>
        <v>2296222.3159514763</v>
      </c>
      <c r="ED134" s="14">
        <f>'BIAYA TETAP (EXISTING)'!CG85+'BIAYA VARIABEL (EXISTING)'!CP134</f>
        <v>2702999.6023724517</v>
      </c>
      <c r="EE134" s="14">
        <f>'BIAYA TETAP (EXISTING)'!CH85+'BIAYA VARIABEL (EXISTING)'!CQ134</f>
        <v>4332584.820636631</v>
      </c>
      <c r="EF134" s="14">
        <f>'BIAYA TETAP (EXISTING)'!CI85+'BIAYA VARIABEL (EXISTING)'!CR134</f>
        <v>2240181.6109475563</v>
      </c>
      <c r="EG134" s="14">
        <f>'BIAYA TETAP (EXISTING)'!CJ85+'BIAYA VARIABEL (EXISTING)'!CS134</f>
        <v>1914393.6973436563</v>
      </c>
      <c r="EH134" s="14">
        <f>'BIAYA TETAP (EXISTING)'!CK85+'BIAYA VARIABEL (EXISTING)'!CT134</f>
        <v>4433676.3764010733</v>
      </c>
      <c r="EI134" s="14">
        <f>'BIAYA TETAP (EXISTING)'!CL85+'BIAYA VARIABEL (EXISTING)'!CU134</f>
        <v>3287452.3710463531</v>
      </c>
      <c r="EJ134" s="14">
        <f>'BIAYA TETAP (EXISTING)'!CM85+'BIAYA VARIABEL (EXISTING)'!CV134</f>
        <v>4438023.876642717</v>
      </c>
      <c r="EK134" s="14">
        <f>'BIAYA TETAP (EXISTING)'!CN85+'BIAYA VARIABEL (EXISTING)'!CW134</f>
        <v>2158039.5498028467</v>
      </c>
      <c r="EL134" s="14">
        <f>'BIAYA TETAP (EXISTING)'!CO85+'BIAYA VARIABEL (EXISTING)'!CX134</f>
        <v>2880770.3141424106</v>
      </c>
      <c r="EM134" s="14">
        <f>'BIAYA TETAP (EXISTING)'!CP85+'BIAYA VARIABEL (EXISTING)'!CY134</f>
        <v>5083627.6625268823</v>
      </c>
      <c r="EN134" s="14">
        <f>'BIAYA TETAP (EXISTING)'!CQ85+'BIAYA VARIABEL (EXISTING)'!CZ134</f>
        <v>2139998.3210795284</v>
      </c>
      <c r="EO134" s="14">
        <f>'BIAYA TETAP (EXISTING)'!CR85+'BIAYA VARIABEL (EXISTING)'!DA134</f>
        <v>3643756.6065509673</v>
      </c>
      <c r="EP134" s="14">
        <f>'BIAYA TETAP (EXISTING)'!CS85+'BIAYA VARIABEL (EXISTING)'!DB134</f>
        <v>3903281.346920481</v>
      </c>
      <c r="EQ134" s="14">
        <f>'BIAYA TETAP (EXISTING)'!CT85+'BIAYA VARIABEL (EXISTING)'!DC134</f>
        <v>3755413.0271903784</v>
      </c>
      <c r="ER134" s="14">
        <f>'BIAYA TETAP (EXISTING)'!CU85+'BIAYA VARIABEL (EXISTING)'!DD134</f>
        <v>2503014.5912568192</v>
      </c>
      <c r="ES134" s="14">
        <f>'BIAYA TETAP (EXISTING)'!CV85+'BIAYA VARIABEL (EXISTING)'!DE134</f>
        <v>5107538.9138559252</v>
      </c>
      <c r="ET134" s="14">
        <f>'BIAYA TETAP (EXISTING)'!CW85+'BIAYA VARIABEL (EXISTING)'!DF134</f>
        <v>3189442.831299148</v>
      </c>
      <c r="EU134" s="14">
        <f>'BIAYA TETAP (EXISTING)'!CX85+'BIAYA VARIABEL (EXISTING)'!DG134</f>
        <v>4941485.428681761</v>
      </c>
      <c r="EV134" s="14">
        <f>'BIAYA TETAP (EXISTING)'!CY85+'BIAYA VARIABEL (EXISTING)'!DH134</f>
        <v>2381087.3362558386</v>
      </c>
      <c r="EW134" s="14">
        <f>'BIAYA TETAP (EXISTING)'!CZ85+'BIAYA VARIABEL (EXISTING)'!DI134</f>
        <v>1717245.0734134144</v>
      </c>
      <c r="EX134" s="14">
        <f>'BIAYA TETAP (EXISTING)'!DA85+'BIAYA VARIABEL (EXISTING)'!DJ134</f>
        <v>4565426.6577795371</v>
      </c>
      <c r="EY134" s="14">
        <f>'BIAYA TETAP (EXISTING)'!DB85+'BIAYA VARIABEL (EXISTING)'!DK134</f>
        <v>3314474.6140802037</v>
      </c>
      <c r="EZ134" s="14">
        <f>'BIAYA TETAP (EXISTING)'!DC85+'BIAYA VARIABEL (EXISTING)'!DL134</f>
        <v>4364116.3725347659</v>
      </c>
      <c r="FA134" s="14">
        <f>'BIAYA TETAP (EXISTING)'!DD85+'BIAYA VARIABEL (EXISTING)'!DM134</f>
        <v>3544750.0497808447</v>
      </c>
      <c r="FB134" s="14">
        <f>'BIAYA TETAP (EXISTING)'!DE85+'BIAYA VARIABEL (EXISTING)'!DN134</f>
        <v>4761064.1686535263</v>
      </c>
      <c r="FC134" s="14">
        <f>'BIAYA TETAP (EXISTING)'!DF85+'BIAYA VARIABEL (EXISTING)'!DO134</f>
        <v>2442952.060853132</v>
      </c>
      <c r="FD134" s="14">
        <f>'BIAYA TETAP (EXISTING)'!DG85+'BIAYA VARIABEL (EXISTING)'!DP134</f>
        <v>3986163.3869484332</v>
      </c>
      <c r="FE134" s="14">
        <f>'BIAYA TETAP (EXISTING)'!DH85+'BIAYA VARIABEL (EXISTING)'!DQ134</f>
        <v>5208856.6935428772</v>
      </c>
      <c r="FF134" s="14">
        <f>'BIAYA TETAP (EXISTING)'!DI85+'BIAYA VARIABEL (EXISTING)'!DR134</f>
        <v>5761837.700223377</v>
      </c>
    </row>
    <row r="135" spans="3:162" x14ac:dyDescent="0.25">
      <c r="C135" s="1667" t="s">
        <v>3360</v>
      </c>
      <c r="D135" s="97">
        <v>139883427208.06042</v>
      </c>
      <c r="E135" s="97">
        <v>145576711877.96606</v>
      </c>
      <c r="F135" s="97">
        <v>147070673884.99051</v>
      </c>
      <c r="G135" s="97">
        <v>152962000776.35248</v>
      </c>
      <c r="H135" s="97">
        <v>148112700026.38345</v>
      </c>
      <c r="I135" s="97">
        <v>152367142896.03418</v>
      </c>
      <c r="J135" s="97">
        <v>153394693488.34454</v>
      </c>
      <c r="K135" s="97">
        <v>158360001304.12759</v>
      </c>
      <c r="L135" s="97">
        <v>134954791548.9576</v>
      </c>
      <c r="M135" s="97">
        <v>141904249065.5423</v>
      </c>
      <c r="N135" s="97">
        <v>161364334416.6171</v>
      </c>
      <c r="O135" s="97">
        <v>140886646501.60364</v>
      </c>
      <c r="P135" s="97">
        <v>127977365841.578</v>
      </c>
      <c r="Q135" s="97">
        <v>152659700330.06116</v>
      </c>
      <c r="R135" s="97">
        <v>152820191174.65436</v>
      </c>
      <c r="S135" s="97">
        <v>152840662265.74582</v>
      </c>
      <c r="T135" s="97">
        <v>128112588956.27277</v>
      </c>
      <c r="U135" s="97">
        <v>141336905042.07117</v>
      </c>
      <c r="V135" s="97">
        <v>158570743866.10251</v>
      </c>
      <c r="W135" s="97">
        <v>134154882462.83835</v>
      </c>
      <c r="X135" s="97">
        <v>150432841342.66385</v>
      </c>
      <c r="Y135" s="97">
        <v>153626287266.51059</v>
      </c>
      <c r="Z135" s="97">
        <v>153529406972.32108</v>
      </c>
      <c r="AA135" s="97">
        <v>142002206276.20593</v>
      </c>
      <c r="AB135" s="97">
        <v>159448941495.16034</v>
      </c>
      <c r="AC135" s="97">
        <v>147412943284.17789</v>
      </c>
      <c r="AD135" s="97">
        <v>160486811420.41052</v>
      </c>
      <c r="AE135" s="97">
        <v>137314866107.2316</v>
      </c>
      <c r="AF135" s="97">
        <v>127651702165.18277</v>
      </c>
      <c r="AG135" s="97">
        <v>156453501653.09158</v>
      </c>
      <c r="AH135" s="97">
        <v>147701877792.01898</v>
      </c>
      <c r="AI135" s="97">
        <v>149764309359.10675</v>
      </c>
      <c r="AJ135" s="97">
        <v>151196212723.95703</v>
      </c>
      <c r="AK135" s="97">
        <v>153860411128.42856</v>
      </c>
      <c r="AL135" s="97">
        <v>140170837341.2066</v>
      </c>
      <c r="AM135" s="97">
        <v>150450234634.80209</v>
      </c>
      <c r="AN135" s="97">
        <v>158952880460.48999</v>
      </c>
      <c r="AO135" s="97">
        <v>159015672462.49283</v>
      </c>
      <c r="AP135" s="1697"/>
      <c r="AQ135" s="1667" t="s">
        <v>3360</v>
      </c>
      <c r="AR135" s="1701">
        <f t="shared" si="78"/>
        <v>5187300887.3726082</v>
      </c>
      <c r="AS135" s="1701">
        <f t="shared" si="79"/>
        <v>6335958594.5637417</v>
      </c>
      <c r="AT135" s="1701">
        <f t="shared" si="80"/>
        <v>6400810338.43437</v>
      </c>
      <c r="AU135" s="1701">
        <f t="shared" si="81"/>
        <v>9566661387.5220299</v>
      </c>
      <c r="AV135" s="1701">
        <f t="shared" si="82"/>
        <v>7412068249.3191729</v>
      </c>
      <c r="AW135" s="1701">
        <f t="shared" si="83"/>
        <v>7624790372.8017092</v>
      </c>
      <c r="AX135" s="1701">
        <f t="shared" si="84"/>
        <v>7310942426.7306929</v>
      </c>
      <c r="AY135" s="1701">
        <f t="shared" si="85"/>
        <v>9321830533.3604469</v>
      </c>
      <c r="AZ135" s="1701">
        <f t="shared" si="86"/>
        <v>4223770463.9049249</v>
      </c>
      <c r="BA135" s="1701">
        <f t="shared" si="87"/>
        <v>6176286298.3714046</v>
      </c>
      <c r="BB135" s="1701">
        <f t="shared" si="88"/>
        <v>9498452884.565712</v>
      </c>
      <c r="BC135" s="1701">
        <f t="shared" si="89"/>
        <v>5038099174.4858446</v>
      </c>
      <c r="BD135" s="1701">
        <f t="shared" si="90"/>
        <v>4005725930.5493126</v>
      </c>
      <c r="BE135" s="1701">
        <f t="shared" si="91"/>
        <v>8986518711.3565388</v>
      </c>
      <c r="BF135" s="1701">
        <f t="shared" si="92"/>
        <v>6650789366.02845</v>
      </c>
      <c r="BG135" s="1701">
        <f t="shared" si="93"/>
        <v>8997163531.1026955</v>
      </c>
      <c r="BH135" s="1701">
        <f t="shared" si="94"/>
        <v>3888632913.341599</v>
      </c>
      <c r="BI135" s="1701">
        <f t="shared" si="95"/>
        <v>5660012540.682847</v>
      </c>
      <c r="BJ135" s="1701">
        <f t="shared" si="96"/>
        <v>10577919263.406834</v>
      </c>
      <c r="BK135" s="1701">
        <f t="shared" si="97"/>
        <v>4797782141.2442265</v>
      </c>
      <c r="BL135" s="1701">
        <f t="shared" si="98"/>
        <v>7528178406.1331921</v>
      </c>
      <c r="BM135" s="1701">
        <f t="shared" si="99"/>
        <v>7687850702.3255291</v>
      </c>
      <c r="BN135" s="1701">
        <f t="shared" si="100"/>
        <v>8087031442.8063726</v>
      </c>
      <c r="BO135" s="1701">
        <f t="shared" si="101"/>
        <v>5686624590.0482368</v>
      </c>
      <c r="BP135" s="1701">
        <f t="shared" si="102"/>
        <v>10636465772.010689</v>
      </c>
      <c r="BQ135" s="1701">
        <f t="shared" si="103"/>
        <v>6415794742.6599083</v>
      </c>
      <c r="BR135" s="1701">
        <f t="shared" si="104"/>
        <v>10705657100.360701</v>
      </c>
      <c r="BS135" s="1701">
        <f t="shared" si="105"/>
        <v>4910535608.9725571</v>
      </c>
      <c r="BT135" s="1701">
        <f t="shared" si="106"/>
        <v>3760895076.3877287</v>
      </c>
      <c r="BU135" s="1701">
        <f t="shared" si="107"/>
        <v>9784880192.318224</v>
      </c>
      <c r="BV135" s="1701">
        <f t="shared" si="108"/>
        <v>6720154965.8190451</v>
      </c>
      <c r="BW135" s="1701">
        <f t="shared" si="109"/>
        <v>8816201595.418045</v>
      </c>
      <c r="BX135" s="1701">
        <f t="shared" si="110"/>
        <v>7566243864.1978512</v>
      </c>
      <c r="BY135" s="1701">
        <f t="shared" si="111"/>
        <v>10263897080.895237</v>
      </c>
      <c r="BZ135" s="1701">
        <f t="shared" si="112"/>
        <v>5197945742.118763</v>
      </c>
      <c r="CA135" s="1701">
        <f t="shared" si="113"/>
        <v>8364779581.6001167</v>
      </c>
      <c r="CB135" s="1701">
        <f t="shared" si="114"/>
        <v>11360313514.749285</v>
      </c>
      <c r="CC135" s="1701">
        <f t="shared" si="115"/>
        <v>12238511143.80714</v>
      </c>
      <c r="CE135" s="1">
        <f>INDEX('BIAYA TETAP (EXISTING)'!$H$4:$H$203,MATCH('BIAYA VARIABEL (EXISTING)'!CF135,'BIAYA TETAP (EXISTING)'!$B$4:$B$203,0))</f>
        <v>1637</v>
      </c>
      <c r="CF135" s="23" t="s">
        <v>3360</v>
      </c>
      <c r="CG135" s="7">
        <f t="shared" si="116"/>
        <v>2112523.2691397304</v>
      </c>
      <c r="CH135" s="7">
        <f t="shared" si="117"/>
        <v>2580313.0093926867</v>
      </c>
      <c r="CI135" s="7">
        <f t="shared" si="118"/>
        <v>2606723.819358326</v>
      </c>
      <c r="CJ135" s="7">
        <f t="shared" si="119"/>
        <v>3896013.5970360539</v>
      </c>
      <c r="CK135" s="7">
        <f t="shared" si="120"/>
        <v>3018557.6254608729</v>
      </c>
      <c r="CL135" s="7">
        <f t="shared" si="121"/>
        <v>3105188.5045007979</v>
      </c>
      <c r="CM135" s="7">
        <f t="shared" si="122"/>
        <v>2977374.2320222738</v>
      </c>
      <c r="CN135" s="7">
        <f t="shared" si="123"/>
        <v>3796306.4684831793</v>
      </c>
      <c r="CO135" s="7">
        <f t="shared" si="124"/>
        <v>1720126.4361249949</v>
      </c>
      <c r="CP135" s="7">
        <f t="shared" si="125"/>
        <v>2515286.6212060293</v>
      </c>
      <c r="CQ135" s="7">
        <f t="shared" si="126"/>
        <v>3868235.7501794794</v>
      </c>
      <c r="CR135" s="7">
        <f t="shared" si="127"/>
        <v>2051761.0158769474</v>
      </c>
      <c r="CS135" s="7">
        <f t="shared" si="128"/>
        <v>1631328.010812182</v>
      </c>
      <c r="CT135" s="7">
        <f t="shared" si="129"/>
        <v>3659751.0532911988</v>
      </c>
      <c r="CU135" s="7">
        <f t="shared" si="130"/>
        <v>2708527.5365621871</v>
      </c>
      <c r="CV135" s="7">
        <f t="shared" si="131"/>
        <v>3664086.1458369764</v>
      </c>
      <c r="CW135" s="7">
        <f t="shared" si="132"/>
        <v>1583641.9928086333</v>
      </c>
      <c r="CX135" s="7">
        <f t="shared" si="133"/>
        <v>2305034.6327358368</v>
      </c>
      <c r="CY135" s="7">
        <f t="shared" si="134"/>
        <v>4307847.3888848843</v>
      </c>
      <c r="CZ135" s="7">
        <f t="shared" si="135"/>
        <v>1953892.1365278871</v>
      </c>
      <c r="DA135" s="7">
        <f t="shared" si="136"/>
        <v>3065843.3745197281</v>
      </c>
      <c r="DB135" s="7">
        <f t="shared" si="137"/>
        <v>3130869.7627063855</v>
      </c>
      <c r="DC135" s="7">
        <f t="shared" si="138"/>
        <v>3293435.733173029</v>
      </c>
      <c r="DD135" s="7">
        <f t="shared" si="139"/>
        <v>2315872.3641002798</v>
      </c>
      <c r="DE135" s="7">
        <f t="shared" si="140"/>
        <v>4331690.3978866581</v>
      </c>
      <c r="DF135" s="7">
        <f t="shared" si="141"/>
        <v>2612826.2034860142</v>
      </c>
      <c r="DG135" s="7">
        <f t="shared" si="142"/>
        <v>4359868.4994342094</v>
      </c>
      <c r="DH135" s="7">
        <f t="shared" si="143"/>
        <v>1999810.8772032405</v>
      </c>
      <c r="DI135" s="7">
        <f t="shared" si="144"/>
        <v>1531620.8822593072</v>
      </c>
      <c r="DJ135" s="7">
        <f t="shared" si="145"/>
        <v>3984882.9942244855</v>
      </c>
      <c r="DK135" s="7">
        <f t="shared" si="146"/>
        <v>2736776.6099853576</v>
      </c>
      <c r="DL135" s="7">
        <f t="shared" si="147"/>
        <v>3590389.5725587639</v>
      </c>
      <c r="DM135" s="7">
        <f t="shared" si="148"/>
        <v>3081345.4954990232</v>
      </c>
      <c r="DN135" s="7">
        <f t="shared" si="149"/>
        <v>4179962.1587844579</v>
      </c>
      <c r="DO135" s="7">
        <f t="shared" si="150"/>
        <v>2116858.3759392234</v>
      </c>
      <c r="DP135" s="7">
        <f t="shared" si="151"/>
        <v>3406548.3940542117</v>
      </c>
      <c r="DQ135" s="7">
        <f t="shared" si="152"/>
        <v>4626476.6909995051</v>
      </c>
      <c r="DR135" s="7">
        <f t="shared" si="153"/>
        <v>4984121.8260261212</v>
      </c>
      <c r="DT135" s="23" t="s">
        <v>3360</v>
      </c>
      <c r="DU135" s="14">
        <f>'BIAYA TETAP (EXISTING)'!BX86+'BIAYA VARIABEL (EXISTING)'!CG135</f>
        <v>2499688.9974265695</v>
      </c>
      <c r="DV135" s="14">
        <f>'BIAYA TETAP (EXISTING)'!BY86+'BIAYA VARIABEL (EXISTING)'!CH135</f>
        <v>2967478.7376795257</v>
      </c>
      <c r="DW135" s="14">
        <f>'BIAYA TETAP (EXISTING)'!BZ86+'BIAYA VARIABEL (EXISTING)'!CI135</f>
        <v>3071322.6933025327</v>
      </c>
      <c r="DX135" s="14">
        <f>'BIAYA TETAP (EXISTING)'!CA86+'BIAYA VARIABEL (EXISTING)'!CJ135</f>
        <v>4670345.0536097316</v>
      </c>
      <c r="DY135" s="14">
        <f>'BIAYA TETAP (EXISTING)'!CB86+'BIAYA VARIABEL (EXISTING)'!CK135</f>
        <v>3483156.4994050795</v>
      </c>
      <c r="DZ135" s="14">
        <f>'BIAYA TETAP (EXISTING)'!CC86+'BIAYA VARIABEL (EXISTING)'!CL135</f>
        <v>3685937.0969310566</v>
      </c>
      <c r="EA135" s="14">
        <f>'BIAYA TETAP (EXISTING)'!CD86+'BIAYA VARIABEL (EXISTING)'!CM135</f>
        <v>3364539.9603091129</v>
      </c>
      <c r="EB135" s="14">
        <f>'BIAYA TETAP (EXISTING)'!CE86+'BIAYA VARIABEL (EXISTING)'!CN135</f>
        <v>4570637.9250568571</v>
      </c>
      <c r="EC135" s="14">
        <f>'BIAYA TETAP (EXISTING)'!CF86+'BIAYA VARIABEL (EXISTING)'!CO135</f>
        <v>2300875.0285552535</v>
      </c>
      <c r="ED135" s="14">
        <f>'BIAYA TETAP (EXISTING)'!CG86+'BIAYA VARIABEL (EXISTING)'!CP135</f>
        <v>2708869.4853494489</v>
      </c>
      <c r="EE135" s="14">
        <f>'BIAYA TETAP (EXISTING)'!CH86+'BIAYA VARIABEL (EXISTING)'!CQ135</f>
        <v>4332834.624123686</v>
      </c>
      <c r="EF135" s="14">
        <f>'BIAYA TETAP (EXISTING)'!CI86+'BIAYA VARIABEL (EXISTING)'!CR135</f>
        <v>2245343.880020367</v>
      </c>
      <c r="EG135" s="14">
        <f>'BIAYA TETAP (EXISTING)'!CJ86+'BIAYA VARIABEL (EXISTING)'!CS135</f>
        <v>1921702.3070273113</v>
      </c>
      <c r="EH135" s="14">
        <f>'BIAYA TETAP (EXISTING)'!CK86+'BIAYA VARIABEL (EXISTING)'!CT135</f>
        <v>4434082.509864877</v>
      </c>
      <c r="EI135" s="14">
        <f>'BIAYA TETAP (EXISTING)'!CL86+'BIAYA VARIABEL (EXISTING)'!CU135</f>
        <v>3289276.1289924458</v>
      </c>
      <c r="EJ135" s="14">
        <f>'BIAYA TETAP (EXISTING)'!CM86+'BIAYA VARIABEL (EXISTING)'!CV135</f>
        <v>4438417.6024106545</v>
      </c>
      <c r="EK135" s="14">
        <f>'BIAYA TETAP (EXISTING)'!CN86+'BIAYA VARIABEL (EXISTING)'!CW135</f>
        <v>2164390.5852388917</v>
      </c>
      <c r="EL135" s="14">
        <f>'BIAYA TETAP (EXISTING)'!CO86+'BIAYA VARIABEL (EXISTING)'!CX135</f>
        <v>2885783.2251660954</v>
      </c>
      <c r="EM135" s="14">
        <f>'BIAYA TETAP (EXISTING)'!CP86+'BIAYA VARIABEL (EXISTING)'!CY135</f>
        <v>5082178.8454585625</v>
      </c>
      <c r="EN135" s="14">
        <f>'BIAYA TETAP (EXISTING)'!CQ86+'BIAYA VARIABEL (EXISTING)'!CZ135</f>
        <v>2147475.0006713066</v>
      </c>
      <c r="EO135" s="14">
        <f>'BIAYA TETAP (EXISTING)'!CR86+'BIAYA VARIABEL (EXISTING)'!DA135</f>
        <v>3646591.9669499868</v>
      </c>
      <c r="EP135" s="14">
        <f>'BIAYA TETAP (EXISTING)'!CS86+'BIAYA VARIABEL (EXISTING)'!DB135</f>
        <v>3905201.2192800632</v>
      </c>
      <c r="EQ135" s="14">
        <f>'BIAYA TETAP (EXISTING)'!CT86+'BIAYA VARIABEL (EXISTING)'!DC135</f>
        <v>3758034.6071172357</v>
      </c>
      <c r="ER135" s="14">
        <f>'BIAYA TETAP (EXISTING)'!CU86+'BIAYA VARIABEL (EXISTING)'!DD135</f>
        <v>2509455.2282436993</v>
      </c>
      <c r="ES135" s="14">
        <f>'BIAYA TETAP (EXISTING)'!CV86+'BIAYA VARIABEL (EXISTING)'!DE135</f>
        <v>5106021.8544603363</v>
      </c>
      <c r="ET135" s="14">
        <f>'BIAYA TETAP (EXISTING)'!CW86+'BIAYA VARIABEL (EXISTING)'!DF135</f>
        <v>3193574.7959162728</v>
      </c>
      <c r="EU135" s="14">
        <f>'BIAYA TETAP (EXISTING)'!CX86+'BIAYA VARIABEL (EXISTING)'!DG135</f>
        <v>4940617.0918644676</v>
      </c>
      <c r="EV135" s="14">
        <f>'BIAYA TETAP (EXISTING)'!CY86+'BIAYA VARIABEL (EXISTING)'!DH135</f>
        <v>2386976.6054900796</v>
      </c>
      <c r="EW135" s="14">
        <f>'BIAYA TETAP (EXISTING)'!CZ86+'BIAYA VARIABEL (EXISTING)'!DI135</f>
        <v>1725203.7464027267</v>
      </c>
      <c r="EX135" s="14">
        <f>'BIAYA TETAP (EXISTING)'!DA86+'BIAYA VARIABEL (EXISTING)'!DJ135</f>
        <v>4565631.5866547441</v>
      </c>
      <c r="EY135" s="14">
        <f>'BIAYA TETAP (EXISTING)'!DB86+'BIAYA VARIABEL (EXISTING)'!DK135</f>
        <v>3317525.2024156163</v>
      </c>
      <c r="EZ135" s="14">
        <f>'BIAYA TETAP (EXISTING)'!DC86+'BIAYA VARIABEL (EXISTING)'!DL135</f>
        <v>4364721.0291324416</v>
      </c>
      <c r="FA135" s="14">
        <f>'BIAYA TETAP (EXISTING)'!DD86+'BIAYA VARIABEL (EXISTING)'!DM135</f>
        <v>3545944.3694432299</v>
      </c>
      <c r="FB135" s="14">
        <f>'BIAYA TETAP (EXISTING)'!DE86+'BIAYA VARIABEL (EXISTING)'!DN135</f>
        <v>4760710.7512147166</v>
      </c>
      <c r="FC135" s="14">
        <f>'BIAYA TETAP (EXISTING)'!DF86+'BIAYA VARIABEL (EXISTING)'!DO135</f>
        <v>2448714.7144707995</v>
      </c>
      <c r="FD135" s="14">
        <f>'BIAYA TETAP (EXISTING)'!DG86+'BIAYA VARIABEL (EXISTING)'!DP135</f>
        <v>3987296.9864844703</v>
      </c>
      <c r="FE135" s="14">
        <f>'BIAYA TETAP (EXISTING)'!DH86+'BIAYA VARIABEL (EXISTING)'!DQ135</f>
        <v>5207225.2834297633</v>
      </c>
      <c r="FF135" s="14">
        <f>'BIAYA TETAP (EXISTING)'!DI86+'BIAYA VARIABEL (EXISTING)'!DR135</f>
        <v>5758453.2825997993</v>
      </c>
    </row>
    <row r="136" spans="3:162" x14ac:dyDescent="0.25">
      <c r="C136" s="1667" t="s">
        <v>3351</v>
      </c>
      <c r="D136" s="97">
        <v>141349245815.63708</v>
      </c>
      <c r="E136" s="97">
        <v>145791114910.93774</v>
      </c>
      <c r="F136" s="97">
        <v>147156562397.55347</v>
      </c>
      <c r="G136" s="97">
        <v>159378820798.45551</v>
      </c>
      <c r="H136" s="97">
        <v>154652446421.79617</v>
      </c>
      <c r="I136" s="97">
        <v>158864328509.92145</v>
      </c>
      <c r="J136" s="97">
        <v>152565071088.48505</v>
      </c>
      <c r="K136" s="97">
        <v>155335904363.41083</v>
      </c>
      <c r="L136" s="97">
        <v>137427030302.06268</v>
      </c>
      <c r="M136" s="97">
        <v>148627749612.67142</v>
      </c>
      <c r="N136" s="97">
        <v>158174636323.03516</v>
      </c>
      <c r="O136" s="97">
        <v>142386477373.37164</v>
      </c>
      <c r="P136" s="97">
        <v>130728327183.01416</v>
      </c>
      <c r="Q136" s="97">
        <v>159161295801.97604</v>
      </c>
      <c r="R136" s="97">
        <v>152635569013.78052</v>
      </c>
      <c r="S136" s="97">
        <v>159348060963.37759</v>
      </c>
      <c r="T136" s="97">
        <v>131078232535.76151</v>
      </c>
      <c r="U136" s="97">
        <v>142301905219.76578</v>
      </c>
      <c r="V136" s="97">
        <v>165072959498.38544</v>
      </c>
      <c r="W136" s="97">
        <v>136062854667.2291</v>
      </c>
      <c r="X136" s="97">
        <v>157146433752.90317</v>
      </c>
      <c r="Y136" s="97">
        <v>152420175065.2247</v>
      </c>
      <c r="Z136" s="97">
        <v>151813736114.34448</v>
      </c>
      <c r="AA136" s="97">
        <v>142961076377.6535</v>
      </c>
      <c r="AB136" s="97">
        <v>165979319840.48102</v>
      </c>
      <c r="AC136" s="97">
        <v>147603835595.129</v>
      </c>
      <c r="AD136" s="97">
        <v>167050472972.04858</v>
      </c>
      <c r="AE136" s="97">
        <v>139073452722.79828</v>
      </c>
      <c r="AF136" s="97">
        <v>130823897660.44508</v>
      </c>
      <c r="AG136" s="97">
        <v>162982289794.90839</v>
      </c>
      <c r="AH136" s="97">
        <v>154407445134.31845</v>
      </c>
      <c r="AI136" s="97">
        <v>156173053219.55176</v>
      </c>
      <c r="AJ136" s="97">
        <v>157655848053.79398</v>
      </c>
      <c r="AK136" s="97">
        <v>160211572208.96347</v>
      </c>
      <c r="AL136" s="97">
        <v>141634886650.72174</v>
      </c>
      <c r="AM136" s="97">
        <v>156885947368.90186</v>
      </c>
      <c r="AN136" s="97">
        <v>165372880889.6008</v>
      </c>
      <c r="AO136" s="97">
        <v>165343216701.87234</v>
      </c>
      <c r="AP136" s="1697"/>
      <c r="AQ136" s="1667" t="s">
        <v>3351</v>
      </c>
      <c r="AR136" s="1701">
        <f t="shared" si="78"/>
        <v>5443115827.4475803</v>
      </c>
      <c r="AS136" s="1701">
        <f t="shared" si="79"/>
        <v>6633582453.5880795</v>
      </c>
      <c r="AT136" s="1701">
        <f t="shared" si="80"/>
        <v>6695541027.4342489</v>
      </c>
      <c r="AU136" s="1701">
        <f t="shared" si="81"/>
        <v>9967889893.9034691</v>
      </c>
      <c r="AV136" s="1701">
        <f t="shared" si="82"/>
        <v>7739228729.0898085</v>
      </c>
      <c r="AW136" s="1701">
        <f t="shared" si="83"/>
        <v>7949822813.4960728</v>
      </c>
      <c r="AX136" s="1701">
        <f t="shared" si="84"/>
        <v>7634859927.4242525</v>
      </c>
      <c r="AY136" s="1701">
        <f t="shared" si="85"/>
        <v>9715207616.7131767</v>
      </c>
      <c r="AZ136" s="1701">
        <f t="shared" si="86"/>
        <v>4439736397.7439575</v>
      </c>
      <c r="BA136" s="1701">
        <f t="shared" si="87"/>
        <v>6468789664.1161489</v>
      </c>
      <c r="BB136" s="1701">
        <f t="shared" si="88"/>
        <v>9892521143.1896973</v>
      </c>
      <c r="BC136" s="1701">
        <f t="shared" si="89"/>
        <v>5280179624.0508013</v>
      </c>
      <c r="BD136" s="1701">
        <f t="shared" si="90"/>
        <v>4223649220.3552957</v>
      </c>
      <c r="BE136" s="1701">
        <f t="shared" si="91"/>
        <v>9369142758.8221207</v>
      </c>
      <c r="BF136" s="1701">
        <f t="shared" si="92"/>
        <v>6944586797.7172966</v>
      </c>
      <c r="BG136" s="1701">
        <f t="shared" si="93"/>
        <v>9380128944.7869167</v>
      </c>
      <c r="BH136" s="1701">
        <f t="shared" si="94"/>
        <v>4102801174.742547</v>
      </c>
      <c r="BI136" s="1701">
        <f t="shared" si="95"/>
        <v>5935959644.8235741</v>
      </c>
      <c r="BJ136" s="1701">
        <f t="shared" si="96"/>
        <v>11011577560.559029</v>
      </c>
      <c r="BK136" s="1701">
        <f t="shared" si="97"/>
        <v>5046078581.6751518</v>
      </c>
      <c r="BL136" s="1701">
        <f t="shared" si="98"/>
        <v>7864035281.6451588</v>
      </c>
      <c r="BM136" s="1701">
        <f t="shared" si="99"/>
        <v>8028828071.1170893</v>
      </c>
      <c r="BN136" s="1701">
        <f t="shared" si="100"/>
        <v>8440810044.796916</v>
      </c>
      <c r="BO136" s="1701">
        <f t="shared" si="101"/>
        <v>5963425109.7355623</v>
      </c>
      <c r="BP136" s="1701">
        <f t="shared" si="102"/>
        <v>11072001583.3654</v>
      </c>
      <c r="BQ136" s="1701">
        <f t="shared" si="103"/>
        <v>6715978848.3240452</v>
      </c>
      <c r="BR136" s="1701">
        <f t="shared" si="104"/>
        <v>11143411792.136572</v>
      </c>
      <c r="BS136" s="1701">
        <f t="shared" si="105"/>
        <v>5157475027.3628988</v>
      </c>
      <c r="BT136" s="1701">
        <f t="shared" si="106"/>
        <v>3970966943.1650023</v>
      </c>
      <c r="BU136" s="1701">
        <f t="shared" si="107"/>
        <v>10193106706.181774</v>
      </c>
      <c r="BV136" s="1701">
        <f t="shared" si="108"/>
        <v>7025126641.3781118</v>
      </c>
      <c r="BW136" s="1701">
        <f t="shared" si="109"/>
        <v>9193363783.385397</v>
      </c>
      <c r="BX136" s="1701">
        <f t="shared" si="110"/>
        <v>7889398790.6896992</v>
      </c>
      <c r="BY136" s="1701">
        <f t="shared" si="111"/>
        <v>10687485074.597565</v>
      </c>
      <c r="BZ136" s="1701">
        <f t="shared" si="112"/>
        <v>5454102048.4123745</v>
      </c>
      <c r="CA136" s="1701">
        <f t="shared" si="113"/>
        <v>8722492337.9389915</v>
      </c>
      <c r="CB136" s="1701">
        <f t="shared" si="114"/>
        <v>11819062228.971485</v>
      </c>
      <c r="CC136" s="1701">
        <f t="shared" si="115"/>
        <v>12725422571.067104</v>
      </c>
      <c r="CE136" s="1">
        <f>INDEX('BIAYA TETAP (EXISTING)'!$H$4:$H$203,MATCH('BIAYA VARIABEL (EXISTING)'!CF136,'BIAYA TETAP (EXISTING)'!$B$4:$B$203,0))</f>
        <v>1702</v>
      </c>
      <c r="CF136" s="23" t="s">
        <v>3351</v>
      </c>
      <c r="CG136" s="7">
        <f t="shared" si="116"/>
        <v>2132046.9359371644</v>
      </c>
      <c r="CH136" s="7">
        <f t="shared" si="117"/>
        <v>2598348.0037556128</v>
      </c>
      <c r="CI136" s="7">
        <f t="shared" si="118"/>
        <v>2622616.9320149818</v>
      </c>
      <c r="CJ136" s="7">
        <f t="shared" si="119"/>
        <v>3904383.0371733136</v>
      </c>
      <c r="CK136" s="7">
        <f t="shared" si="120"/>
        <v>3031425.2757891924</v>
      </c>
      <c r="CL136" s="7">
        <f t="shared" si="121"/>
        <v>3113914.145513542</v>
      </c>
      <c r="CM136" s="7">
        <f t="shared" si="122"/>
        <v>2990544.4290733458</v>
      </c>
      <c r="CN136" s="7">
        <f t="shared" si="123"/>
        <v>3805408.3888418241</v>
      </c>
      <c r="CO136" s="7">
        <f t="shared" si="124"/>
        <v>1739027.1828217616</v>
      </c>
      <c r="CP136" s="7">
        <f t="shared" si="125"/>
        <v>2533799.320061163</v>
      </c>
      <c r="CQ136" s="7">
        <f t="shared" si="126"/>
        <v>3874861.3956873082</v>
      </c>
      <c r="CR136" s="7">
        <f t="shared" si="127"/>
        <v>2068225.4696634552</v>
      </c>
      <c r="CS136" s="7">
        <f t="shared" si="128"/>
        <v>1654386.6903075972</v>
      </c>
      <c r="CT136" s="7">
        <f t="shared" si="129"/>
        <v>3669856.1530834786</v>
      </c>
      <c r="CU136" s="7">
        <f t="shared" si="130"/>
        <v>2720167.174977398</v>
      </c>
      <c r="CV136" s="7">
        <f t="shared" si="131"/>
        <v>3674159.3986631087</v>
      </c>
      <c r="CW136" s="7">
        <f t="shared" si="132"/>
        <v>1607050.9889316675</v>
      </c>
      <c r="CX136" s="7">
        <f t="shared" si="133"/>
        <v>2325091.9094491084</v>
      </c>
      <c r="CY136" s="7">
        <f t="shared" si="134"/>
        <v>4313191.3672381621</v>
      </c>
      <c r="CZ136" s="7">
        <f t="shared" si="135"/>
        <v>1976529.0174990802</v>
      </c>
      <c r="DA136" s="7">
        <f t="shared" si="136"/>
        <v>3080311.5086741713</v>
      </c>
      <c r="DB136" s="7">
        <f t="shared" si="137"/>
        <v>3144860.192368621</v>
      </c>
      <c r="DC136" s="7">
        <f t="shared" si="138"/>
        <v>3306231.901604746</v>
      </c>
      <c r="DD136" s="7">
        <f t="shared" si="139"/>
        <v>2335850.0233981833</v>
      </c>
      <c r="DE136" s="7">
        <f t="shared" si="140"/>
        <v>4336859.217926126</v>
      </c>
      <c r="DF136" s="7">
        <f t="shared" si="141"/>
        <v>2630622.3456028379</v>
      </c>
      <c r="DG136" s="7">
        <f t="shared" si="142"/>
        <v>4364830.3141937219</v>
      </c>
      <c r="DH136" s="7">
        <f t="shared" si="143"/>
        <v>2020162.5645761453</v>
      </c>
      <c r="DI136" s="7">
        <f t="shared" si="144"/>
        <v>1555412.0419761075</v>
      </c>
      <c r="DJ136" s="7">
        <f t="shared" si="145"/>
        <v>3992599.5715557281</v>
      </c>
      <c r="DK136" s="7">
        <f t="shared" si="146"/>
        <v>2751714.3131132438</v>
      </c>
      <c r="DL136" s="7">
        <f t="shared" si="147"/>
        <v>3601004.2238093996</v>
      </c>
      <c r="DM136" s="7">
        <f t="shared" si="148"/>
        <v>3090246.2948255776</v>
      </c>
      <c r="DN136" s="7">
        <f t="shared" si="149"/>
        <v>4186245.6226390772</v>
      </c>
      <c r="DO136" s="7">
        <f t="shared" si="150"/>
        <v>2136350.1952261552</v>
      </c>
      <c r="DP136" s="7">
        <f t="shared" si="151"/>
        <v>3416565.7414567145</v>
      </c>
      <c r="DQ136" s="7">
        <f t="shared" si="152"/>
        <v>4629479.9173409659</v>
      </c>
      <c r="DR136" s="7">
        <f t="shared" si="153"/>
        <v>4984497.6776604401</v>
      </c>
      <c r="DT136" s="23" t="s">
        <v>3351</v>
      </c>
      <c r="DU136" s="14">
        <f>'BIAYA TETAP (EXISTING)'!BX87+'BIAYA VARIABEL (EXISTING)'!CG136</f>
        <v>2515468.4872558746</v>
      </c>
      <c r="DV136" s="14">
        <f>'BIAYA TETAP (EXISTING)'!BY87+'BIAYA VARIABEL (EXISTING)'!CH136</f>
        <v>2981769.555074323</v>
      </c>
      <c r="DW136" s="14">
        <f>'BIAYA TETAP (EXISTING)'!BZ87+'BIAYA VARIABEL (EXISTING)'!CI136</f>
        <v>3082722.7935974337</v>
      </c>
      <c r="DX136" s="14">
        <f>'BIAYA TETAP (EXISTING)'!CA87+'BIAYA VARIABEL (EXISTING)'!CJ136</f>
        <v>4671226.1398107335</v>
      </c>
      <c r="DY136" s="14">
        <f>'BIAYA TETAP (EXISTING)'!CB87+'BIAYA VARIABEL (EXISTING)'!CK136</f>
        <v>3491531.1373716444</v>
      </c>
      <c r="DZ136" s="14">
        <f>'BIAYA TETAP (EXISTING)'!CC87+'BIAYA VARIABEL (EXISTING)'!CL136</f>
        <v>3689046.4724916071</v>
      </c>
      <c r="EA136" s="14">
        <f>'BIAYA TETAP (EXISTING)'!CD87+'BIAYA VARIABEL (EXISTING)'!CM136</f>
        <v>3373965.9803920561</v>
      </c>
      <c r="EB136" s="14">
        <f>'BIAYA TETAP (EXISTING)'!CE87+'BIAYA VARIABEL (EXISTING)'!CN136</f>
        <v>4572251.4914792441</v>
      </c>
      <c r="EC136" s="14">
        <f>'BIAYA TETAP (EXISTING)'!CF87+'BIAYA VARIABEL (EXISTING)'!CO136</f>
        <v>2314159.5097998264</v>
      </c>
      <c r="ED136" s="14">
        <f>'BIAYA TETAP (EXISTING)'!CG87+'BIAYA VARIABEL (EXISTING)'!CP136</f>
        <v>2725510.0957205179</v>
      </c>
      <c r="EE136" s="14">
        <f>'BIAYA TETAP (EXISTING)'!CH87+'BIAYA VARIABEL (EXISTING)'!CQ136</f>
        <v>4334967.2572697606</v>
      </c>
      <c r="EF136" s="14">
        <f>'BIAYA TETAP (EXISTING)'!CI87+'BIAYA VARIABEL (EXISTING)'!CR136</f>
        <v>2259936.24532281</v>
      </c>
      <c r="EG136" s="14">
        <f>'BIAYA TETAP (EXISTING)'!CJ87+'BIAYA VARIABEL (EXISTING)'!CS136</f>
        <v>1941952.8537966297</v>
      </c>
      <c r="EH136" s="14">
        <f>'BIAYA TETAP (EXISTING)'!CK87+'BIAYA VARIABEL (EXISTING)'!CT136</f>
        <v>4436699.2557208985</v>
      </c>
      <c r="EI136" s="14">
        <f>'BIAYA TETAP (EXISTING)'!CL87+'BIAYA VARIABEL (EXISTING)'!CU136</f>
        <v>3295299.5019554631</v>
      </c>
      <c r="EJ136" s="14">
        <f>'BIAYA TETAP (EXISTING)'!CM87+'BIAYA VARIABEL (EXISTING)'!CV136</f>
        <v>4441002.5013005286</v>
      </c>
      <c r="EK136" s="14">
        <f>'BIAYA TETAP (EXISTING)'!CN87+'BIAYA VARIABEL (EXISTING)'!CW136</f>
        <v>2182183.3159097326</v>
      </c>
      <c r="EL136" s="14">
        <f>'BIAYA TETAP (EXISTING)'!CO87+'BIAYA VARIABEL (EXISTING)'!CX136</f>
        <v>2900224.2364271735</v>
      </c>
      <c r="EM136" s="14">
        <f>'BIAYA TETAP (EXISTING)'!CP87+'BIAYA VARIABEL (EXISTING)'!CY136</f>
        <v>5080034.4698755825</v>
      </c>
      <c r="EN136" s="14">
        <f>'BIAYA TETAP (EXISTING)'!CQ87+'BIAYA VARIABEL (EXISTING)'!CZ136</f>
        <v>2168239.7931584353</v>
      </c>
      <c r="EO136" s="14">
        <f>'BIAYA TETAP (EXISTING)'!CR87+'BIAYA VARIABEL (EXISTING)'!DA136</f>
        <v>3655443.8356522364</v>
      </c>
      <c r="EP136" s="14">
        <f>'BIAYA TETAP (EXISTING)'!CS87+'BIAYA VARIABEL (EXISTING)'!DB136</f>
        <v>3911703.2950060409</v>
      </c>
      <c r="EQ136" s="14">
        <f>'BIAYA TETAP (EXISTING)'!CT87+'BIAYA VARIABEL (EXISTING)'!DC136</f>
        <v>3766337.763187198</v>
      </c>
      <c r="ER136" s="14">
        <f>'BIAYA TETAP (EXISTING)'!CU87+'BIAYA VARIABEL (EXISTING)'!DD136</f>
        <v>2527560.7990575382</v>
      </c>
      <c r="ES136" s="14">
        <f>'BIAYA TETAP (EXISTING)'!CV87+'BIAYA VARIABEL (EXISTING)'!DE136</f>
        <v>5103702.3205635464</v>
      </c>
      <c r="ET136" s="14">
        <f>'BIAYA TETAP (EXISTING)'!CW87+'BIAYA VARIABEL (EXISTING)'!DF136</f>
        <v>3205754.6725809029</v>
      </c>
      <c r="EU136" s="14">
        <f>'BIAYA TETAP (EXISTING)'!CX87+'BIAYA VARIABEL (EXISTING)'!DG136</f>
        <v>4939962.6411717869</v>
      </c>
      <c r="EV136" s="14">
        <f>'BIAYA TETAP (EXISTING)'!CY87+'BIAYA VARIABEL (EXISTING)'!DH136</f>
        <v>2403584.1158948555</v>
      </c>
      <c r="EW136" s="14">
        <f>'BIAYA TETAP (EXISTING)'!CZ87+'BIAYA VARIABEL (EXISTING)'!DI136</f>
        <v>1747122.8176354626</v>
      </c>
      <c r="EX136" s="14">
        <f>'BIAYA TETAP (EXISTING)'!DA87+'BIAYA VARIABEL (EXISTING)'!DJ136</f>
        <v>4567731.8985337932</v>
      </c>
      <c r="EY136" s="14">
        <f>'BIAYA TETAP (EXISTING)'!DB87+'BIAYA VARIABEL (EXISTING)'!DK136</f>
        <v>3326846.6400913089</v>
      </c>
      <c r="EZ136" s="14">
        <f>'BIAYA TETAP (EXISTING)'!DC87+'BIAYA VARIABEL (EXISTING)'!DL136</f>
        <v>4367847.3264468201</v>
      </c>
      <c r="FA136" s="14">
        <f>'BIAYA TETAP (EXISTING)'!DD87+'BIAYA VARIABEL (EXISTING)'!DM136</f>
        <v>3550352.1564080296</v>
      </c>
      <c r="FB136" s="14">
        <f>'BIAYA TETAP (EXISTING)'!DE87+'BIAYA VARIABEL (EXISTING)'!DN136</f>
        <v>4761377.9496171419</v>
      </c>
      <c r="FC136" s="14">
        <f>'BIAYA TETAP (EXISTING)'!DF87+'BIAYA VARIABEL (EXISTING)'!DO136</f>
        <v>2464997.2392136208</v>
      </c>
      <c r="FD136" s="14">
        <f>'BIAYA TETAP (EXISTING)'!DG87+'BIAYA VARIABEL (EXISTING)'!DP136</f>
        <v>3991698.0684347795</v>
      </c>
      <c r="FE136" s="14">
        <f>'BIAYA TETAP (EXISTING)'!DH87+'BIAYA VARIABEL (EXISTING)'!DQ136</f>
        <v>5204612.244319031</v>
      </c>
      <c r="FF136" s="14">
        <f>'BIAYA TETAP (EXISTING)'!DI87+'BIAYA VARIABEL (EXISTING)'!DR136</f>
        <v>5751340.7802978605</v>
      </c>
    </row>
    <row r="137" spans="3:162" x14ac:dyDescent="0.25">
      <c r="C137" s="1667" t="s">
        <v>3344</v>
      </c>
      <c r="D137" s="97">
        <v>141970076330.18106</v>
      </c>
      <c r="E137" s="97">
        <v>146401671692.50378</v>
      </c>
      <c r="F137" s="97">
        <v>147760909430.75357</v>
      </c>
      <c r="G137" s="97">
        <v>159975878188.69806</v>
      </c>
      <c r="H137" s="97">
        <v>155261723198.57581</v>
      </c>
      <c r="I137" s="97">
        <v>159469115811.30154</v>
      </c>
      <c r="J137" s="97">
        <v>153168360826.96857</v>
      </c>
      <c r="K137" s="97">
        <v>155921365805.79559</v>
      </c>
      <c r="L137" s="97">
        <v>138052352614.96964</v>
      </c>
      <c r="M137" s="97">
        <v>149255187774.10104</v>
      </c>
      <c r="N137" s="97">
        <v>158760875387.07306</v>
      </c>
      <c r="O137" s="97">
        <v>142996198344.6507</v>
      </c>
      <c r="P137" s="97">
        <v>131360119766.50844</v>
      </c>
      <c r="Q137" s="97">
        <v>159766474589.73312</v>
      </c>
      <c r="R137" s="97">
        <v>153237403950.0874</v>
      </c>
      <c r="S137" s="97">
        <v>159953775433.50854</v>
      </c>
      <c r="T137" s="97">
        <v>131719313748.96313</v>
      </c>
      <c r="U137" s="97">
        <v>142919944814.01175</v>
      </c>
      <c r="V137" s="97">
        <v>165677603588.95883</v>
      </c>
      <c r="W137" s="97">
        <v>136689235248.89445</v>
      </c>
      <c r="X137" s="97">
        <v>157772069402.94736</v>
      </c>
      <c r="Y137" s="97">
        <v>153023509490.21088</v>
      </c>
      <c r="Z137" s="97">
        <v>152406585837.22556</v>
      </c>
      <c r="AA137" s="97">
        <v>143581006615.57196</v>
      </c>
      <c r="AB137" s="97">
        <v>166586563566.1041</v>
      </c>
      <c r="AC137" s="97">
        <v>148219591646.79428</v>
      </c>
      <c r="AD137" s="97">
        <v>167660788993.6394</v>
      </c>
      <c r="AE137" s="97">
        <v>139696040803.08768</v>
      </c>
      <c r="AF137" s="97">
        <v>131472534413.321</v>
      </c>
      <c r="AG137" s="97">
        <v>163589682703.89374</v>
      </c>
      <c r="AH137" s="97">
        <v>155032589247.91565</v>
      </c>
      <c r="AI137" s="97">
        <v>156769661089.327</v>
      </c>
      <c r="AJ137" s="97">
        <v>158257169175.10785</v>
      </c>
      <c r="AK137" s="97">
        <v>160802272802.45245</v>
      </c>
      <c r="AL137" s="97">
        <v>142256536444.19046</v>
      </c>
      <c r="AM137" s="97">
        <v>157485060250.60922</v>
      </c>
      <c r="AN137" s="97">
        <v>165969639913.11877</v>
      </c>
      <c r="AO137" s="97">
        <v>165931145336.49866</v>
      </c>
      <c r="AP137" s="1697"/>
      <c r="AQ137" s="1667" t="s">
        <v>3344</v>
      </c>
      <c r="AR137" s="1701">
        <f t="shared" si="78"/>
        <v>5467009908.1608105</v>
      </c>
      <c r="AS137" s="1701">
        <f t="shared" si="79"/>
        <v>6661351396.5683537</v>
      </c>
      <c r="AT137" s="1701">
        <f t="shared" si="80"/>
        <v>6723027331.1251621</v>
      </c>
      <c r="AU137" s="1701">
        <f t="shared" si="81"/>
        <v>10005222342.793629</v>
      </c>
      <c r="AV137" s="1701">
        <f t="shared" si="82"/>
        <v>7769708551.9287901</v>
      </c>
      <c r="AW137" s="1701">
        <f t="shared" si="83"/>
        <v>7980078162.5650768</v>
      </c>
      <c r="AX137" s="1701">
        <f t="shared" si="84"/>
        <v>7665040398.3484287</v>
      </c>
      <c r="AY137" s="1701">
        <f t="shared" si="85"/>
        <v>9751815318.8622246</v>
      </c>
      <c r="AZ137" s="1701">
        <f t="shared" si="86"/>
        <v>4459924069.2570848</v>
      </c>
      <c r="BA137" s="1701">
        <f t="shared" si="87"/>
        <v>6496085946.1783066</v>
      </c>
      <c r="BB137" s="1701">
        <f t="shared" si="88"/>
        <v>9929177068.6920662</v>
      </c>
      <c r="BC137" s="1701">
        <f t="shared" si="89"/>
        <v>5302777866.2463217</v>
      </c>
      <c r="BD137" s="1701">
        <f t="shared" si="90"/>
        <v>4244045610.2744656</v>
      </c>
      <c r="BE137" s="1701">
        <f t="shared" si="91"/>
        <v>9404757873.0431252</v>
      </c>
      <c r="BF137" s="1701">
        <f t="shared" si="92"/>
        <v>6971958915.185791</v>
      </c>
      <c r="BG137" s="1701">
        <f t="shared" si="93"/>
        <v>9415775569.735796</v>
      </c>
      <c r="BH137" s="1701">
        <f t="shared" si="94"/>
        <v>4122850946.655098</v>
      </c>
      <c r="BI137" s="1701">
        <f t="shared" si="95"/>
        <v>5961727656.5838232</v>
      </c>
      <c r="BJ137" s="1701">
        <f t="shared" si="96"/>
        <v>11051903528.597256</v>
      </c>
      <c r="BK137" s="1701">
        <f t="shared" si="97"/>
        <v>5069294224.4775724</v>
      </c>
      <c r="BL137" s="1701">
        <f t="shared" si="98"/>
        <v>7895333426.1473675</v>
      </c>
      <c r="BM137" s="1701">
        <f t="shared" si="99"/>
        <v>8060598876.5374146</v>
      </c>
      <c r="BN137" s="1701">
        <f t="shared" si="100"/>
        <v>8473762502.5125313</v>
      </c>
      <c r="BO137" s="1701">
        <f t="shared" si="101"/>
        <v>5989271898.3154984</v>
      </c>
      <c r="BP137" s="1701">
        <f t="shared" si="102"/>
        <v>11112500860.40694</v>
      </c>
      <c r="BQ137" s="1701">
        <f t="shared" si="103"/>
        <v>6743984121.7633762</v>
      </c>
      <c r="BR137" s="1701">
        <f t="shared" si="104"/>
        <v>11184115888.909294</v>
      </c>
      <c r="BS137" s="1701">
        <f t="shared" si="105"/>
        <v>5180549829.1513958</v>
      </c>
      <c r="BT137" s="1701">
        <f t="shared" si="106"/>
        <v>3990638586.3430605</v>
      </c>
      <c r="BU137" s="1701">
        <f t="shared" si="107"/>
        <v>10231085124.993359</v>
      </c>
      <c r="BV137" s="1701">
        <f t="shared" si="108"/>
        <v>7053558266.9052572</v>
      </c>
      <c r="BW137" s="1701">
        <f t="shared" si="109"/>
        <v>9228474725.9604111</v>
      </c>
      <c r="BX137" s="1701">
        <f t="shared" si="110"/>
        <v>7919480830.7553921</v>
      </c>
      <c r="BY137" s="1701">
        <f t="shared" si="111"/>
        <v>10726881476.163496</v>
      </c>
      <c r="BZ137" s="1701">
        <f t="shared" si="112"/>
        <v>5478027639.8534794</v>
      </c>
      <c r="CA137" s="1701">
        <f t="shared" si="113"/>
        <v>8755792370.9227352</v>
      </c>
      <c r="CB137" s="1701">
        <f t="shared" si="114"/>
        <v>11861704235.508484</v>
      </c>
      <c r="CC137" s="1701">
        <f t="shared" si="115"/>
        <v>12770664212.653744</v>
      </c>
      <c r="CE137" s="1">
        <f>INDEX('BIAYA TETAP (EXISTING)'!$H$4:$H$203,MATCH('BIAYA VARIABEL (EXISTING)'!CF137,'BIAYA TETAP (EXISTING)'!$B$4:$B$203,0))</f>
        <v>1708</v>
      </c>
      <c r="CF137" s="23" t="s">
        <v>3344</v>
      </c>
      <c r="CG137" s="7">
        <f t="shared" si="116"/>
        <v>2133883.6487747114</v>
      </c>
      <c r="CH137" s="7">
        <f t="shared" si="117"/>
        <v>2600059.0931180147</v>
      </c>
      <c r="CI137" s="7">
        <f t="shared" si="118"/>
        <v>2624132.4477459649</v>
      </c>
      <c r="CJ137" s="7">
        <f t="shared" si="119"/>
        <v>3905239.0096774506</v>
      </c>
      <c r="CK137" s="7">
        <f t="shared" si="120"/>
        <v>3032673.1272165459</v>
      </c>
      <c r="CL137" s="7">
        <f t="shared" si="121"/>
        <v>3114784.6067779381</v>
      </c>
      <c r="CM137" s="7">
        <f t="shared" si="122"/>
        <v>2991819.0469744061</v>
      </c>
      <c r="CN137" s="7">
        <f t="shared" si="123"/>
        <v>3806329.1642709696</v>
      </c>
      <c r="CO137" s="7">
        <f t="shared" si="124"/>
        <v>1740797.8412400798</v>
      </c>
      <c r="CP137" s="7">
        <f t="shared" si="125"/>
        <v>2535552.672200744</v>
      </c>
      <c r="CQ137" s="7">
        <f t="shared" si="126"/>
        <v>3875557.0135410093</v>
      </c>
      <c r="CR137" s="7">
        <f t="shared" si="127"/>
        <v>2069780.5879181584</v>
      </c>
      <c r="CS137" s="7">
        <f t="shared" si="128"/>
        <v>1656536.1476481131</v>
      </c>
      <c r="CT137" s="7">
        <f t="shared" si="129"/>
        <v>3670865.6803447013</v>
      </c>
      <c r="CU137" s="7">
        <f t="shared" si="130"/>
        <v>2721295.4391825884</v>
      </c>
      <c r="CV137" s="7">
        <f t="shared" si="131"/>
        <v>3675166.1084058532</v>
      </c>
      <c r="CW137" s="7">
        <f t="shared" si="132"/>
        <v>1609231.438975448</v>
      </c>
      <c r="CX137" s="7">
        <f t="shared" si="133"/>
        <v>2326981.9112349036</v>
      </c>
      <c r="CY137" s="7">
        <f t="shared" si="134"/>
        <v>4313779.6754868291</v>
      </c>
      <c r="CZ137" s="7">
        <f t="shared" si="135"/>
        <v>1978647.2382816442</v>
      </c>
      <c r="DA137" s="7">
        <f t="shared" si="136"/>
        <v>3081707.0359669663</v>
      </c>
      <c r="DB137" s="7">
        <f t="shared" si="137"/>
        <v>3146213.4568842365</v>
      </c>
      <c r="DC137" s="7">
        <f t="shared" si="138"/>
        <v>3307479.5091774128</v>
      </c>
      <c r="DD137" s="7">
        <f t="shared" si="139"/>
        <v>2337732.9813877824</v>
      </c>
      <c r="DE137" s="7">
        <f t="shared" si="140"/>
        <v>4337432.0298231617</v>
      </c>
      <c r="DF137" s="7">
        <f t="shared" si="141"/>
        <v>2632312.3035766496</v>
      </c>
      <c r="DG137" s="7">
        <f t="shared" si="142"/>
        <v>4365384.8122206461</v>
      </c>
      <c r="DH137" s="7">
        <f t="shared" si="143"/>
        <v>2022072.5328459782</v>
      </c>
      <c r="DI137" s="7">
        <f t="shared" si="144"/>
        <v>1557626.3022416318</v>
      </c>
      <c r="DJ137" s="7">
        <f t="shared" si="145"/>
        <v>3993397.7849310534</v>
      </c>
      <c r="DK137" s="7">
        <f t="shared" si="146"/>
        <v>2753145.3032417083</v>
      </c>
      <c r="DL137" s="7">
        <f t="shared" si="147"/>
        <v>3602058.8313662806</v>
      </c>
      <c r="DM137" s="7">
        <f t="shared" si="148"/>
        <v>3091132.2524416051</v>
      </c>
      <c r="DN137" s="7">
        <f t="shared" si="149"/>
        <v>4186917.0476828632</v>
      </c>
      <c r="DO137" s="7">
        <f t="shared" si="150"/>
        <v>2138184.0904970644</v>
      </c>
      <c r="DP137" s="7">
        <f t="shared" si="151"/>
        <v>3417561.4250283898</v>
      </c>
      <c r="DQ137" s="7">
        <f t="shared" si="152"/>
        <v>4629861.1379814539</v>
      </c>
      <c r="DR137" s="7">
        <f t="shared" si="153"/>
        <v>4984646.4530264419</v>
      </c>
      <c r="DT137" s="23" t="s">
        <v>3344</v>
      </c>
      <c r="DU137" s="14">
        <f>'BIAYA TETAP (EXISTING)'!BX88+'BIAYA VARIABEL (EXISTING)'!CG137</f>
        <v>2516973.9507133011</v>
      </c>
      <c r="DV137" s="14">
        <f>'BIAYA TETAP (EXISTING)'!BY88+'BIAYA VARIABEL (EXISTING)'!CH137</f>
        <v>2983149.3950566044</v>
      </c>
      <c r="DW137" s="14">
        <f>'BIAYA TETAP (EXISTING)'!BZ88+'BIAYA VARIABEL (EXISTING)'!CI137</f>
        <v>3083840.8100722726</v>
      </c>
      <c r="DX137" s="14">
        <f>'BIAYA TETAP (EXISTING)'!CA88+'BIAYA VARIABEL (EXISTING)'!CJ137</f>
        <v>4671419.6135546304</v>
      </c>
      <c r="DY137" s="14">
        <f>'BIAYA TETAP (EXISTING)'!CB88+'BIAYA VARIABEL (EXISTING)'!CK137</f>
        <v>3492381.4895428536</v>
      </c>
      <c r="DZ137" s="14">
        <f>'BIAYA TETAP (EXISTING)'!CC88+'BIAYA VARIABEL (EXISTING)'!CL137</f>
        <v>3689420.0596858226</v>
      </c>
      <c r="EA137" s="14">
        <f>'BIAYA TETAP (EXISTING)'!CD88+'BIAYA VARIABEL (EXISTING)'!CM137</f>
        <v>3374909.3489129958</v>
      </c>
      <c r="EB137" s="14">
        <f>'BIAYA TETAP (EXISTING)'!CE88+'BIAYA VARIABEL (EXISTING)'!CN137</f>
        <v>4572509.7681481484</v>
      </c>
      <c r="EC137" s="14">
        <f>'BIAYA TETAP (EXISTING)'!CF88+'BIAYA VARIABEL (EXISTING)'!CO137</f>
        <v>2315433.2941479646</v>
      </c>
      <c r="ED137" s="14">
        <f>'BIAYA TETAP (EXISTING)'!CG88+'BIAYA VARIABEL (EXISTING)'!CP137</f>
        <v>2727097.8231700389</v>
      </c>
      <c r="EE137" s="14">
        <f>'BIAYA TETAP (EXISTING)'!CH88+'BIAYA VARIABEL (EXISTING)'!CQ137</f>
        <v>4335265.3758673165</v>
      </c>
      <c r="EF137" s="14">
        <f>'BIAYA TETAP (EXISTING)'!CI88+'BIAYA VARIABEL (EXISTING)'!CR137</f>
        <v>2261325.7388874535</v>
      </c>
      <c r="EG137" s="14">
        <f>'BIAYA TETAP (EXISTING)'!CJ88+'BIAYA VARIABEL (EXISTING)'!CS137</f>
        <v>1943853.8741020553</v>
      </c>
      <c r="EH137" s="14">
        <f>'BIAYA TETAP (EXISTING)'!CK88+'BIAYA VARIABEL (EXISTING)'!CT137</f>
        <v>4437046.2842218801</v>
      </c>
      <c r="EI137" s="14">
        <f>'BIAYA TETAP (EXISTING)'!CL88+'BIAYA VARIABEL (EXISTING)'!CU137</f>
        <v>3295930.8920904729</v>
      </c>
      <c r="EJ137" s="14">
        <f>'BIAYA TETAP (EXISTING)'!CM88+'BIAYA VARIABEL (EXISTING)'!CV137</f>
        <v>4441346.712283032</v>
      </c>
      <c r="EK137" s="14">
        <f>'BIAYA TETAP (EXISTING)'!CN88+'BIAYA VARIABEL (EXISTING)'!CW137</f>
        <v>2183866.8918833323</v>
      </c>
      <c r="EL137" s="14">
        <f>'BIAYA TETAP (EXISTING)'!CO88+'BIAYA VARIABEL (EXISTING)'!CX137</f>
        <v>2901617.3641427881</v>
      </c>
      <c r="EM137" s="14">
        <f>'BIAYA TETAP (EXISTING)'!CP88+'BIAYA VARIABEL (EXISTING)'!CY137</f>
        <v>5079960.2793640085</v>
      </c>
      <c r="EN137" s="14">
        <f>'BIAYA TETAP (EXISTING)'!CQ88+'BIAYA VARIABEL (EXISTING)'!CZ137</f>
        <v>2170192.3892509388</v>
      </c>
      <c r="EO137" s="14">
        <f>'BIAYA TETAP (EXISTING)'!CR88+'BIAYA VARIABEL (EXISTING)'!DA137</f>
        <v>3656342.4888748508</v>
      </c>
      <c r="EP137" s="14">
        <f>'BIAYA TETAP (EXISTING)'!CS88+'BIAYA VARIABEL (EXISTING)'!DB137</f>
        <v>3912394.0607614159</v>
      </c>
      <c r="EQ137" s="14">
        <f>'BIAYA TETAP (EXISTING)'!CT88+'BIAYA VARIABEL (EXISTING)'!DC137</f>
        <v>3767187.8715037205</v>
      </c>
      <c r="ER137" s="14">
        <f>'BIAYA TETAP (EXISTING)'!CU88+'BIAYA VARIABEL (EXISTING)'!DD137</f>
        <v>2529278.1323570772</v>
      </c>
      <c r="ES137" s="14">
        <f>'BIAYA TETAP (EXISTING)'!CV88+'BIAYA VARIABEL (EXISTING)'!DE137</f>
        <v>5103612.633700341</v>
      </c>
      <c r="ET137" s="14">
        <f>'BIAYA TETAP (EXISTING)'!CW88+'BIAYA VARIABEL (EXISTING)'!DF137</f>
        <v>3206947.7564845341</v>
      </c>
      <c r="EU137" s="14">
        <f>'BIAYA TETAP (EXISTING)'!CX88+'BIAYA VARIABEL (EXISTING)'!DG137</f>
        <v>4940020.2651285306</v>
      </c>
      <c r="EV137" s="14">
        <f>'BIAYA TETAP (EXISTING)'!CY88+'BIAYA VARIABEL (EXISTING)'!DH137</f>
        <v>2405162.8347845678</v>
      </c>
      <c r="EW137" s="14">
        <f>'BIAYA TETAP (EXISTING)'!CZ88+'BIAYA VARIABEL (EXISTING)'!DI137</f>
        <v>1749171.4532109266</v>
      </c>
      <c r="EX137" s="14">
        <f>'BIAYA TETAP (EXISTING)'!DA88+'BIAYA VARIABEL (EXISTING)'!DJ137</f>
        <v>4568033.2378389379</v>
      </c>
      <c r="EY137" s="14">
        <f>'BIAYA TETAP (EXISTING)'!DB88+'BIAYA VARIABEL (EXISTING)'!DK137</f>
        <v>3327780.7561495928</v>
      </c>
      <c r="EZ137" s="14">
        <f>'BIAYA TETAP (EXISTING)'!DC88+'BIAYA VARIABEL (EXISTING)'!DL137</f>
        <v>4368239.4352434594</v>
      </c>
      <c r="FA137" s="14">
        <f>'BIAYA TETAP (EXISTING)'!DD88+'BIAYA VARIABEL (EXISTING)'!DM137</f>
        <v>3550840.6147679128</v>
      </c>
      <c r="FB137" s="14">
        <f>'BIAYA TETAP (EXISTING)'!DE88+'BIAYA VARIABEL (EXISTING)'!DN137</f>
        <v>4761552.5005907472</v>
      </c>
      <c r="FC137" s="14">
        <f>'BIAYA TETAP (EXISTING)'!DF88+'BIAYA VARIABEL (EXISTING)'!DO137</f>
        <v>2466547.2064444269</v>
      </c>
      <c r="FD137" s="14">
        <f>'BIAYA TETAP (EXISTING)'!DG88+'BIAYA VARIABEL (EXISTING)'!DP137</f>
        <v>3992196.8779362743</v>
      </c>
      <c r="FE137" s="14">
        <f>'BIAYA TETAP (EXISTING)'!DH88+'BIAYA VARIABEL (EXISTING)'!DQ137</f>
        <v>5204496.5908893384</v>
      </c>
      <c r="FF137" s="14">
        <f>'BIAYA TETAP (EXISTING)'!DI88+'BIAYA VARIABEL (EXISTING)'!DR137</f>
        <v>5750827.0569036212</v>
      </c>
    </row>
    <row r="138" spans="3:162" x14ac:dyDescent="0.25">
      <c r="C138" s="1667" t="s">
        <v>3613</v>
      </c>
      <c r="D138" s="97">
        <v>42367910867.13723</v>
      </c>
      <c r="E138" s="97">
        <v>44041042548.250221</v>
      </c>
      <c r="F138" s="97">
        <v>44764309569.815407</v>
      </c>
      <c r="G138" s="97">
        <v>47472663584.538452</v>
      </c>
      <c r="H138" s="97">
        <v>46010914929.996155</v>
      </c>
      <c r="I138" s="97">
        <v>46672282574.51062</v>
      </c>
      <c r="J138" s="97">
        <v>46411908994.160789</v>
      </c>
      <c r="K138" s="97">
        <v>47623957418.000526</v>
      </c>
      <c r="L138" s="97">
        <v>40283311728.593651</v>
      </c>
      <c r="M138" s="97">
        <v>44321172797.948151</v>
      </c>
      <c r="N138" s="97">
        <v>47713147526.516083</v>
      </c>
      <c r="O138" s="97">
        <v>42916379982.556946</v>
      </c>
      <c r="P138" s="97">
        <v>37888006932.056984</v>
      </c>
      <c r="Q138" s="97">
        <v>47045385191.610367</v>
      </c>
      <c r="R138" s="97">
        <v>45775884729.38781</v>
      </c>
      <c r="S138" s="97">
        <v>47117747980.450424</v>
      </c>
      <c r="T138" s="97">
        <v>37528206815.711395</v>
      </c>
      <c r="U138" s="97">
        <v>42966644745.993607</v>
      </c>
      <c r="V138" s="97">
        <v>47887135550.232819</v>
      </c>
      <c r="W138" s="97">
        <v>40343087942.488518</v>
      </c>
      <c r="X138" s="97">
        <v>46094503184.097977</v>
      </c>
      <c r="Y138" s="97">
        <v>46124116322.736031</v>
      </c>
      <c r="Z138" s="97">
        <v>46576347401.471024</v>
      </c>
      <c r="AA138" s="97">
        <v>43284791490.031769</v>
      </c>
      <c r="AB138" s="97">
        <v>48216511002.884094</v>
      </c>
      <c r="AC138" s="97">
        <v>44864481179.87838</v>
      </c>
      <c r="AD138" s="97">
        <v>48605772901.471954</v>
      </c>
      <c r="AE138" s="97">
        <v>41501571228.911278</v>
      </c>
      <c r="AF138" s="97">
        <v>36731734697.744804</v>
      </c>
      <c r="AG138" s="97">
        <v>47044394938.619637</v>
      </c>
      <c r="AH138" s="97">
        <v>45751429013.841888</v>
      </c>
      <c r="AI138" s="97">
        <v>47469910934.658157</v>
      </c>
      <c r="AJ138" s="97">
        <v>46205667349.921333</v>
      </c>
      <c r="AK138" s="97">
        <v>48042172286.565941</v>
      </c>
      <c r="AL138" s="97">
        <v>42507645907.655945</v>
      </c>
      <c r="AM138" s="97">
        <v>46543632755.736137</v>
      </c>
      <c r="AN138" s="97">
        <v>47931390216.02478</v>
      </c>
      <c r="AO138" s="97">
        <v>50075743476.798805</v>
      </c>
      <c r="AP138" s="1697"/>
      <c r="AQ138" s="1667" t="s">
        <v>3613</v>
      </c>
      <c r="AR138" s="1701">
        <f t="shared" si="78"/>
        <v>759409313.91316485</v>
      </c>
      <c r="AS138" s="1701">
        <f t="shared" si="79"/>
        <v>1003790401.187505</v>
      </c>
      <c r="AT138" s="1701">
        <f t="shared" si="80"/>
        <v>1043869932.1119862</v>
      </c>
      <c r="AU138" s="1701">
        <f t="shared" si="81"/>
        <v>1761104415.42735</v>
      </c>
      <c r="AV138" s="1701">
        <f t="shared" si="82"/>
        <v>1280920482.2776709</v>
      </c>
      <c r="AW138" s="1701">
        <f t="shared" si="83"/>
        <v>1375553685.3679595</v>
      </c>
      <c r="AX138" s="1701">
        <f t="shared" si="84"/>
        <v>1257215395.7611024</v>
      </c>
      <c r="AY138" s="1701">
        <f t="shared" si="85"/>
        <v>1703713238.0714474</v>
      </c>
      <c r="AZ138" s="1701">
        <f t="shared" si="86"/>
        <v>578315373.83705211</v>
      </c>
      <c r="BA138" s="1701">
        <f t="shared" si="87"/>
        <v>966361372.47713375</v>
      </c>
      <c r="BB138" s="1701">
        <f t="shared" si="88"/>
        <v>1769993089.0931883</v>
      </c>
      <c r="BC138" s="1701">
        <f t="shared" si="89"/>
        <v>769203420.25994551</v>
      </c>
      <c r="BD138" s="1701">
        <f t="shared" si="90"/>
        <v>482434536.4564175</v>
      </c>
      <c r="BE138" s="1701">
        <f t="shared" si="91"/>
        <v>1625112277.7796679</v>
      </c>
      <c r="BF138" s="1701">
        <f t="shared" si="92"/>
        <v>1147236610.2346952</v>
      </c>
      <c r="BG138" s="1701">
        <f t="shared" si="93"/>
        <v>1627607546.3603594</v>
      </c>
      <c r="BH138" s="1701">
        <f t="shared" si="94"/>
        <v>454986582.06881201</v>
      </c>
      <c r="BI138" s="1701">
        <f t="shared" si="95"/>
        <v>845340846.31360018</v>
      </c>
      <c r="BJ138" s="1701">
        <f t="shared" si="96"/>
        <v>1998154930.593034</v>
      </c>
      <c r="BK138" s="1701">
        <f t="shared" si="97"/>
        <v>643224091.27759552</v>
      </c>
      <c r="BL138" s="1701">
        <f t="shared" si="98"/>
        <v>1283260482.2249439</v>
      </c>
      <c r="BM138" s="1701">
        <f t="shared" si="99"/>
        <v>1320689510.9353151</v>
      </c>
      <c r="BN138" s="1701">
        <f t="shared" si="100"/>
        <v>1414262082.7112432</v>
      </c>
      <c r="BO138" s="1701">
        <f t="shared" si="101"/>
        <v>851579017.76532876</v>
      </c>
      <c r="BP138" s="1701">
        <f t="shared" si="102"/>
        <v>2011878907.7868373</v>
      </c>
      <c r="BQ138" s="1701">
        <f t="shared" si="103"/>
        <v>1022504915.5426904</v>
      </c>
      <c r="BR138" s="1701">
        <f t="shared" si="104"/>
        <v>2028098153.5613315</v>
      </c>
      <c r="BS138" s="1701">
        <f t="shared" si="105"/>
        <v>694532365.81518793</v>
      </c>
      <c r="BT138" s="1701">
        <f t="shared" si="106"/>
        <v>425043359.10051501</v>
      </c>
      <c r="BU138" s="1701">
        <f t="shared" si="107"/>
        <v>1812257421.3315244</v>
      </c>
      <c r="BV138" s="1701">
        <f t="shared" si="108"/>
        <v>1118728024.5327289</v>
      </c>
      <c r="BW138" s="1701">
        <f t="shared" si="109"/>
        <v>1585187980.4886053</v>
      </c>
      <c r="BX138" s="1701">
        <f t="shared" si="110"/>
        <v>1361829708.1741569</v>
      </c>
      <c r="BY138" s="1701">
        <f t="shared" si="111"/>
        <v>1924544507.4626377</v>
      </c>
      <c r="BZ138" s="1701">
        <f t="shared" si="112"/>
        <v>761904617.49385619</v>
      </c>
      <c r="CA138" s="1701">
        <f t="shared" si="113"/>
        <v>1504246985.2495527</v>
      </c>
      <c r="CB138" s="1701">
        <f t="shared" si="114"/>
        <v>2181557171.2738538</v>
      </c>
      <c r="CC138" s="1701">
        <f t="shared" si="115"/>
        <v>2387416829.1808953</v>
      </c>
      <c r="CE138" s="1">
        <f>INDEX('BIAYA TETAP (EXISTING)'!$H$4:$H$203,MATCH('BIAYA VARIABEL (EXISTING)'!CF138,'BIAYA TETAP (EXISTING)'!$B$4:$B$203,0))</f>
        <v>288</v>
      </c>
      <c r="CF138" s="23" t="s">
        <v>3613</v>
      </c>
      <c r="CG138" s="7">
        <f t="shared" si="116"/>
        <v>1757891.9303545484</v>
      </c>
      <c r="CH138" s="7">
        <f t="shared" si="117"/>
        <v>2323588.891637743</v>
      </c>
      <c r="CI138" s="7">
        <f t="shared" si="118"/>
        <v>2416365.5835925606</v>
      </c>
      <c r="CJ138" s="7">
        <f t="shared" si="119"/>
        <v>4076630.5912670139</v>
      </c>
      <c r="CK138" s="7">
        <f t="shared" si="120"/>
        <v>2965093.70897609</v>
      </c>
      <c r="CL138" s="7">
        <f t="shared" si="121"/>
        <v>3184152.0494628693</v>
      </c>
      <c r="CM138" s="7">
        <f t="shared" si="122"/>
        <v>2910220.8235210706</v>
      </c>
      <c r="CN138" s="7">
        <f t="shared" si="123"/>
        <v>3943780.6436839062</v>
      </c>
      <c r="CO138" s="7">
        <f t="shared" si="124"/>
        <v>1338692.9949931761</v>
      </c>
      <c r="CP138" s="7">
        <f t="shared" si="125"/>
        <v>2236947.6214748467</v>
      </c>
      <c r="CQ138" s="7">
        <f t="shared" si="126"/>
        <v>4097206.2247527507</v>
      </c>
      <c r="CR138" s="7">
        <f t="shared" si="127"/>
        <v>1780563.4728239479</v>
      </c>
      <c r="CS138" s="7">
        <f t="shared" si="128"/>
        <v>1116746.6121676331</v>
      </c>
      <c r="CT138" s="7">
        <f t="shared" si="129"/>
        <v>3761833.9763418236</v>
      </c>
      <c r="CU138" s="7">
        <f t="shared" si="130"/>
        <v>2655640.3014692017</v>
      </c>
      <c r="CV138" s="7">
        <f t="shared" si="131"/>
        <v>3767610.0610193503</v>
      </c>
      <c r="CW138" s="7">
        <f t="shared" si="132"/>
        <v>1053209.6807148426</v>
      </c>
      <c r="CX138" s="7">
        <f t="shared" si="133"/>
        <v>1956807.5146148151</v>
      </c>
      <c r="CY138" s="7">
        <f t="shared" si="134"/>
        <v>4625358.6356320232</v>
      </c>
      <c r="CZ138" s="7">
        <f t="shared" si="135"/>
        <v>1488944.6557351749</v>
      </c>
      <c r="DA138" s="7">
        <f t="shared" si="136"/>
        <v>2970510.3755207034</v>
      </c>
      <c r="DB138" s="7">
        <f t="shared" si="137"/>
        <v>3057151.6456835996</v>
      </c>
      <c r="DC138" s="7">
        <f t="shared" si="138"/>
        <v>3273754.8210908407</v>
      </c>
      <c r="DD138" s="7">
        <f t="shared" si="139"/>
        <v>1971247.7263086315</v>
      </c>
      <c r="DE138" s="7">
        <f t="shared" si="140"/>
        <v>4657127.1013584202</v>
      </c>
      <c r="DF138" s="7">
        <f t="shared" si="141"/>
        <v>2366909.5267191906</v>
      </c>
      <c r="DG138" s="7">
        <f t="shared" si="142"/>
        <v>4694671.6517623411</v>
      </c>
      <c r="DH138" s="7">
        <f t="shared" si="143"/>
        <v>1607713.8097573796</v>
      </c>
      <c r="DI138" s="7">
        <f t="shared" si="144"/>
        <v>983896.66458452551</v>
      </c>
      <c r="DJ138" s="7">
        <f t="shared" si="145"/>
        <v>4195040.3271563062</v>
      </c>
      <c r="DK138" s="7">
        <f t="shared" si="146"/>
        <v>2589648.2049368727</v>
      </c>
      <c r="DL138" s="7">
        <f t="shared" si="147"/>
        <v>3669416.6215014011</v>
      </c>
      <c r="DM138" s="7">
        <f t="shared" si="148"/>
        <v>3152383.5837364742</v>
      </c>
      <c r="DN138" s="7">
        <f t="shared" si="149"/>
        <v>4454964.137644995</v>
      </c>
      <c r="DO138" s="7">
        <f t="shared" si="150"/>
        <v>1763668.0960505931</v>
      </c>
      <c r="DP138" s="7">
        <f t="shared" si="151"/>
        <v>3482053.2065961869</v>
      </c>
      <c r="DQ138" s="7">
        <f t="shared" si="152"/>
        <v>5049900.8594302172</v>
      </c>
      <c r="DR138" s="7">
        <f t="shared" si="153"/>
        <v>5526427.845326147</v>
      </c>
      <c r="DT138" s="23" t="s">
        <v>3613</v>
      </c>
      <c r="DU138" s="14">
        <f>'BIAYA TETAP (EXISTING)'!BX89+'BIAYA VARIABEL (EXISTING)'!CG138</f>
        <v>2604278.9636878818</v>
      </c>
      <c r="DV138" s="14">
        <f>'BIAYA TETAP (EXISTING)'!BY89+'BIAYA VARIABEL (EXISTING)'!CH138</f>
        <v>3169975.9249710762</v>
      </c>
      <c r="DW138" s="14">
        <f>'BIAYA TETAP (EXISTING)'!BZ89+'BIAYA VARIABEL (EXISTING)'!CI138</f>
        <v>3432030.0235925606</v>
      </c>
      <c r="DX138" s="14">
        <f>'BIAYA TETAP (EXISTING)'!CA89+'BIAYA VARIABEL (EXISTING)'!CJ138</f>
        <v>5769404.6579336803</v>
      </c>
      <c r="DY138" s="14">
        <f>'BIAYA TETAP (EXISTING)'!CB89+'BIAYA VARIABEL (EXISTING)'!CK138</f>
        <v>3980758.1489760899</v>
      </c>
      <c r="DZ138" s="14">
        <f>'BIAYA TETAP (EXISTING)'!CC89+'BIAYA VARIABEL (EXISTING)'!CL138</f>
        <v>4453732.5994628696</v>
      </c>
      <c r="EA138" s="14">
        <f>'BIAYA TETAP (EXISTING)'!CD89+'BIAYA VARIABEL (EXISTING)'!CM138</f>
        <v>3756607.8568544039</v>
      </c>
      <c r="EB138" s="14">
        <f>'BIAYA TETAP (EXISTING)'!CE89+'BIAYA VARIABEL (EXISTING)'!CN138</f>
        <v>5636554.7103505731</v>
      </c>
      <c r="EC138" s="14">
        <f>'BIAYA TETAP (EXISTING)'!CF89+'BIAYA VARIABEL (EXISTING)'!CO138</f>
        <v>2608273.5449931761</v>
      </c>
      <c r="ED138" s="14">
        <f>'BIAYA TETAP (EXISTING)'!CG89+'BIAYA VARIABEL (EXISTING)'!CP138</f>
        <v>2660141.1381415133</v>
      </c>
      <c r="EE138" s="14">
        <f>'BIAYA TETAP (EXISTING)'!CH89+'BIAYA VARIABEL (EXISTING)'!CQ138</f>
        <v>5112870.6647527507</v>
      </c>
      <c r="EF138" s="14">
        <f>'BIAYA TETAP (EXISTING)'!CI89+'BIAYA VARIABEL (EXISTING)'!CR138</f>
        <v>2203756.9894906147</v>
      </c>
      <c r="EG138" s="14">
        <f>'BIAYA TETAP (EXISTING)'!CJ89+'BIAYA VARIABEL (EXISTING)'!CS138</f>
        <v>1751536.887167633</v>
      </c>
      <c r="EH138" s="14">
        <f>'BIAYA TETAP (EXISTING)'!CK89+'BIAYA VARIABEL (EXISTING)'!CT138</f>
        <v>5454608.0430084905</v>
      </c>
      <c r="EI138" s="14">
        <f>'BIAYA TETAP (EXISTING)'!CL89+'BIAYA VARIABEL (EXISTING)'!CU138</f>
        <v>3925220.851469202</v>
      </c>
      <c r="EJ138" s="14">
        <f>'BIAYA TETAP (EXISTING)'!CM89+'BIAYA VARIABEL (EXISTING)'!CV138</f>
        <v>5460384.1276860172</v>
      </c>
      <c r="EK138" s="14">
        <f>'BIAYA TETAP (EXISTING)'!CN89+'BIAYA VARIABEL (EXISTING)'!CW138</f>
        <v>2322790.2307148427</v>
      </c>
      <c r="EL138" s="14">
        <f>'BIAYA TETAP (EXISTING)'!CO89+'BIAYA VARIABEL (EXISTING)'!CX138</f>
        <v>3226388.0646148152</v>
      </c>
      <c r="EM138" s="14">
        <f>'BIAYA TETAP (EXISTING)'!CP89+'BIAYA VARIABEL (EXISTING)'!CY138</f>
        <v>6318132.7022986896</v>
      </c>
      <c r="EN138" s="14">
        <f>'BIAYA TETAP (EXISTING)'!CQ89+'BIAYA VARIABEL (EXISTING)'!CZ138</f>
        <v>1912138.1724018415</v>
      </c>
      <c r="EO138" s="14">
        <f>'BIAYA TETAP (EXISTING)'!CR89+'BIAYA VARIABEL (EXISTING)'!DA138</f>
        <v>4240090.9255207032</v>
      </c>
      <c r="EP138" s="14">
        <f>'BIAYA TETAP (EXISTING)'!CS89+'BIAYA VARIABEL (EXISTING)'!DB138</f>
        <v>4749925.7123502661</v>
      </c>
      <c r="EQ138" s="14">
        <f>'BIAYA TETAP (EXISTING)'!CT89+'BIAYA VARIABEL (EXISTING)'!DC138</f>
        <v>4289419.2610908411</v>
      </c>
      <c r="ER138" s="14">
        <f>'BIAYA TETAP (EXISTING)'!CU89+'BIAYA VARIABEL (EXISTING)'!DD138</f>
        <v>2394441.2429752983</v>
      </c>
      <c r="ES138" s="14">
        <f>'BIAYA TETAP (EXISTING)'!CV89+'BIAYA VARIABEL (EXISTING)'!DE138</f>
        <v>6349901.1680250866</v>
      </c>
      <c r="ET138" s="14">
        <f>'BIAYA TETAP (EXISTING)'!CW89+'BIAYA VARIABEL (EXISTING)'!DF138</f>
        <v>3636490.0767191909</v>
      </c>
      <c r="EU138" s="14">
        <f>'BIAYA TETAP (EXISTING)'!CX89+'BIAYA VARIABEL (EXISTING)'!DG138</f>
        <v>5964252.201762341</v>
      </c>
      <c r="EV138" s="14">
        <f>'BIAYA TETAP (EXISTING)'!CY89+'BIAYA VARIABEL (EXISTING)'!DH138</f>
        <v>2454100.843090713</v>
      </c>
      <c r="EW138" s="14">
        <f>'BIAYA TETAP (EXISTING)'!CZ89+'BIAYA VARIABEL (EXISTING)'!DI138</f>
        <v>1407090.1812511922</v>
      </c>
      <c r="EX138" s="14">
        <f>'BIAYA TETAP (EXISTING)'!DA89+'BIAYA VARIABEL (EXISTING)'!DJ138</f>
        <v>5464620.8771563061</v>
      </c>
      <c r="EY138" s="14">
        <f>'BIAYA TETAP (EXISTING)'!DB89+'BIAYA VARIABEL (EXISTING)'!DK138</f>
        <v>3859228.754936873</v>
      </c>
      <c r="EZ138" s="14">
        <f>'BIAYA TETAP (EXISTING)'!DC89+'BIAYA VARIABEL (EXISTING)'!DL138</f>
        <v>5362190.6881680675</v>
      </c>
      <c r="FA138" s="14">
        <f>'BIAYA TETAP (EXISTING)'!DD89+'BIAYA VARIABEL (EXISTING)'!DM138</f>
        <v>4168048.0237364741</v>
      </c>
      <c r="FB138" s="14">
        <f>'BIAYA TETAP (EXISTING)'!DE89+'BIAYA VARIABEL (EXISTING)'!DN138</f>
        <v>5724544.6876449948</v>
      </c>
      <c r="FC138" s="14">
        <f>'BIAYA TETAP (EXISTING)'!DF89+'BIAYA VARIABEL (EXISTING)'!DO138</f>
        <v>2489142.6960505932</v>
      </c>
      <c r="FD138" s="14">
        <f>'BIAYA TETAP (EXISTING)'!DG89+'BIAYA VARIABEL (EXISTING)'!DP138</f>
        <v>4751633.7565961871</v>
      </c>
      <c r="FE138" s="14">
        <f>'BIAYA TETAP (EXISTING)'!DH89+'BIAYA VARIABEL (EXISTING)'!DQ138</f>
        <v>6319481.409430217</v>
      </c>
      <c r="FF138" s="14">
        <f>'BIAYA TETAP (EXISTING)'!DI89+'BIAYA VARIABEL (EXISTING)'!DR138</f>
        <v>7219201.9119928135</v>
      </c>
    </row>
    <row r="139" spans="3:162" x14ac:dyDescent="0.25">
      <c r="C139" s="1667" t="s">
        <v>3614</v>
      </c>
      <c r="D139" s="97">
        <v>42217999320.722168</v>
      </c>
      <c r="E139" s="97">
        <v>43890445768.05275</v>
      </c>
      <c r="F139" s="97">
        <v>44613111273.083641</v>
      </c>
      <c r="G139" s="97">
        <v>47319925484.322159</v>
      </c>
      <c r="H139" s="97">
        <v>45859152882.718254</v>
      </c>
      <c r="I139" s="97">
        <v>46520971610.705444</v>
      </c>
      <c r="J139" s="97">
        <v>46258519014.430878</v>
      </c>
      <c r="K139" s="97">
        <v>47470303363.633636</v>
      </c>
      <c r="L139" s="97">
        <v>40709813936.858002</v>
      </c>
      <c r="M139" s="97">
        <v>44168810365.835678</v>
      </c>
      <c r="N139" s="97">
        <v>47560367235.968529</v>
      </c>
      <c r="O139" s="97">
        <v>42767341580.468361</v>
      </c>
      <c r="P139" s="97">
        <v>38218815572.215149</v>
      </c>
      <c r="Q139" s="97">
        <v>46892968515.644569</v>
      </c>
      <c r="R139" s="97">
        <v>45624816094.51725</v>
      </c>
      <c r="S139" s="97">
        <v>46965117811.684616</v>
      </c>
      <c r="T139" s="97">
        <v>37380562284.291512</v>
      </c>
      <c r="U139" s="97">
        <v>42815930643.431473</v>
      </c>
      <c r="V139" s="97">
        <v>47734583398.868385</v>
      </c>
      <c r="W139" s="97">
        <v>40194479069.12587</v>
      </c>
      <c r="X139" s="97">
        <v>45941604775.643387</v>
      </c>
      <c r="Y139" s="97">
        <v>45971600136.432053</v>
      </c>
      <c r="Z139" s="97">
        <v>46423436172.709663</v>
      </c>
      <c r="AA139" s="97">
        <v>43133138755.331718</v>
      </c>
      <c r="AB139" s="97">
        <v>48062987091.188629</v>
      </c>
      <c r="AC139" s="97">
        <v>44711454998.853363</v>
      </c>
      <c r="AD139" s="97">
        <v>48451100545.748917</v>
      </c>
      <c r="AE139" s="97">
        <v>41352436155.170853</v>
      </c>
      <c r="AF139" s="97">
        <v>36584660508.020248</v>
      </c>
      <c r="AG139" s="97">
        <v>46893389954.650482</v>
      </c>
      <c r="AH139" s="97">
        <v>45598208156.57972</v>
      </c>
      <c r="AI139" s="97">
        <v>47315772185.176239</v>
      </c>
      <c r="AJ139" s="97">
        <v>47410313430.308189</v>
      </c>
      <c r="AK139" s="97">
        <v>47888693138.31987</v>
      </c>
      <c r="AL139" s="97">
        <v>42357322099.282265</v>
      </c>
      <c r="AM139" s="97">
        <v>46392523399.076996</v>
      </c>
      <c r="AN139" s="97">
        <v>47779646679.885689</v>
      </c>
      <c r="AO139" s="97">
        <v>49918143019.775925</v>
      </c>
      <c r="AP139" s="1697"/>
      <c r="AQ139" s="1667" t="s">
        <v>3614</v>
      </c>
      <c r="AR139" s="1701">
        <f t="shared" si="78"/>
        <v>756726994.01289582</v>
      </c>
      <c r="AS139" s="1701">
        <f t="shared" si="79"/>
        <v>1000362293.0921079</v>
      </c>
      <c r="AT139" s="1701">
        <f t="shared" si="80"/>
        <v>1040348364.6531079</v>
      </c>
      <c r="AU139" s="1701">
        <f t="shared" si="81"/>
        <v>1755441994.7526724</v>
      </c>
      <c r="AV139" s="1701">
        <f t="shared" si="82"/>
        <v>1276699541.8532848</v>
      </c>
      <c r="AW139" s="1701">
        <f t="shared" si="83"/>
        <v>1371098034.9031012</v>
      </c>
      <c r="AX139" s="1701">
        <f t="shared" si="84"/>
        <v>1253064392.6332669</v>
      </c>
      <c r="AY139" s="1701">
        <f t="shared" si="85"/>
        <v>1698220139.27263</v>
      </c>
      <c r="AZ139" s="1701">
        <f t="shared" si="86"/>
        <v>576211825.08250701</v>
      </c>
      <c r="BA139" s="1701">
        <f t="shared" si="87"/>
        <v>963043691.6920799</v>
      </c>
      <c r="BB139" s="1701">
        <f t="shared" si="88"/>
        <v>1764329231.8136492</v>
      </c>
      <c r="BC139" s="1701">
        <f t="shared" si="89"/>
        <v>766536692.22264934</v>
      </c>
      <c r="BD139" s="1701">
        <f t="shared" si="90"/>
        <v>480569378.65268934</v>
      </c>
      <c r="BE139" s="1701">
        <f t="shared" si="91"/>
        <v>1619851076.3325713</v>
      </c>
      <c r="BF139" s="1701">
        <f t="shared" si="92"/>
        <v>1143454566.3629313</v>
      </c>
      <c r="BG139" s="1701">
        <f t="shared" si="93"/>
        <v>1622338983.0925729</v>
      </c>
      <c r="BH139" s="1701">
        <f t="shared" si="94"/>
        <v>453202404.29266882</v>
      </c>
      <c r="BI139" s="1701">
        <f t="shared" si="95"/>
        <v>842380213.83198965</v>
      </c>
      <c r="BJ139" s="1701">
        <f t="shared" si="96"/>
        <v>1991793136.9528494</v>
      </c>
      <c r="BK139" s="1701">
        <f t="shared" si="97"/>
        <v>640859766.27183926</v>
      </c>
      <c r="BL139" s="1701">
        <f t="shared" si="98"/>
        <v>1279007850.2123163</v>
      </c>
      <c r="BM139" s="1701">
        <f t="shared" si="99"/>
        <v>1316326451.6123443</v>
      </c>
      <c r="BN139" s="1701">
        <f t="shared" si="100"/>
        <v>1409622955.1124141</v>
      </c>
      <c r="BO139" s="1701">
        <f t="shared" si="101"/>
        <v>848599980.73199451</v>
      </c>
      <c r="BP139" s="1701">
        <f t="shared" si="102"/>
        <v>2005476624.1328595</v>
      </c>
      <c r="BQ139" s="1701">
        <f t="shared" si="103"/>
        <v>1019021593.7921219</v>
      </c>
      <c r="BR139" s="1701">
        <f t="shared" si="104"/>
        <v>2021648018.0728714</v>
      </c>
      <c r="BS139" s="1701">
        <f t="shared" si="105"/>
        <v>692041453.25284755</v>
      </c>
      <c r="BT139" s="1701">
        <f t="shared" si="106"/>
        <v>423347523.17264652</v>
      </c>
      <c r="BU139" s="1701">
        <f t="shared" si="107"/>
        <v>1806444083.3327107</v>
      </c>
      <c r="BV139" s="1701">
        <f t="shared" si="108"/>
        <v>1114985602.4531639</v>
      </c>
      <c r="BW139" s="1701">
        <f t="shared" si="109"/>
        <v>1580044568.1725414</v>
      </c>
      <c r="BX139" s="1701">
        <f t="shared" si="110"/>
        <v>1357414547.7230911</v>
      </c>
      <c r="BY139" s="1701">
        <f t="shared" si="111"/>
        <v>1918399887.5327947</v>
      </c>
      <c r="BZ139" s="1701">
        <f t="shared" si="112"/>
        <v>759214935.7728976</v>
      </c>
      <c r="CA139" s="1701">
        <f t="shared" si="113"/>
        <v>1499367161.8734515</v>
      </c>
      <c r="CB139" s="1701">
        <f t="shared" si="114"/>
        <v>2174654283.8129859</v>
      </c>
      <c r="CC139" s="1701">
        <f t="shared" si="115"/>
        <v>2379906591.5131392</v>
      </c>
      <c r="CE139" s="1">
        <f>INDEX('BIAYA TETAP (EXISTING)'!$H$4:$H$203,MATCH('BIAYA VARIABEL (EXISTING)'!CF139,'BIAYA TETAP (EXISTING)'!$B$4:$B$203,0))</f>
        <v>286</v>
      </c>
      <c r="CF139" s="23" t="s">
        <v>3614</v>
      </c>
      <c r="CG139" s="7">
        <f t="shared" si="116"/>
        <v>1763932.3869764472</v>
      </c>
      <c r="CH139" s="7">
        <f t="shared" si="117"/>
        <v>2331846.8370445403</v>
      </c>
      <c r="CI139" s="7">
        <f t="shared" si="118"/>
        <v>2425054.4630608577</v>
      </c>
      <c r="CJ139" s="7">
        <f t="shared" si="119"/>
        <v>4091939.3817078611</v>
      </c>
      <c r="CK139" s="7">
        <f t="shared" si="120"/>
        <v>2975989.6080496148</v>
      </c>
      <c r="CL139" s="7">
        <f t="shared" si="121"/>
        <v>3196032.7153918445</v>
      </c>
      <c r="CM139" s="7">
        <f t="shared" si="122"/>
        <v>2920896.0201241653</v>
      </c>
      <c r="CN139" s="7">
        <f t="shared" si="123"/>
        <v>3958555.1031996035</v>
      </c>
      <c r="CO139" s="7">
        <f t="shared" si="124"/>
        <v>1343151.1074184312</v>
      </c>
      <c r="CP139" s="7">
        <f t="shared" si="125"/>
        <v>2244857.0901913284</v>
      </c>
      <c r="CQ139" s="7">
        <f t="shared" si="126"/>
        <v>4112655.5520131681</v>
      </c>
      <c r="CR139" s="7">
        <f t="shared" si="127"/>
        <v>1786798.816369812</v>
      </c>
      <c r="CS139" s="7">
        <f t="shared" si="128"/>
        <v>1120208.3418477606</v>
      </c>
      <c r="CT139" s="7">
        <f t="shared" si="129"/>
        <v>3775876.6348078586</v>
      </c>
      <c r="CU139" s="7">
        <f t="shared" si="130"/>
        <v>2665395.2595872525</v>
      </c>
      <c r="CV139" s="7">
        <f t="shared" si="131"/>
        <v>3781675.9512647386</v>
      </c>
      <c r="CW139" s="7">
        <f t="shared" si="132"/>
        <v>1056415.8608220718</v>
      </c>
      <c r="CX139" s="7">
        <f t="shared" si="133"/>
        <v>1963590.2420326099</v>
      </c>
      <c r="CY139" s="7">
        <f t="shared" si="134"/>
        <v>4642874.4451115374</v>
      </c>
      <c r="CZ139" s="7">
        <f t="shared" si="135"/>
        <v>1493845.6090252663</v>
      </c>
      <c r="DA139" s="7">
        <f t="shared" si="136"/>
        <v>2981370.2802151893</v>
      </c>
      <c r="DB139" s="7">
        <f t="shared" si="137"/>
        <v>3068360.0270684017</v>
      </c>
      <c r="DC139" s="7">
        <f t="shared" si="138"/>
        <v>3285834.3942014314</v>
      </c>
      <c r="DD139" s="7">
        <f t="shared" si="139"/>
        <v>1978088.5331748123</v>
      </c>
      <c r="DE139" s="7">
        <f t="shared" si="140"/>
        <v>4674770.6856243806</v>
      </c>
      <c r="DF139" s="7">
        <f t="shared" si="141"/>
        <v>2375341.7104711467</v>
      </c>
      <c r="DG139" s="7">
        <f t="shared" si="142"/>
        <v>4712466.2425941061</v>
      </c>
      <c r="DH139" s="7">
        <f t="shared" si="143"/>
        <v>1613150.2406826282</v>
      </c>
      <c r="DI139" s="7">
        <f t="shared" si="144"/>
        <v>986824.06333950243</v>
      </c>
      <c r="DJ139" s="7">
        <f t="shared" si="145"/>
        <v>4210825.3690739181</v>
      </c>
      <c r="DK139" s="7">
        <f t="shared" si="146"/>
        <v>2599034.0383523633</v>
      </c>
      <c r="DL139" s="7">
        <f t="shared" si="147"/>
        <v>3683087.5714977654</v>
      </c>
      <c r="DM139" s="7">
        <f t="shared" si="148"/>
        <v>3164136.4748790003</v>
      </c>
      <c r="DN139" s="7">
        <f t="shared" si="149"/>
        <v>4471794.6096335538</v>
      </c>
      <c r="DO139" s="7">
        <f t="shared" si="150"/>
        <v>1769731.7850184094</v>
      </c>
      <c r="DP139" s="7">
        <f t="shared" si="151"/>
        <v>3495028.3493553647</v>
      </c>
      <c r="DQ139" s="7">
        <f t="shared" si="152"/>
        <v>5069124.2046922753</v>
      </c>
      <c r="DR139" s="7">
        <f t="shared" si="153"/>
        <v>5547567.8123849398</v>
      </c>
      <c r="DT139" s="23" t="s">
        <v>3614</v>
      </c>
      <c r="DU139" s="14">
        <f>'BIAYA TETAP (EXISTING)'!BX90+'BIAYA VARIABEL (EXISTING)'!CG139</f>
        <v>2614216.3513509617</v>
      </c>
      <c r="DV139" s="14">
        <f>'BIAYA TETAP (EXISTING)'!BY90+'BIAYA VARIABEL (EXISTING)'!CH139</f>
        <v>3182130.8014190546</v>
      </c>
      <c r="DW139" s="14">
        <f>'BIAYA TETAP (EXISTING)'!BZ90+'BIAYA VARIABEL (EXISTING)'!CI139</f>
        <v>3445395.220310275</v>
      </c>
      <c r="DX139" s="14">
        <f>'BIAYA TETAP (EXISTING)'!CA90+'BIAYA VARIABEL (EXISTING)'!CJ139</f>
        <v>5792507.3104568897</v>
      </c>
      <c r="DY139" s="14">
        <f>'BIAYA TETAP (EXISTING)'!CB90+'BIAYA VARIABEL (EXISTING)'!CK139</f>
        <v>3996330.3652990321</v>
      </c>
      <c r="DZ139" s="14">
        <f>'BIAYA TETAP (EXISTING)'!CC90+'BIAYA VARIABEL (EXISTING)'!CL139</f>
        <v>4471458.661953616</v>
      </c>
      <c r="EA139" s="14">
        <f>'BIAYA TETAP (EXISTING)'!CD90+'BIAYA VARIABEL (EXISTING)'!CM139</f>
        <v>3771179.9844986796</v>
      </c>
      <c r="EB139" s="14">
        <f>'BIAYA TETAP (EXISTING)'!CE90+'BIAYA VARIABEL (EXISTING)'!CN139</f>
        <v>5659123.0319486326</v>
      </c>
      <c r="EC139" s="14">
        <f>'BIAYA TETAP (EXISTING)'!CF90+'BIAYA VARIABEL (EXISTING)'!CO139</f>
        <v>2618577.0539802029</v>
      </c>
      <c r="ED139" s="14">
        <f>'BIAYA TETAP (EXISTING)'!CG90+'BIAYA VARIABEL (EXISTING)'!CP139</f>
        <v>2669999.0723785856</v>
      </c>
      <c r="EE139" s="14">
        <f>'BIAYA TETAP (EXISTING)'!CH90+'BIAYA VARIABEL (EXISTING)'!CQ139</f>
        <v>5132996.3092625849</v>
      </c>
      <c r="EF139" s="14">
        <f>'BIAYA TETAP (EXISTING)'!CI90+'BIAYA VARIABEL (EXISTING)'!CR139</f>
        <v>2211940.7985570692</v>
      </c>
      <c r="EG139" s="14">
        <f>'BIAYA TETAP (EXISTING)'!CJ90+'BIAYA VARIABEL (EXISTING)'!CS139</f>
        <v>1757921.3151286463</v>
      </c>
      <c r="EH139" s="14">
        <f>'BIAYA TETAP (EXISTING)'!CK90+'BIAYA VARIABEL (EXISTING)'!CT139</f>
        <v>5476444.5635568872</v>
      </c>
      <c r="EI139" s="14">
        <f>'BIAYA TETAP (EXISTING)'!CL90+'BIAYA VARIABEL (EXISTING)'!CU139</f>
        <v>3940821.206149024</v>
      </c>
      <c r="EJ139" s="14">
        <f>'BIAYA TETAP (EXISTING)'!CM90+'BIAYA VARIABEL (EXISTING)'!CV139</f>
        <v>5482243.8800137676</v>
      </c>
      <c r="EK139" s="14">
        <f>'BIAYA TETAP (EXISTING)'!CN90+'BIAYA VARIABEL (EXISTING)'!CW139</f>
        <v>2331841.8073838437</v>
      </c>
      <c r="EL139" s="14">
        <f>'BIAYA TETAP (EXISTING)'!CO90+'BIAYA VARIABEL (EXISTING)'!CX139</f>
        <v>3239016.1885943813</v>
      </c>
      <c r="EM139" s="14">
        <f>'BIAYA TETAP (EXISTING)'!CP90+'BIAYA VARIABEL (EXISTING)'!CY139</f>
        <v>6343442.3738605659</v>
      </c>
      <c r="EN139" s="14">
        <f>'BIAYA TETAP (EXISTING)'!CQ90+'BIAYA VARIABEL (EXISTING)'!CZ139</f>
        <v>1918987.5912125234</v>
      </c>
      <c r="EO139" s="14">
        <f>'BIAYA TETAP (EXISTING)'!CR90+'BIAYA VARIABEL (EXISTING)'!DA139</f>
        <v>4256796.2267769612</v>
      </c>
      <c r="EP139" s="14">
        <f>'BIAYA TETAP (EXISTING)'!CS90+'BIAYA VARIABEL (EXISTING)'!DB139</f>
        <v>4768927.9558174303</v>
      </c>
      <c r="EQ139" s="14">
        <f>'BIAYA TETAP (EXISTING)'!CT90+'BIAYA VARIABEL (EXISTING)'!DC139</f>
        <v>4306175.1514508482</v>
      </c>
      <c r="ER139" s="14">
        <f>'BIAYA TETAP (EXISTING)'!CU90+'BIAYA VARIABEL (EXISTING)'!DD139</f>
        <v>2403230.5153620695</v>
      </c>
      <c r="ES139" s="14">
        <f>'BIAYA TETAP (EXISTING)'!CV90+'BIAYA VARIABEL (EXISTING)'!DE139</f>
        <v>6375338.6143734092</v>
      </c>
      <c r="ET139" s="14">
        <f>'BIAYA TETAP (EXISTING)'!CW90+'BIAYA VARIABEL (EXISTING)'!DF139</f>
        <v>3650767.6570329182</v>
      </c>
      <c r="EU139" s="14">
        <f>'BIAYA TETAP (EXISTING)'!CX90+'BIAYA VARIABEL (EXISTING)'!DG139</f>
        <v>5987892.1891558776</v>
      </c>
      <c r="EV139" s="14">
        <f>'BIAYA TETAP (EXISTING)'!CY90+'BIAYA VARIABEL (EXISTING)'!DH139</f>
        <v>2463434.2050571428</v>
      </c>
      <c r="EW139" s="14">
        <f>'BIAYA TETAP (EXISTING)'!CZ90+'BIAYA VARIABEL (EXISTING)'!DI139</f>
        <v>1411966.0455267597</v>
      </c>
      <c r="EX139" s="14">
        <f>'BIAYA TETAP (EXISTING)'!DA90+'BIAYA VARIABEL (EXISTING)'!DJ139</f>
        <v>5486251.3156356895</v>
      </c>
      <c r="EY139" s="14">
        <f>'BIAYA TETAP (EXISTING)'!DB90+'BIAYA VARIABEL (EXISTING)'!DK139</f>
        <v>3874459.9849141352</v>
      </c>
      <c r="EZ139" s="14">
        <f>'BIAYA TETAP (EXISTING)'!DC90+'BIAYA VARIABEL (EXISTING)'!DL139</f>
        <v>5383655.500246794</v>
      </c>
      <c r="FA139" s="14">
        <f>'BIAYA TETAP (EXISTING)'!DD90+'BIAYA VARIABEL (EXISTING)'!DM139</f>
        <v>4184477.2321284176</v>
      </c>
      <c r="FB139" s="14">
        <f>'BIAYA TETAP (EXISTING)'!DE90+'BIAYA VARIABEL (EXISTING)'!DN139</f>
        <v>5747220.5561953252</v>
      </c>
      <c r="FC139" s="14">
        <f>'BIAYA TETAP (EXISTING)'!DF90+'BIAYA VARIABEL (EXISTING)'!DO139</f>
        <v>2498546.6116251359</v>
      </c>
      <c r="FD139" s="14">
        <f>'BIAYA TETAP (EXISTING)'!DG90+'BIAYA VARIABEL (EXISTING)'!DP139</f>
        <v>4770454.2959171366</v>
      </c>
      <c r="FE139" s="14">
        <f>'BIAYA TETAP (EXISTING)'!DH90+'BIAYA VARIABEL (EXISTING)'!DQ139</f>
        <v>6344550.1512540467</v>
      </c>
      <c r="FF139" s="14">
        <f>'BIAYA TETAP (EXISTING)'!DI90+'BIAYA VARIABEL (EXISTING)'!DR139</f>
        <v>7248135.7411339683</v>
      </c>
    </row>
    <row r="140" spans="3:162" x14ac:dyDescent="0.25">
      <c r="C140" s="1667" t="s">
        <v>2010</v>
      </c>
      <c r="D140" s="97">
        <v>53773096580.574188</v>
      </c>
      <c r="E140" s="97">
        <v>55793783414.760811</v>
      </c>
      <c r="F140" s="97">
        <v>56356080514.144646</v>
      </c>
      <c r="G140" s="97">
        <v>58438302270.94191</v>
      </c>
      <c r="H140" s="97">
        <v>55765730979.904716</v>
      </c>
      <c r="I140" s="97">
        <v>57693949195.143654</v>
      </c>
      <c r="J140" s="97">
        <v>56583855476.009979</v>
      </c>
      <c r="K140" s="97">
        <v>56568869793.841866</v>
      </c>
      <c r="L140" s="97">
        <v>52482316861.175598</v>
      </c>
      <c r="M140" s="97">
        <v>55194710061.884201</v>
      </c>
      <c r="N140" s="97">
        <v>58684542976.402641</v>
      </c>
      <c r="O140" s="97">
        <v>54274037284.996834</v>
      </c>
      <c r="P140" s="97">
        <v>50960705329.215172</v>
      </c>
      <c r="Q140" s="97">
        <v>56356758362.028511</v>
      </c>
      <c r="R140" s="97">
        <v>56647222578.212975</v>
      </c>
      <c r="S140" s="97">
        <v>56441571933.768402</v>
      </c>
      <c r="T140" s="97">
        <v>50307014803.146347</v>
      </c>
      <c r="U140" s="97">
        <v>54729614854.407875</v>
      </c>
      <c r="V140" s="97">
        <v>57530322780.951523</v>
      </c>
      <c r="W140" s="97">
        <v>52668499313.793068</v>
      </c>
      <c r="X140" s="97">
        <v>55921623792.07975</v>
      </c>
      <c r="Y140" s="97">
        <v>55594815653.462563</v>
      </c>
      <c r="Z140" s="97">
        <v>57388346808.34259</v>
      </c>
      <c r="AA140" s="97">
        <v>53865654094.7714</v>
      </c>
      <c r="AB140" s="97">
        <v>57919051651.426003</v>
      </c>
      <c r="AC140" s="97">
        <v>55306182879.72007</v>
      </c>
      <c r="AD140" s="97">
        <v>58378458498.350403</v>
      </c>
      <c r="AE140" s="97">
        <v>53476356754.274994</v>
      </c>
      <c r="AF140" s="97">
        <v>49798241047.497421</v>
      </c>
      <c r="AG140" s="97">
        <v>57491294888.976776</v>
      </c>
      <c r="AH140" s="97">
        <v>55391245379.51062</v>
      </c>
      <c r="AI140" s="97">
        <v>57291397098.114883</v>
      </c>
      <c r="AJ140" s="97">
        <v>57130292332.955643</v>
      </c>
      <c r="AK140" s="97">
        <v>58217588599.463211</v>
      </c>
      <c r="AL140" s="97">
        <v>53942723724.05397</v>
      </c>
      <c r="AM140" s="97">
        <v>56553682742.530762</v>
      </c>
      <c r="AN140" s="97">
        <v>59588896347.518692</v>
      </c>
      <c r="AO140" s="97">
        <v>58272674041.066444</v>
      </c>
      <c r="AP140" s="1697"/>
      <c r="AQ140" s="1667" t="s">
        <v>2010</v>
      </c>
      <c r="AR140" s="1701">
        <f t="shared" si="78"/>
        <v>1123099002.4286289</v>
      </c>
      <c r="AS140" s="1701">
        <f t="shared" si="79"/>
        <v>1471101439.2831793</v>
      </c>
      <c r="AT140" s="1701">
        <f t="shared" si="80"/>
        <v>1525963468.1930985</v>
      </c>
      <c r="AU140" s="1701">
        <f t="shared" si="81"/>
        <v>2543639731.9105177</v>
      </c>
      <c r="AV140" s="1701">
        <f t="shared" si="82"/>
        <v>1861683891.3301573</v>
      </c>
      <c r="AW140" s="1701">
        <f t="shared" si="83"/>
        <v>1992272695.9704709</v>
      </c>
      <c r="AX140" s="1701">
        <f t="shared" si="84"/>
        <v>1828111817.5164509</v>
      </c>
      <c r="AY140" s="1701">
        <f t="shared" si="85"/>
        <v>2462360058.9931245</v>
      </c>
      <c r="AZ140" s="1701">
        <f t="shared" si="86"/>
        <v>863192022.18320656</v>
      </c>
      <c r="BA140" s="1701">
        <f t="shared" si="87"/>
        <v>1418092956.9457488</v>
      </c>
      <c r="BB140" s="1701">
        <f t="shared" si="88"/>
        <v>2554328025.5392451</v>
      </c>
      <c r="BC140" s="1701">
        <f t="shared" si="89"/>
        <v>1133535282.1041007</v>
      </c>
      <c r="BD140" s="1701">
        <f t="shared" si="90"/>
        <v>730836268.13164532</v>
      </c>
      <c r="BE140" s="1701">
        <f t="shared" si="91"/>
        <v>2351042246.0845213</v>
      </c>
      <c r="BF140" s="1701">
        <f t="shared" si="92"/>
        <v>1668920953.7121463</v>
      </c>
      <c r="BG140" s="1701">
        <f t="shared" si="93"/>
        <v>2354576144.9070168</v>
      </c>
      <c r="BH140" s="1701">
        <f t="shared" si="94"/>
        <v>691963381.08419657</v>
      </c>
      <c r="BI140" s="1701">
        <f t="shared" si="95"/>
        <v>1246698864.0547245</v>
      </c>
      <c r="BJ140" s="1701">
        <f t="shared" si="96"/>
        <v>2879360120.047576</v>
      </c>
      <c r="BK140" s="1701">
        <f t="shared" si="97"/>
        <v>960453059.43260121</v>
      </c>
      <c r="BL140" s="1701">
        <f t="shared" si="98"/>
        <v>1866898107.4026582</v>
      </c>
      <c r="BM140" s="1701">
        <f t="shared" si="99"/>
        <v>1919906589.7400885</v>
      </c>
      <c r="BN140" s="1701">
        <f t="shared" si="100"/>
        <v>2052427795.5836639</v>
      </c>
      <c r="BO140" s="1701">
        <f t="shared" si="101"/>
        <v>1255533611.1109629</v>
      </c>
      <c r="BP140" s="1701">
        <f t="shared" si="102"/>
        <v>2898796563.5713</v>
      </c>
      <c r="BQ140" s="1701">
        <f t="shared" si="103"/>
        <v>1497605680.4518938</v>
      </c>
      <c r="BR140" s="1701">
        <f t="shared" si="104"/>
        <v>2921766905.91752</v>
      </c>
      <c r="BS140" s="1701">
        <f t="shared" si="105"/>
        <v>1031217668.0437499</v>
      </c>
      <c r="BT140" s="1701">
        <f t="shared" si="106"/>
        <v>649556595.21425223</v>
      </c>
      <c r="BU140" s="1701">
        <f t="shared" si="107"/>
        <v>2616084657.7716718</v>
      </c>
      <c r="BV140" s="1701">
        <f t="shared" si="108"/>
        <v>1631980467.8679595</v>
      </c>
      <c r="BW140" s="1701">
        <f t="shared" si="109"/>
        <v>2294499864.9245954</v>
      </c>
      <c r="BX140" s="1701">
        <f t="shared" si="110"/>
        <v>1972836252.4467463</v>
      </c>
      <c r="BY140" s="1701">
        <f t="shared" si="111"/>
        <v>2775110104.7839622</v>
      </c>
      <c r="BZ140" s="1701">
        <f t="shared" si="112"/>
        <v>1126632936.2511244</v>
      </c>
      <c r="CA140" s="1701">
        <f t="shared" si="113"/>
        <v>2177967800.943491</v>
      </c>
      <c r="CB140" s="1701">
        <f t="shared" si="114"/>
        <v>3139101683.5009837</v>
      </c>
      <c r="CC140" s="1701">
        <f t="shared" si="115"/>
        <v>3430648336.3568497</v>
      </c>
      <c r="CE140" s="1">
        <f>INDEX('BIAYA TETAP (EXISTING)'!$H$4:$H$203,MATCH('BIAYA VARIABEL (EXISTING)'!CF140,'BIAYA TETAP (EXISTING)'!$B$4:$B$203,0))</f>
        <v>283</v>
      </c>
      <c r="CF140" s="23" t="s">
        <v>2010</v>
      </c>
      <c r="CG140" s="7">
        <f t="shared" si="116"/>
        <v>2645698.4745079596</v>
      </c>
      <c r="CH140" s="7">
        <f t="shared" si="117"/>
        <v>3465492.2009026604</v>
      </c>
      <c r="CI140" s="7">
        <f t="shared" si="118"/>
        <v>3594731.3738353322</v>
      </c>
      <c r="CJ140" s="7">
        <f t="shared" si="119"/>
        <v>5992084.1741119381</v>
      </c>
      <c r="CK140" s="7">
        <f t="shared" si="120"/>
        <v>4385592.2057247525</v>
      </c>
      <c r="CL140" s="7">
        <f t="shared" si="121"/>
        <v>4693221.898634796</v>
      </c>
      <c r="CM140" s="7">
        <f t="shared" si="122"/>
        <v>4306506.0483308621</v>
      </c>
      <c r="CN140" s="7">
        <f t="shared" si="123"/>
        <v>5800612.6242476432</v>
      </c>
      <c r="CO140" s="7">
        <f t="shared" si="124"/>
        <v>2033432.3255199213</v>
      </c>
      <c r="CP140" s="7">
        <f t="shared" si="125"/>
        <v>3340619.4509911635</v>
      </c>
      <c r="CQ140" s="7">
        <f t="shared" si="126"/>
        <v>6017262.7221183628</v>
      </c>
      <c r="CR140" s="7">
        <f t="shared" si="127"/>
        <v>2670283.3500685529</v>
      </c>
      <c r="CS140" s="7">
        <f t="shared" si="128"/>
        <v>1721640.2076128277</v>
      </c>
      <c r="CT140" s="7">
        <f t="shared" si="129"/>
        <v>5538379.8494335013</v>
      </c>
      <c r="CU140" s="7">
        <f t="shared" si="130"/>
        <v>3931498.1241746675</v>
      </c>
      <c r="CV140" s="7">
        <f t="shared" si="131"/>
        <v>5546704.699427601</v>
      </c>
      <c r="CW140" s="7">
        <f t="shared" si="132"/>
        <v>1630066.8576777305</v>
      </c>
      <c r="CX140" s="7">
        <f t="shared" si="133"/>
        <v>2936864.2262773248</v>
      </c>
      <c r="CY140" s="7">
        <f t="shared" si="134"/>
        <v>6782944.923551416</v>
      </c>
      <c r="CZ140" s="7">
        <f t="shared" si="135"/>
        <v>2262551.3767552441</v>
      </c>
      <c r="DA140" s="7">
        <f t="shared" si="136"/>
        <v>4397875.4002418332</v>
      </c>
      <c r="DB140" s="7">
        <f t="shared" si="137"/>
        <v>4522748.1501533296</v>
      </c>
      <c r="DC140" s="7">
        <f t="shared" si="138"/>
        <v>4834930.0249320706</v>
      </c>
      <c r="DD140" s="7">
        <f t="shared" si="139"/>
        <v>2957676.3512625745</v>
      </c>
      <c r="DE140" s="7">
        <f t="shared" si="140"/>
        <v>6828731.5985189639</v>
      </c>
      <c r="DF140" s="7">
        <f t="shared" si="141"/>
        <v>3527928.5758584072</v>
      </c>
      <c r="DG140" s="7">
        <f t="shared" si="142"/>
        <v>6882843.1234806124</v>
      </c>
      <c r="DH140" s="7">
        <f t="shared" si="143"/>
        <v>2429252.4571113074</v>
      </c>
      <c r="DI140" s="7">
        <f t="shared" si="144"/>
        <v>1530168.6577485329</v>
      </c>
      <c r="DJ140" s="7">
        <f t="shared" si="145"/>
        <v>6162743.5989909815</v>
      </c>
      <c r="DK140" s="7">
        <f t="shared" si="146"/>
        <v>3844476.9561082674</v>
      </c>
      <c r="DL140" s="7">
        <f t="shared" si="147"/>
        <v>5405182.2495279042</v>
      </c>
      <c r="DM140" s="7">
        <f t="shared" si="148"/>
        <v>4647435.2236672472</v>
      </c>
      <c r="DN140" s="7">
        <f t="shared" si="149"/>
        <v>6537361.8487254707</v>
      </c>
      <c r="DO140" s="7">
        <f t="shared" si="150"/>
        <v>2654023.4069520007</v>
      </c>
      <c r="DP140" s="7">
        <f t="shared" si="151"/>
        <v>5130666.1977467397</v>
      </c>
      <c r="DQ140" s="7">
        <f t="shared" si="152"/>
        <v>7394821.3981177472</v>
      </c>
      <c r="DR140" s="7">
        <f t="shared" si="153"/>
        <v>8081621.5226309765</v>
      </c>
      <c r="DT140" s="23" t="s">
        <v>2010</v>
      </c>
      <c r="DU140" s="14">
        <f>'BIAYA TETAP (EXISTING)'!BX91+'BIAYA VARIABEL (EXISTING)'!CG140</f>
        <v>3501931.1110018739</v>
      </c>
      <c r="DV140" s="14">
        <f>'BIAYA TETAP (EXISTING)'!BY91+'BIAYA VARIABEL (EXISTING)'!CH140</f>
        <v>4321724.8373965751</v>
      </c>
      <c r="DW140" s="14">
        <f>'BIAYA TETAP (EXISTING)'!BZ91+'BIAYA VARIABEL (EXISTING)'!CI140</f>
        <v>4622210.5376280295</v>
      </c>
      <c r="DX140" s="14">
        <f>'BIAYA TETAP (EXISTING)'!CA91+'BIAYA VARIABEL (EXISTING)'!CJ140</f>
        <v>7704549.4470997667</v>
      </c>
      <c r="DY140" s="14">
        <f>'BIAYA TETAP (EXISTING)'!CB91+'BIAYA VARIABEL (EXISTING)'!CK140</f>
        <v>5413071.3695174493</v>
      </c>
      <c r="DZ140" s="14">
        <f>'BIAYA TETAP (EXISTING)'!CC91+'BIAYA VARIABEL (EXISTING)'!CL140</f>
        <v>5977570.8533756677</v>
      </c>
      <c r="EA140" s="14">
        <f>'BIAYA TETAP (EXISTING)'!CD91+'BIAYA VARIABEL (EXISTING)'!CM140</f>
        <v>5162738.6848247768</v>
      </c>
      <c r="EB140" s="14">
        <f>'BIAYA TETAP (EXISTING)'!CE91+'BIAYA VARIABEL (EXISTING)'!CN140</f>
        <v>7513077.8972354718</v>
      </c>
      <c r="EC140" s="14">
        <f>'BIAYA TETAP (EXISTING)'!CF91+'BIAYA VARIABEL (EXISTING)'!CO140</f>
        <v>3317781.2802607929</v>
      </c>
      <c r="ED140" s="14">
        <f>'BIAYA TETAP (EXISTING)'!CG91+'BIAYA VARIABEL (EXISTING)'!CP140</f>
        <v>3768735.7692381209</v>
      </c>
      <c r="EE140" s="14">
        <f>'BIAYA TETAP (EXISTING)'!CH91+'BIAYA VARIABEL (EXISTING)'!CQ140</f>
        <v>7044741.8859110605</v>
      </c>
      <c r="EF140" s="14">
        <f>'BIAYA TETAP (EXISTING)'!CI91+'BIAYA VARIABEL (EXISTING)'!CR140</f>
        <v>3098399.6683155103</v>
      </c>
      <c r="EG140" s="14">
        <f>'BIAYA TETAP (EXISTING)'!CJ91+'BIAYA VARIABEL (EXISTING)'!CS140</f>
        <v>2363814.6849832637</v>
      </c>
      <c r="EH140" s="14">
        <f>'BIAYA TETAP (EXISTING)'!CK91+'BIAYA VARIABEL (EXISTING)'!CT140</f>
        <v>7250845.1224213298</v>
      </c>
      <c r="EI140" s="14">
        <f>'BIAYA TETAP (EXISTING)'!CL91+'BIAYA VARIABEL (EXISTING)'!CU140</f>
        <v>5215847.0789155392</v>
      </c>
      <c r="EJ140" s="14">
        <f>'BIAYA TETAP (EXISTING)'!CM91+'BIAYA VARIABEL (EXISTING)'!CV140</f>
        <v>7259169.9724154295</v>
      </c>
      <c r="EK140" s="14">
        <f>'BIAYA TETAP (EXISTING)'!CN91+'BIAYA VARIABEL (EXISTING)'!CW140</f>
        <v>2914415.8124186024</v>
      </c>
      <c r="EL140" s="14">
        <f>'BIAYA TETAP (EXISTING)'!CO91+'BIAYA VARIABEL (EXISTING)'!CX140</f>
        <v>4221213.181018196</v>
      </c>
      <c r="EM140" s="14">
        <f>'BIAYA TETAP (EXISTING)'!CP91+'BIAYA VARIABEL (EXISTING)'!CY140</f>
        <v>8495410.1965392455</v>
      </c>
      <c r="EN140" s="14">
        <f>'BIAYA TETAP (EXISTING)'!CQ91+'BIAYA VARIABEL (EXISTING)'!CZ140</f>
        <v>2690667.6950022015</v>
      </c>
      <c r="EO140" s="14">
        <f>'BIAYA TETAP (EXISTING)'!CR91+'BIAYA VARIABEL (EXISTING)'!DA140</f>
        <v>5682224.3549827049</v>
      </c>
      <c r="EP140" s="14">
        <f>'BIAYA TETAP (EXISTING)'!CS91+'BIAYA VARIABEL (EXISTING)'!DB140</f>
        <v>6235213.4231411582</v>
      </c>
      <c r="EQ140" s="14">
        <f>'BIAYA TETAP (EXISTING)'!CT91+'BIAYA VARIABEL (EXISTING)'!DC140</f>
        <v>5862409.1887247674</v>
      </c>
      <c r="ER140" s="14">
        <f>'BIAYA TETAP (EXISTING)'!CU91+'BIAYA VARIABEL (EXISTING)'!DD140</f>
        <v>3385792.6695095319</v>
      </c>
      <c r="ES140" s="14">
        <f>'BIAYA TETAP (EXISTING)'!CV91+'BIAYA VARIABEL (EXISTING)'!DE140</f>
        <v>8541196.8715067934</v>
      </c>
      <c r="ET140" s="14">
        <f>'BIAYA TETAP (EXISTING)'!CW91+'BIAYA VARIABEL (EXISTING)'!DF140</f>
        <v>4812277.5305992793</v>
      </c>
      <c r="EU140" s="14">
        <f>'BIAYA TETAP (EXISTING)'!CX91+'BIAYA VARIABEL (EXISTING)'!DG140</f>
        <v>8167192.0782214841</v>
      </c>
      <c r="EV140" s="14">
        <f>'BIAYA TETAP (EXISTING)'!CY91+'BIAYA VARIABEL (EXISTING)'!DH140</f>
        <v>3285485.0936052217</v>
      </c>
      <c r="EW140" s="14">
        <f>'BIAYA TETAP (EXISTING)'!CZ91+'BIAYA VARIABEL (EXISTING)'!DI140</f>
        <v>1958284.9759954901</v>
      </c>
      <c r="EX140" s="14">
        <f>'BIAYA TETAP (EXISTING)'!DA91+'BIAYA VARIABEL (EXISTING)'!DJ140</f>
        <v>7447092.5537318531</v>
      </c>
      <c r="EY140" s="14">
        <f>'BIAYA TETAP (EXISTING)'!DB91+'BIAYA VARIABEL (EXISTING)'!DK140</f>
        <v>5128825.9108491391</v>
      </c>
      <c r="EZ140" s="14">
        <f>'BIAYA TETAP (EXISTING)'!DC91+'BIAYA VARIABEL (EXISTING)'!DL140</f>
        <v>7117647.5225157328</v>
      </c>
      <c r="FA140" s="14">
        <f>'BIAYA TETAP (EXISTING)'!DD91+'BIAYA VARIABEL (EXISTING)'!DM140</f>
        <v>5674914.3874599449</v>
      </c>
      <c r="FB140" s="14">
        <f>'BIAYA TETAP (EXISTING)'!DE91+'BIAYA VARIABEL (EXISTING)'!DN140</f>
        <v>7821710.8034663424</v>
      </c>
      <c r="FC140" s="14">
        <f>'BIAYA TETAP (EXISTING)'!DF91+'BIAYA VARIABEL (EXISTING)'!DO140</f>
        <v>3387937.0953753558</v>
      </c>
      <c r="FD140" s="14">
        <f>'BIAYA TETAP (EXISTING)'!DG91+'BIAYA VARIABEL (EXISTING)'!DP140</f>
        <v>6415015.1524876114</v>
      </c>
      <c r="FE140" s="14">
        <f>'BIAYA TETAP (EXISTING)'!DH91+'BIAYA VARIABEL (EXISTING)'!DQ140</f>
        <v>8679170.3528586179</v>
      </c>
      <c r="FF140" s="14">
        <f>'BIAYA TETAP (EXISTING)'!DI91+'BIAYA VARIABEL (EXISTING)'!DR140</f>
        <v>9794086.795618806</v>
      </c>
    </row>
    <row r="141" spans="3:162" x14ac:dyDescent="0.25">
      <c r="C141" s="1667" t="s">
        <v>3615</v>
      </c>
      <c r="D141" s="97">
        <v>38441081267.74308</v>
      </c>
      <c r="E141" s="97">
        <v>39844937757.213074</v>
      </c>
      <c r="F141" s="97">
        <v>40609550976.982925</v>
      </c>
      <c r="G141" s="97">
        <v>42955802683.877556</v>
      </c>
      <c r="H141" s="97">
        <v>41125872319.920265</v>
      </c>
      <c r="I141" s="97">
        <v>41879233383.124153</v>
      </c>
      <c r="J141" s="97">
        <v>41442895115.748405</v>
      </c>
      <c r="K141" s="97">
        <v>43022007726.692207</v>
      </c>
      <c r="L141" s="97">
        <v>37004646158.530289</v>
      </c>
      <c r="M141" s="97">
        <v>39992753413.114159</v>
      </c>
      <c r="N141" s="97">
        <v>43200248848.678497</v>
      </c>
      <c r="O141" s="97">
        <v>39043613276.368759</v>
      </c>
      <c r="P141" s="97">
        <v>35023966266.68261</v>
      </c>
      <c r="Q141" s="97">
        <v>42425773247.821022</v>
      </c>
      <c r="R141" s="97">
        <v>41797421980.55043</v>
      </c>
      <c r="S141" s="97">
        <v>42491797120.414291</v>
      </c>
      <c r="T141" s="97">
        <v>34474200157.926964</v>
      </c>
      <c r="U141" s="97">
        <v>39227963512.360504</v>
      </c>
      <c r="V141" s="97">
        <v>43580285167.09639</v>
      </c>
      <c r="W141" s="97">
        <v>37276193266.698997</v>
      </c>
      <c r="X141" s="97">
        <v>41169286666.468849</v>
      </c>
      <c r="Y141" s="97">
        <v>41245032949.729729</v>
      </c>
      <c r="Z141" s="97">
        <v>41759656815.514503</v>
      </c>
      <c r="AA141" s="97">
        <v>38793125180.900055</v>
      </c>
      <c r="AB141" s="97">
        <v>43882894583.148918</v>
      </c>
      <c r="AC141" s="97">
        <v>40604212292.035728</v>
      </c>
      <c r="AD141" s="97">
        <v>44240523893.029152</v>
      </c>
      <c r="AE141" s="97">
        <v>38036675886.073059</v>
      </c>
      <c r="AF141" s="97">
        <v>33880526341.489563</v>
      </c>
      <c r="AG141" s="97">
        <v>42639807323.085007</v>
      </c>
      <c r="AH141" s="97">
        <v>40675250227.434959</v>
      </c>
      <c r="AI141" s="97">
        <v>42748370995.872902</v>
      </c>
      <c r="AJ141" s="97">
        <v>42640025349.240662</v>
      </c>
      <c r="AK141" s="97">
        <v>43635486231.145523</v>
      </c>
      <c r="AL141" s="97">
        <v>38570928217.176521</v>
      </c>
      <c r="AM141" s="97">
        <v>41871401043.32222</v>
      </c>
      <c r="AN141" s="97">
        <v>43814307574.359741</v>
      </c>
      <c r="AO141" s="97">
        <v>43817246427.546631</v>
      </c>
      <c r="AP141" s="1697"/>
      <c r="AQ141" s="1667" t="s">
        <v>3615</v>
      </c>
      <c r="AR141" s="1701">
        <f t="shared" si="78"/>
        <v>654170107.30073023</v>
      </c>
      <c r="AS141" s="1701">
        <f t="shared" si="79"/>
        <v>868833755.06984937</v>
      </c>
      <c r="AT141" s="1701">
        <f t="shared" si="80"/>
        <v>905060823.15517616</v>
      </c>
      <c r="AU141" s="1701">
        <f t="shared" si="81"/>
        <v>1536775266.1384842</v>
      </c>
      <c r="AV141" s="1701">
        <f t="shared" si="82"/>
        <v>1114136454.7005477</v>
      </c>
      <c r="AW141" s="1701">
        <f t="shared" si="83"/>
        <v>1199175897.2321186</v>
      </c>
      <c r="AX141" s="1701">
        <f t="shared" si="84"/>
        <v>1093228860.0460107</v>
      </c>
      <c r="AY141" s="1701">
        <f t="shared" si="85"/>
        <v>1486156963.8169727</v>
      </c>
      <c r="AZ141" s="1701">
        <f t="shared" si="86"/>
        <v>496021654.11373717</v>
      </c>
      <c r="BA141" s="1701">
        <f t="shared" si="87"/>
        <v>835821818.7732116</v>
      </c>
      <c r="BB141" s="1701">
        <f t="shared" si="88"/>
        <v>1545492387.3099463</v>
      </c>
      <c r="BC141" s="1701">
        <f t="shared" si="89"/>
        <v>664382529.22658908</v>
      </c>
      <c r="BD141" s="1701">
        <f t="shared" si="90"/>
        <v>409881813.70561177</v>
      </c>
      <c r="BE141" s="1701">
        <f t="shared" si="91"/>
        <v>1416831897.594034</v>
      </c>
      <c r="BF141" s="1701">
        <f t="shared" si="92"/>
        <v>997803085.82262933</v>
      </c>
      <c r="BG141" s="1701">
        <f t="shared" si="93"/>
        <v>1419032693.3471429</v>
      </c>
      <c r="BH141" s="1701">
        <f t="shared" si="94"/>
        <v>385673060.42141068</v>
      </c>
      <c r="BI141" s="1701">
        <f t="shared" si="95"/>
        <v>729083224.74741673</v>
      </c>
      <c r="BJ141" s="1701">
        <f t="shared" si="96"/>
        <v>1745850862.6838555</v>
      </c>
      <c r="BK141" s="1701">
        <f t="shared" si="97"/>
        <v>550818768.74557352</v>
      </c>
      <c r="BL141" s="1701">
        <f t="shared" si="98"/>
        <v>1115322879.418077</v>
      </c>
      <c r="BM141" s="1701">
        <f t="shared" si="99"/>
        <v>1148334815.7147148</v>
      </c>
      <c r="BN141" s="1701">
        <f t="shared" si="100"/>
        <v>1230864656.4563088</v>
      </c>
      <c r="BO141" s="1701">
        <f t="shared" si="101"/>
        <v>734585214.13018966</v>
      </c>
      <c r="BP141" s="1701">
        <f t="shared" si="102"/>
        <v>1757955239.3259568</v>
      </c>
      <c r="BQ141" s="1701">
        <f t="shared" si="103"/>
        <v>885339723.21816802</v>
      </c>
      <c r="BR141" s="1701">
        <f t="shared" si="104"/>
        <v>1772260411.7211661</v>
      </c>
      <c r="BS141" s="1701">
        <f t="shared" si="105"/>
        <v>596949452.71989155</v>
      </c>
      <c r="BT141" s="1701">
        <f t="shared" si="106"/>
        <v>359263511.38410068</v>
      </c>
      <c r="BU141" s="1701">
        <f t="shared" si="107"/>
        <v>1581891579.0772226</v>
      </c>
      <c r="BV141" s="1701">
        <f t="shared" si="108"/>
        <v>971084730.74845147</v>
      </c>
      <c r="BW141" s="1701">
        <f t="shared" si="109"/>
        <v>1381619165.5442872</v>
      </c>
      <c r="BX141" s="1701">
        <f t="shared" si="110"/>
        <v>1187071520.5900183</v>
      </c>
      <c r="BY141" s="1701">
        <f t="shared" si="111"/>
        <v>1680927387.9671354</v>
      </c>
      <c r="BZ141" s="1701">
        <f t="shared" si="112"/>
        <v>656370938.05383933</v>
      </c>
      <c r="CA141" s="1701">
        <f t="shared" si="113"/>
        <v>1311107639.6038194</v>
      </c>
      <c r="CB141" s="1701">
        <f t="shared" si="114"/>
        <v>1907609350.53738</v>
      </c>
      <c r="CC141" s="1701">
        <f t="shared" si="115"/>
        <v>2089175000.1688871</v>
      </c>
      <c r="CE141" s="1">
        <f>INDEX('BIAYA TETAP (EXISTING)'!$H$4:$H$203,MATCH('BIAYA VARIABEL (EXISTING)'!CF141,'BIAYA TETAP (EXISTING)'!$B$4:$B$203,0))</f>
        <v>208</v>
      </c>
      <c r="CF141" s="23" t="s">
        <v>3615</v>
      </c>
      <c r="CG141" s="7">
        <f t="shared" si="116"/>
        <v>2096699.0618613148</v>
      </c>
      <c r="CH141" s="7">
        <f t="shared" si="117"/>
        <v>2784723.573941825</v>
      </c>
      <c r="CI141" s="7">
        <f t="shared" si="118"/>
        <v>2900835.9716512058</v>
      </c>
      <c r="CJ141" s="7">
        <f t="shared" si="119"/>
        <v>4925561.75044386</v>
      </c>
      <c r="CK141" s="7">
        <f t="shared" si="120"/>
        <v>3570950.1753222682</v>
      </c>
      <c r="CL141" s="7">
        <f t="shared" si="121"/>
        <v>3843512.4911285853</v>
      </c>
      <c r="CM141" s="7">
        <f t="shared" si="122"/>
        <v>3503938.6539936243</v>
      </c>
      <c r="CN141" s="7">
        <f t="shared" si="123"/>
        <v>4763323.6019774769</v>
      </c>
      <c r="CO141" s="7">
        <f t="shared" si="124"/>
        <v>1589812.9939542857</v>
      </c>
      <c r="CP141" s="7">
        <f t="shared" si="125"/>
        <v>2678916.0858115754</v>
      </c>
      <c r="CQ141" s="7">
        <f t="shared" si="126"/>
        <v>4953501.2413780326</v>
      </c>
      <c r="CR141" s="7">
        <f t="shared" si="127"/>
        <v>2129431.1834185547</v>
      </c>
      <c r="CS141" s="7">
        <f t="shared" si="128"/>
        <v>1313723.7618769608</v>
      </c>
      <c r="CT141" s="7">
        <f t="shared" si="129"/>
        <v>4541127.8769039549</v>
      </c>
      <c r="CU141" s="7">
        <f t="shared" si="130"/>
        <v>3198086.8135340684</v>
      </c>
      <c r="CV141" s="7">
        <f t="shared" si="131"/>
        <v>4548181.7094459711</v>
      </c>
      <c r="CW141" s="7">
        <f t="shared" si="132"/>
        <v>1236131.6039147777</v>
      </c>
      <c r="CX141" s="7">
        <f t="shared" si="133"/>
        <v>2336805.2075237716</v>
      </c>
      <c r="CY141" s="7">
        <f t="shared" si="134"/>
        <v>5595675.8419354344</v>
      </c>
      <c r="CZ141" s="7">
        <f t="shared" si="135"/>
        <v>1765444.771620428</v>
      </c>
      <c r="DA141" s="7">
        <f t="shared" si="136"/>
        <v>3574752.8186476827</v>
      </c>
      <c r="DB141" s="7">
        <f t="shared" si="137"/>
        <v>3680560.3067779317</v>
      </c>
      <c r="DC141" s="7">
        <f t="shared" si="138"/>
        <v>3945079.027103554</v>
      </c>
      <c r="DD141" s="7">
        <f t="shared" si="139"/>
        <v>2354439.7888788129</v>
      </c>
      <c r="DE141" s="7">
        <f t="shared" si="140"/>
        <v>5634471.9209165284</v>
      </c>
      <c r="DF141" s="7">
        <f t="shared" si="141"/>
        <v>2837627.3180069486</v>
      </c>
      <c r="DG141" s="7">
        <f t="shared" si="142"/>
        <v>5680321.8324396349</v>
      </c>
      <c r="DH141" s="7">
        <f t="shared" si="143"/>
        <v>1913299.5279483704</v>
      </c>
      <c r="DI141" s="7">
        <f t="shared" si="144"/>
        <v>1151485.613410579</v>
      </c>
      <c r="DJ141" s="7">
        <f t="shared" si="145"/>
        <v>5070165.3175552003</v>
      </c>
      <c r="DK141" s="7">
        <f t="shared" si="146"/>
        <v>3112451.0600911905</v>
      </c>
      <c r="DL141" s="7">
        <f t="shared" si="147"/>
        <v>4428266.5562316896</v>
      </c>
      <c r="DM141" s="7">
        <f t="shared" si="148"/>
        <v>3804716.4121474945</v>
      </c>
      <c r="DN141" s="7">
        <f t="shared" si="149"/>
        <v>5387587.7819459466</v>
      </c>
      <c r="DO141" s="7">
        <f t="shared" si="150"/>
        <v>2103753.0065828185</v>
      </c>
      <c r="DP141" s="7">
        <f t="shared" si="151"/>
        <v>4202268.0756532671</v>
      </c>
      <c r="DQ141" s="7">
        <f t="shared" si="152"/>
        <v>6114132.5337736541</v>
      </c>
      <c r="DR141" s="7">
        <f t="shared" si="153"/>
        <v>6696073.7184900232</v>
      </c>
      <c r="DT141" s="23" t="s">
        <v>3615</v>
      </c>
      <c r="DU141" s="14">
        <f>'BIAYA TETAP (EXISTING)'!BX92+'BIAYA VARIABEL (EXISTING)'!CG141</f>
        <v>3157417.3024596055</v>
      </c>
      <c r="DV141" s="14">
        <f>'BIAYA TETAP (EXISTING)'!BY92+'BIAYA VARIABEL (EXISTING)'!CH141</f>
        <v>3845441.8145401157</v>
      </c>
      <c r="DW141" s="14">
        <f>'BIAYA TETAP (EXISTING)'!BZ92+'BIAYA VARIABEL (EXISTING)'!CI141</f>
        <v>4173697.8603691543</v>
      </c>
      <c r="DX141" s="14">
        <f>'BIAYA TETAP (EXISTING)'!CA92+'BIAYA VARIABEL (EXISTING)'!CJ141</f>
        <v>7046998.2316404413</v>
      </c>
      <c r="DY141" s="14">
        <f>'BIAYA TETAP (EXISTING)'!CB92+'BIAYA VARIABEL (EXISTING)'!CK141</f>
        <v>4843812.0640402166</v>
      </c>
      <c r="DZ141" s="14">
        <f>'BIAYA TETAP (EXISTING)'!CC92+'BIAYA VARIABEL (EXISTING)'!CL141</f>
        <v>5434589.8520260211</v>
      </c>
      <c r="EA141" s="14">
        <f>'BIAYA TETAP (EXISTING)'!CD92+'BIAYA VARIABEL (EXISTING)'!CM141</f>
        <v>4564656.8945919145</v>
      </c>
      <c r="EB141" s="14">
        <f>'BIAYA TETAP (EXISTING)'!CE92+'BIAYA VARIABEL (EXISTING)'!CN141</f>
        <v>6884760.0831740582</v>
      </c>
      <c r="EC141" s="14">
        <f>'BIAYA TETAP (EXISTING)'!CF92+'BIAYA VARIABEL (EXISTING)'!CO141</f>
        <v>3180890.3548517218</v>
      </c>
      <c r="ED141" s="14">
        <f>'BIAYA TETAP (EXISTING)'!CG92+'BIAYA VARIABEL (EXISTING)'!CP141</f>
        <v>3209275.2061107205</v>
      </c>
      <c r="EE141" s="14">
        <f>'BIAYA TETAP (EXISTING)'!CH92+'BIAYA VARIABEL (EXISTING)'!CQ141</f>
        <v>6226363.1300959811</v>
      </c>
      <c r="EF141" s="14">
        <f>'BIAYA TETAP (EXISTING)'!CI92+'BIAYA VARIABEL (EXISTING)'!CR141</f>
        <v>2659790.3037176998</v>
      </c>
      <c r="EG141" s="14">
        <f>'BIAYA TETAP (EXISTING)'!CJ92+'BIAYA VARIABEL (EXISTING)'!CS141</f>
        <v>2109262.4423256787</v>
      </c>
      <c r="EH141" s="14">
        <f>'BIAYA TETAP (EXISTING)'!CK92+'BIAYA VARIABEL (EXISTING)'!CT141</f>
        <v>6662564.3581005363</v>
      </c>
      <c r="EI141" s="14">
        <f>'BIAYA TETAP (EXISTING)'!CL92+'BIAYA VARIABEL (EXISTING)'!CU141</f>
        <v>4789164.1744315047</v>
      </c>
      <c r="EJ141" s="14">
        <f>'BIAYA TETAP (EXISTING)'!CM92+'BIAYA VARIABEL (EXISTING)'!CV141</f>
        <v>6669618.1906425525</v>
      </c>
      <c r="EK141" s="14">
        <f>'BIAYA TETAP (EXISTING)'!CN92+'BIAYA VARIABEL (EXISTING)'!CW141</f>
        <v>2827208.9648122136</v>
      </c>
      <c r="EL141" s="14">
        <f>'BIAYA TETAP (EXISTING)'!CO92+'BIAYA VARIABEL (EXISTING)'!CX141</f>
        <v>3927882.5684212074</v>
      </c>
      <c r="EM141" s="14">
        <f>'BIAYA TETAP (EXISTING)'!CP92+'BIAYA VARIABEL (EXISTING)'!CY141</f>
        <v>7717112.3231320158</v>
      </c>
      <c r="EN141" s="14">
        <f>'BIAYA TETAP (EXISTING)'!CQ92+'BIAYA VARIABEL (EXISTING)'!CZ141</f>
        <v>2295803.8919195733</v>
      </c>
      <c r="EO141" s="14">
        <f>'BIAYA TETAP (EXISTING)'!CR92+'BIAYA VARIABEL (EXISTING)'!DA141</f>
        <v>5165830.1795451185</v>
      </c>
      <c r="EP141" s="14">
        <f>'BIAYA TETAP (EXISTING)'!CS92+'BIAYA VARIABEL (EXISTING)'!DB141</f>
        <v>5801996.7879745131</v>
      </c>
      <c r="EQ141" s="14">
        <f>'BIAYA TETAP (EXISTING)'!CT92+'BIAYA VARIABEL (EXISTING)'!DC141</f>
        <v>5217940.9158215029</v>
      </c>
      <c r="ER141" s="14">
        <f>'BIAYA TETAP (EXISTING)'!CU92+'BIAYA VARIABEL (EXISTING)'!DD141</f>
        <v>2884798.909177958</v>
      </c>
      <c r="ES141" s="14">
        <f>'BIAYA TETAP (EXISTING)'!CV92+'BIAYA VARIABEL (EXISTING)'!DE141</f>
        <v>7755908.4021131098</v>
      </c>
      <c r="ET141" s="14">
        <f>'BIAYA TETAP (EXISTING)'!CW92+'BIAYA VARIABEL (EXISTING)'!DF141</f>
        <v>4428704.6789043844</v>
      </c>
      <c r="EU141" s="14">
        <f>'BIAYA TETAP (EXISTING)'!CX92+'BIAYA VARIABEL (EXISTING)'!DG141</f>
        <v>7271399.1933370708</v>
      </c>
      <c r="EV141" s="14">
        <f>'BIAYA TETAP (EXISTING)'!CY92+'BIAYA VARIABEL (EXISTING)'!DH141</f>
        <v>2974017.7685466614</v>
      </c>
      <c r="EW141" s="14">
        <f>'BIAYA TETAP (EXISTING)'!CZ92+'BIAYA VARIABEL (EXISTING)'!DI141</f>
        <v>1681844.7337097244</v>
      </c>
      <c r="EX141" s="14">
        <f>'BIAYA TETAP (EXISTING)'!DA92+'BIAYA VARIABEL (EXISTING)'!DJ141</f>
        <v>6661242.6784526361</v>
      </c>
      <c r="EY141" s="14">
        <f>'BIAYA TETAP (EXISTING)'!DB92+'BIAYA VARIABEL (EXISTING)'!DK141</f>
        <v>4703528.4209886268</v>
      </c>
      <c r="EZ141" s="14">
        <f>'BIAYA TETAP (EXISTING)'!DC92+'BIAYA VARIABEL (EXISTING)'!DL141</f>
        <v>6549703.037428271</v>
      </c>
      <c r="FA141" s="14">
        <f>'BIAYA TETAP (EXISTING)'!DD92+'BIAYA VARIABEL (EXISTING)'!DM141</f>
        <v>5077578.3008654434</v>
      </c>
      <c r="FB141" s="14">
        <f>'BIAYA TETAP (EXISTING)'!DE92+'BIAYA VARIABEL (EXISTING)'!DN141</f>
        <v>6978665.1428433824</v>
      </c>
      <c r="FC141" s="14">
        <f>'BIAYA TETAP (EXISTING)'!DF92+'BIAYA VARIABEL (EXISTING)'!DO141</f>
        <v>3012940.0699527818</v>
      </c>
      <c r="FD141" s="14">
        <f>'BIAYA TETAP (EXISTING)'!DG92+'BIAYA VARIABEL (EXISTING)'!DP141</f>
        <v>5793345.4365507029</v>
      </c>
      <c r="FE141" s="14">
        <f>'BIAYA TETAP (EXISTING)'!DH92+'BIAYA VARIABEL (EXISTING)'!DQ141</f>
        <v>7705209.8946710899</v>
      </c>
      <c r="FF141" s="14">
        <f>'BIAYA TETAP (EXISTING)'!DI92+'BIAYA VARIABEL (EXISTING)'!DR141</f>
        <v>8817510.1996866055</v>
      </c>
    </row>
    <row r="142" spans="3:162" x14ac:dyDescent="0.25">
      <c r="C142" s="1667" t="s">
        <v>3616</v>
      </c>
      <c r="D142" s="97">
        <v>42367910867.13723</v>
      </c>
      <c r="E142" s="97">
        <v>44041042548.250221</v>
      </c>
      <c r="F142" s="97">
        <v>44764309569.815407</v>
      </c>
      <c r="G142" s="97">
        <v>47472663584.538452</v>
      </c>
      <c r="H142" s="97">
        <v>46010914929.996155</v>
      </c>
      <c r="I142" s="97">
        <v>46672282574.51062</v>
      </c>
      <c r="J142" s="97">
        <v>46411908994.160789</v>
      </c>
      <c r="K142" s="97">
        <v>47623957418.000526</v>
      </c>
      <c r="L142" s="97">
        <v>40283311728.593651</v>
      </c>
      <c r="M142" s="97">
        <v>44321172797.948151</v>
      </c>
      <c r="N142" s="97">
        <v>47713147526.516083</v>
      </c>
      <c r="O142" s="97">
        <v>42916379982.556946</v>
      </c>
      <c r="P142" s="97">
        <v>37888006932.056984</v>
      </c>
      <c r="Q142" s="97">
        <v>47045385191.610367</v>
      </c>
      <c r="R142" s="97">
        <v>45775884729.38781</v>
      </c>
      <c r="S142" s="97">
        <v>47117747980.450424</v>
      </c>
      <c r="T142" s="97">
        <v>37528206815.711395</v>
      </c>
      <c r="U142" s="97">
        <v>42966644745.993607</v>
      </c>
      <c r="V142" s="97">
        <v>47887135550.232819</v>
      </c>
      <c r="W142" s="97">
        <v>40343087942.488518</v>
      </c>
      <c r="X142" s="97">
        <v>46094503184.097977</v>
      </c>
      <c r="Y142" s="97">
        <v>46124116322.736031</v>
      </c>
      <c r="Z142" s="97">
        <v>46576347401.471024</v>
      </c>
      <c r="AA142" s="97">
        <v>43284791490.031769</v>
      </c>
      <c r="AB142" s="97">
        <v>48216511002.884094</v>
      </c>
      <c r="AC142" s="97">
        <v>44864481179.87838</v>
      </c>
      <c r="AD142" s="97">
        <v>48605772901.471954</v>
      </c>
      <c r="AE142" s="97">
        <v>41501571228.911278</v>
      </c>
      <c r="AF142" s="97">
        <v>36731734697.744804</v>
      </c>
      <c r="AG142" s="97">
        <v>47044394938.619637</v>
      </c>
      <c r="AH142" s="97">
        <v>45751429013.841888</v>
      </c>
      <c r="AI142" s="97">
        <v>47469910934.658157</v>
      </c>
      <c r="AJ142" s="97">
        <v>46205667349.921333</v>
      </c>
      <c r="AK142" s="97">
        <v>48042172286.565941</v>
      </c>
      <c r="AL142" s="97">
        <v>42507645907.655945</v>
      </c>
      <c r="AM142" s="97">
        <v>46543632755.736137</v>
      </c>
      <c r="AN142" s="97">
        <v>47931390216.02478</v>
      </c>
      <c r="AO142" s="97">
        <v>50075743476.798805</v>
      </c>
      <c r="AP142" s="1697"/>
      <c r="AQ142" s="1667" t="s">
        <v>3616</v>
      </c>
      <c r="AR142" s="1701">
        <f t="shared" si="78"/>
        <v>759409313.91316485</v>
      </c>
      <c r="AS142" s="1701">
        <f t="shared" si="79"/>
        <v>1003790401.187505</v>
      </c>
      <c r="AT142" s="1701">
        <f t="shared" si="80"/>
        <v>1043869932.1119862</v>
      </c>
      <c r="AU142" s="1701">
        <f t="shared" si="81"/>
        <v>1761104415.42735</v>
      </c>
      <c r="AV142" s="1701">
        <f t="shared" si="82"/>
        <v>1280920482.2776709</v>
      </c>
      <c r="AW142" s="1701">
        <f t="shared" si="83"/>
        <v>1375553685.3679595</v>
      </c>
      <c r="AX142" s="1701">
        <f t="shared" si="84"/>
        <v>1257215395.7611024</v>
      </c>
      <c r="AY142" s="1701">
        <f t="shared" si="85"/>
        <v>1703713238.0714474</v>
      </c>
      <c r="AZ142" s="1701">
        <f t="shared" si="86"/>
        <v>578315373.83705211</v>
      </c>
      <c r="BA142" s="1701">
        <f t="shared" si="87"/>
        <v>966361372.47713375</v>
      </c>
      <c r="BB142" s="1701">
        <f t="shared" si="88"/>
        <v>1769993089.0931883</v>
      </c>
      <c r="BC142" s="1701">
        <f t="shared" si="89"/>
        <v>769203420.25994551</v>
      </c>
      <c r="BD142" s="1701">
        <f t="shared" si="90"/>
        <v>482434536.4564175</v>
      </c>
      <c r="BE142" s="1701">
        <f t="shared" si="91"/>
        <v>1625112277.7796679</v>
      </c>
      <c r="BF142" s="1701">
        <f t="shared" si="92"/>
        <v>1147236610.2346952</v>
      </c>
      <c r="BG142" s="1701">
        <f t="shared" si="93"/>
        <v>1627607546.3603594</v>
      </c>
      <c r="BH142" s="1701">
        <f t="shared" si="94"/>
        <v>454986582.06881201</v>
      </c>
      <c r="BI142" s="1701">
        <f t="shared" si="95"/>
        <v>845340846.31360018</v>
      </c>
      <c r="BJ142" s="1701">
        <f t="shared" si="96"/>
        <v>1998154930.593034</v>
      </c>
      <c r="BK142" s="1701">
        <f t="shared" si="97"/>
        <v>643224091.27759552</v>
      </c>
      <c r="BL142" s="1701">
        <f t="shared" si="98"/>
        <v>1283260482.2249439</v>
      </c>
      <c r="BM142" s="1701">
        <f t="shared" si="99"/>
        <v>1320689510.9353151</v>
      </c>
      <c r="BN142" s="1701">
        <f t="shared" si="100"/>
        <v>1414262082.7112432</v>
      </c>
      <c r="BO142" s="1701">
        <f t="shared" si="101"/>
        <v>851579017.76532876</v>
      </c>
      <c r="BP142" s="1701">
        <f t="shared" si="102"/>
        <v>2011878907.7868373</v>
      </c>
      <c r="BQ142" s="1701">
        <f t="shared" si="103"/>
        <v>1022504915.5426904</v>
      </c>
      <c r="BR142" s="1701">
        <f t="shared" si="104"/>
        <v>2028098153.5613315</v>
      </c>
      <c r="BS142" s="1701">
        <f t="shared" si="105"/>
        <v>694532365.81518793</v>
      </c>
      <c r="BT142" s="1701">
        <f t="shared" si="106"/>
        <v>425043359.10051501</v>
      </c>
      <c r="BU142" s="1701">
        <f t="shared" si="107"/>
        <v>1812257421.3315244</v>
      </c>
      <c r="BV142" s="1701">
        <f t="shared" si="108"/>
        <v>1118728024.5327289</v>
      </c>
      <c r="BW142" s="1701">
        <f t="shared" si="109"/>
        <v>1585187980.4886053</v>
      </c>
      <c r="BX142" s="1701">
        <f t="shared" si="110"/>
        <v>1361829708.1741569</v>
      </c>
      <c r="BY142" s="1701">
        <f t="shared" si="111"/>
        <v>1924544507.4626377</v>
      </c>
      <c r="BZ142" s="1701">
        <f t="shared" si="112"/>
        <v>761904617.49385619</v>
      </c>
      <c r="CA142" s="1701">
        <f t="shared" si="113"/>
        <v>1504246985.2495527</v>
      </c>
      <c r="CB142" s="1701">
        <f t="shared" si="114"/>
        <v>2181557171.2738538</v>
      </c>
      <c r="CC142" s="1701">
        <f t="shared" si="115"/>
        <v>2387416829.1808953</v>
      </c>
      <c r="CE142" s="1">
        <f>INDEX('BIAYA TETAP (EXISTING)'!$H$4:$H$203,MATCH('BIAYA VARIABEL (EXISTING)'!CF142,'BIAYA TETAP (EXISTING)'!$B$4:$B$203,0))</f>
        <v>288</v>
      </c>
      <c r="CF142" s="23" t="s">
        <v>3616</v>
      </c>
      <c r="CG142" s="7">
        <f t="shared" si="116"/>
        <v>1757891.9303545484</v>
      </c>
      <c r="CH142" s="7">
        <f t="shared" si="117"/>
        <v>2323588.891637743</v>
      </c>
      <c r="CI142" s="7">
        <f t="shared" si="118"/>
        <v>2416365.5835925606</v>
      </c>
      <c r="CJ142" s="7">
        <f t="shared" si="119"/>
        <v>4076630.5912670139</v>
      </c>
      <c r="CK142" s="7">
        <f t="shared" si="120"/>
        <v>2965093.70897609</v>
      </c>
      <c r="CL142" s="7">
        <f t="shared" si="121"/>
        <v>3184152.0494628693</v>
      </c>
      <c r="CM142" s="7">
        <f t="shared" si="122"/>
        <v>2910220.8235210706</v>
      </c>
      <c r="CN142" s="7">
        <f t="shared" si="123"/>
        <v>3943780.6436839062</v>
      </c>
      <c r="CO142" s="7">
        <f t="shared" si="124"/>
        <v>1338692.9949931761</v>
      </c>
      <c r="CP142" s="7">
        <f t="shared" si="125"/>
        <v>2236947.6214748467</v>
      </c>
      <c r="CQ142" s="7">
        <f t="shared" si="126"/>
        <v>4097206.2247527507</v>
      </c>
      <c r="CR142" s="7">
        <f t="shared" si="127"/>
        <v>1780563.4728239479</v>
      </c>
      <c r="CS142" s="7">
        <f t="shared" si="128"/>
        <v>1116746.6121676331</v>
      </c>
      <c r="CT142" s="7">
        <f t="shared" si="129"/>
        <v>3761833.9763418236</v>
      </c>
      <c r="CU142" s="7">
        <f t="shared" si="130"/>
        <v>2655640.3014692017</v>
      </c>
      <c r="CV142" s="7">
        <f t="shared" si="131"/>
        <v>3767610.0610193503</v>
      </c>
      <c r="CW142" s="7">
        <f t="shared" si="132"/>
        <v>1053209.6807148426</v>
      </c>
      <c r="CX142" s="7">
        <f t="shared" si="133"/>
        <v>1956807.5146148151</v>
      </c>
      <c r="CY142" s="7">
        <f t="shared" si="134"/>
        <v>4625358.6356320232</v>
      </c>
      <c r="CZ142" s="7">
        <f t="shared" si="135"/>
        <v>1488944.6557351749</v>
      </c>
      <c r="DA142" s="7">
        <f t="shared" si="136"/>
        <v>2970510.3755207034</v>
      </c>
      <c r="DB142" s="7">
        <f t="shared" si="137"/>
        <v>3057151.6456835996</v>
      </c>
      <c r="DC142" s="7">
        <f t="shared" si="138"/>
        <v>3273754.8210908407</v>
      </c>
      <c r="DD142" s="7">
        <f t="shared" si="139"/>
        <v>1971247.7263086315</v>
      </c>
      <c r="DE142" s="7">
        <f t="shared" si="140"/>
        <v>4657127.1013584202</v>
      </c>
      <c r="DF142" s="7">
        <f t="shared" si="141"/>
        <v>2366909.5267191906</v>
      </c>
      <c r="DG142" s="7">
        <f t="shared" si="142"/>
        <v>4694671.6517623411</v>
      </c>
      <c r="DH142" s="7">
        <f t="shared" si="143"/>
        <v>1607713.8097573796</v>
      </c>
      <c r="DI142" s="7">
        <f t="shared" si="144"/>
        <v>983896.66458452551</v>
      </c>
      <c r="DJ142" s="7">
        <f t="shared" si="145"/>
        <v>4195040.3271563062</v>
      </c>
      <c r="DK142" s="7">
        <f t="shared" si="146"/>
        <v>2589648.2049368727</v>
      </c>
      <c r="DL142" s="7">
        <f t="shared" si="147"/>
        <v>3669416.6215014011</v>
      </c>
      <c r="DM142" s="7">
        <f t="shared" si="148"/>
        <v>3152383.5837364742</v>
      </c>
      <c r="DN142" s="7">
        <f t="shared" si="149"/>
        <v>4454964.137644995</v>
      </c>
      <c r="DO142" s="7">
        <f t="shared" si="150"/>
        <v>1763668.0960505931</v>
      </c>
      <c r="DP142" s="7">
        <f t="shared" si="151"/>
        <v>3482053.2065961869</v>
      </c>
      <c r="DQ142" s="7">
        <f t="shared" si="152"/>
        <v>5049900.8594302172</v>
      </c>
      <c r="DR142" s="7">
        <f t="shared" si="153"/>
        <v>5526427.845326147</v>
      </c>
      <c r="DT142" s="23" t="s">
        <v>3616</v>
      </c>
      <c r="DU142" s="14">
        <f>'BIAYA TETAP (EXISTING)'!BX93+'BIAYA VARIABEL (EXISTING)'!CG142</f>
        <v>2604278.9636878818</v>
      </c>
      <c r="DV142" s="14">
        <f>'BIAYA TETAP (EXISTING)'!BY93+'BIAYA VARIABEL (EXISTING)'!CH142</f>
        <v>3169975.9249710762</v>
      </c>
      <c r="DW142" s="14">
        <f>'BIAYA TETAP (EXISTING)'!BZ93+'BIAYA VARIABEL (EXISTING)'!CI142</f>
        <v>3432030.0235925606</v>
      </c>
      <c r="DX142" s="14">
        <f>'BIAYA TETAP (EXISTING)'!CA93+'BIAYA VARIABEL (EXISTING)'!CJ142</f>
        <v>5769404.6579336803</v>
      </c>
      <c r="DY142" s="14">
        <f>'BIAYA TETAP (EXISTING)'!CB93+'BIAYA VARIABEL (EXISTING)'!CK142</f>
        <v>3980758.1489760899</v>
      </c>
      <c r="DZ142" s="14">
        <f>'BIAYA TETAP (EXISTING)'!CC93+'BIAYA VARIABEL (EXISTING)'!CL142</f>
        <v>4453732.5994628696</v>
      </c>
      <c r="EA142" s="14">
        <f>'BIAYA TETAP (EXISTING)'!CD93+'BIAYA VARIABEL (EXISTING)'!CM142</f>
        <v>3756607.8568544039</v>
      </c>
      <c r="EB142" s="14">
        <f>'BIAYA TETAP (EXISTING)'!CE93+'BIAYA VARIABEL (EXISTING)'!CN142</f>
        <v>5636554.7103505731</v>
      </c>
      <c r="EC142" s="14">
        <f>'BIAYA TETAP (EXISTING)'!CF93+'BIAYA VARIABEL (EXISTING)'!CO142</f>
        <v>2608273.5449931761</v>
      </c>
      <c r="ED142" s="14">
        <f>'BIAYA TETAP (EXISTING)'!CG93+'BIAYA VARIABEL (EXISTING)'!CP142</f>
        <v>2660141.1381415133</v>
      </c>
      <c r="EE142" s="14">
        <f>'BIAYA TETAP (EXISTING)'!CH93+'BIAYA VARIABEL (EXISTING)'!CQ142</f>
        <v>5112870.6647527507</v>
      </c>
      <c r="EF142" s="14">
        <f>'BIAYA TETAP (EXISTING)'!CI93+'BIAYA VARIABEL (EXISTING)'!CR142</f>
        <v>2203756.9894906147</v>
      </c>
      <c r="EG142" s="14">
        <f>'BIAYA TETAP (EXISTING)'!CJ93+'BIAYA VARIABEL (EXISTING)'!CS142</f>
        <v>1751536.887167633</v>
      </c>
      <c r="EH142" s="14">
        <f>'BIAYA TETAP (EXISTING)'!CK93+'BIAYA VARIABEL (EXISTING)'!CT142</f>
        <v>5454608.0430084905</v>
      </c>
      <c r="EI142" s="14">
        <f>'BIAYA TETAP (EXISTING)'!CL93+'BIAYA VARIABEL (EXISTING)'!CU142</f>
        <v>3925220.851469202</v>
      </c>
      <c r="EJ142" s="14">
        <f>'BIAYA TETAP (EXISTING)'!CM93+'BIAYA VARIABEL (EXISTING)'!CV142</f>
        <v>5460384.1276860172</v>
      </c>
      <c r="EK142" s="14">
        <f>'BIAYA TETAP (EXISTING)'!CN93+'BIAYA VARIABEL (EXISTING)'!CW142</f>
        <v>2322790.2307148427</v>
      </c>
      <c r="EL142" s="14">
        <f>'BIAYA TETAP (EXISTING)'!CO93+'BIAYA VARIABEL (EXISTING)'!CX142</f>
        <v>3226388.0646148152</v>
      </c>
      <c r="EM142" s="14">
        <f>'BIAYA TETAP (EXISTING)'!CP93+'BIAYA VARIABEL (EXISTING)'!CY142</f>
        <v>6318132.7022986896</v>
      </c>
      <c r="EN142" s="14">
        <f>'BIAYA TETAP (EXISTING)'!CQ93+'BIAYA VARIABEL (EXISTING)'!CZ142</f>
        <v>1912138.1724018415</v>
      </c>
      <c r="EO142" s="14">
        <f>'BIAYA TETAP (EXISTING)'!CR93+'BIAYA VARIABEL (EXISTING)'!DA142</f>
        <v>4240090.9255207032</v>
      </c>
      <c r="EP142" s="14">
        <f>'BIAYA TETAP (EXISTING)'!CS93+'BIAYA VARIABEL (EXISTING)'!DB142</f>
        <v>4749925.7123502661</v>
      </c>
      <c r="EQ142" s="14">
        <f>'BIAYA TETAP (EXISTING)'!CT93+'BIAYA VARIABEL (EXISTING)'!DC142</f>
        <v>4289419.2610908411</v>
      </c>
      <c r="ER142" s="14">
        <f>'BIAYA TETAP (EXISTING)'!CU93+'BIAYA VARIABEL (EXISTING)'!DD142</f>
        <v>2394441.2429752983</v>
      </c>
      <c r="ES142" s="14">
        <f>'BIAYA TETAP (EXISTING)'!CV93+'BIAYA VARIABEL (EXISTING)'!DE142</f>
        <v>6349901.1680250866</v>
      </c>
      <c r="ET142" s="14">
        <f>'BIAYA TETAP (EXISTING)'!CW93+'BIAYA VARIABEL (EXISTING)'!DF142</f>
        <v>3636490.0767191909</v>
      </c>
      <c r="EU142" s="14">
        <f>'BIAYA TETAP (EXISTING)'!CX93+'BIAYA VARIABEL (EXISTING)'!DG142</f>
        <v>5964252.201762341</v>
      </c>
      <c r="EV142" s="14">
        <f>'BIAYA TETAP (EXISTING)'!CY93+'BIAYA VARIABEL (EXISTING)'!DH142</f>
        <v>2454100.843090713</v>
      </c>
      <c r="EW142" s="14">
        <f>'BIAYA TETAP (EXISTING)'!CZ93+'BIAYA VARIABEL (EXISTING)'!DI142</f>
        <v>1407090.1812511922</v>
      </c>
      <c r="EX142" s="14">
        <f>'BIAYA TETAP (EXISTING)'!DA93+'BIAYA VARIABEL (EXISTING)'!DJ142</f>
        <v>5464620.8771563061</v>
      </c>
      <c r="EY142" s="14">
        <f>'BIAYA TETAP (EXISTING)'!DB93+'BIAYA VARIABEL (EXISTING)'!DK142</f>
        <v>3859228.754936873</v>
      </c>
      <c r="EZ142" s="14">
        <f>'BIAYA TETAP (EXISTING)'!DC93+'BIAYA VARIABEL (EXISTING)'!DL142</f>
        <v>5362190.6881680675</v>
      </c>
      <c r="FA142" s="14">
        <f>'BIAYA TETAP (EXISTING)'!DD93+'BIAYA VARIABEL (EXISTING)'!DM142</f>
        <v>4168048.0237364741</v>
      </c>
      <c r="FB142" s="14">
        <f>'BIAYA TETAP (EXISTING)'!DE93+'BIAYA VARIABEL (EXISTING)'!DN142</f>
        <v>5724544.6876449948</v>
      </c>
      <c r="FC142" s="14">
        <f>'BIAYA TETAP (EXISTING)'!DF93+'BIAYA VARIABEL (EXISTING)'!DO142</f>
        <v>2489142.6960505932</v>
      </c>
      <c r="FD142" s="14">
        <f>'BIAYA TETAP (EXISTING)'!DG93+'BIAYA VARIABEL (EXISTING)'!DP142</f>
        <v>4751633.7565961871</v>
      </c>
      <c r="FE142" s="14">
        <f>'BIAYA TETAP (EXISTING)'!DH93+'BIAYA VARIABEL (EXISTING)'!DQ142</f>
        <v>6319481.409430217</v>
      </c>
      <c r="FF142" s="14">
        <f>'BIAYA TETAP (EXISTING)'!DI93+'BIAYA VARIABEL (EXISTING)'!DR142</f>
        <v>7219201.9119928135</v>
      </c>
    </row>
    <row r="143" spans="3:162" x14ac:dyDescent="0.25">
      <c r="C143" s="1667" t="s">
        <v>3617</v>
      </c>
      <c r="D143" s="97">
        <v>42367910867.13723</v>
      </c>
      <c r="E143" s="97">
        <v>44041042548.250221</v>
      </c>
      <c r="F143" s="97">
        <v>44764309569.815407</v>
      </c>
      <c r="G143" s="97">
        <v>47472663584.538452</v>
      </c>
      <c r="H143" s="97">
        <v>46010914929.996155</v>
      </c>
      <c r="I143" s="97">
        <v>46672282574.51062</v>
      </c>
      <c r="J143" s="97">
        <v>46411908994.160789</v>
      </c>
      <c r="K143" s="97">
        <v>47623957418.000526</v>
      </c>
      <c r="L143" s="97">
        <v>40283311728.593651</v>
      </c>
      <c r="M143" s="97">
        <v>44321172797.948151</v>
      </c>
      <c r="N143" s="97">
        <v>47713147526.516083</v>
      </c>
      <c r="O143" s="97">
        <v>42916379982.556946</v>
      </c>
      <c r="P143" s="97">
        <v>37888006932.056984</v>
      </c>
      <c r="Q143" s="97">
        <v>47045385191.610367</v>
      </c>
      <c r="R143" s="97">
        <v>45775884729.38781</v>
      </c>
      <c r="S143" s="97">
        <v>47117747980.450424</v>
      </c>
      <c r="T143" s="97">
        <v>37528206815.711395</v>
      </c>
      <c r="U143" s="97">
        <v>42966644745.993607</v>
      </c>
      <c r="V143" s="97">
        <v>47887135550.232819</v>
      </c>
      <c r="W143" s="97">
        <v>40343087942.488518</v>
      </c>
      <c r="X143" s="97">
        <v>46094503184.097977</v>
      </c>
      <c r="Y143" s="97">
        <v>46124116322.736031</v>
      </c>
      <c r="Z143" s="97">
        <v>46576347401.471024</v>
      </c>
      <c r="AA143" s="97">
        <v>43284791490.031769</v>
      </c>
      <c r="AB143" s="97">
        <v>48216511002.884094</v>
      </c>
      <c r="AC143" s="97">
        <v>44864481179.87838</v>
      </c>
      <c r="AD143" s="97">
        <v>48605772901.471954</v>
      </c>
      <c r="AE143" s="97">
        <v>41501571228.911278</v>
      </c>
      <c r="AF143" s="97">
        <v>36731734697.744804</v>
      </c>
      <c r="AG143" s="97">
        <v>47044394938.619637</v>
      </c>
      <c r="AH143" s="97">
        <v>45751429013.841888</v>
      </c>
      <c r="AI143" s="97">
        <v>47469910934.658157</v>
      </c>
      <c r="AJ143" s="97">
        <v>46205667349.921333</v>
      </c>
      <c r="AK143" s="97">
        <v>48042172286.565941</v>
      </c>
      <c r="AL143" s="97">
        <v>42507645907.655945</v>
      </c>
      <c r="AM143" s="97">
        <v>46543632755.736137</v>
      </c>
      <c r="AN143" s="97">
        <v>47931390216.02478</v>
      </c>
      <c r="AO143" s="97">
        <v>50075743476.798805</v>
      </c>
      <c r="AP143" s="1697"/>
      <c r="AQ143" s="1667" t="s">
        <v>3617</v>
      </c>
      <c r="AR143" s="1701">
        <f t="shared" si="78"/>
        <v>759409313.91316485</v>
      </c>
      <c r="AS143" s="1701">
        <f t="shared" si="79"/>
        <v>1003790401.187505</v>
      </c>
      <c r="AT143" s="1701">
        <f t="shared" si="80"/>
        <v>1043869932.1119862</v>
      </c>
      <c r="AU143" s="1701">
        <f t="shared" si="81"/>
        <v>1761104415.42735</v>
      </c>
      <c r="AV143" s="1701">
        <f t="shared" si="82"/>
        <v>1280920482.2776709</v>
      </c>
      <c r="AW143" s="1701">
        <f t="shared" si="83"/>
        <v>1375553685.3679595</v>
      </c>
      <c r="AX143" s="1701">
        <f t="shared" si="84"/>
        <v>1257215395.7611024</v>
      </c>
      <c r="AY143" s="1701">
        <f t="shared" si="85"/>
        <v>1703713238.0714474</v>
      </c>
      <c r="AZ143" s="1701">
        <f t="shared" si="86"/>
        <v>578315373.83705211</v>
      </c>
      <c r="BA143" s="1701">
        <f t="shared" si="87"/>
        <v>966361372.47713375</v>
      </c>
      <c r="BB143" s="1701">
        <f t="shared" si="88"/>
        <v>1769993089.0931883</v>
      </c>
      <c r="BC143" s="1701">
        <f t="shared" si="89"/>
        <v>769203420.25994551</v>
      </c>
      <c r="BD143" s="1701">
        <f t="shared" si="90"/>
        <v>482434536.4564175</v>
      </c>
      <c r="BE143" s="1701">
        <f t="shared" si="91"/>
        <v>1625112277.7796679</v>
      </c>
      <c r="BF143" s="1701">
        <f t="shared" si="92"/>
        <v>1147236610.2346952</v>
      </c>
      <c r="BG143" s="1701">
        <f t="shared" si="93"/>
        <v>1627607546.3603594</v>
      </c>
      <c r="BH143" s="1701">
        <f t="shared" si="94"/>
        <v>454986582.06881201</v>
      </c>
      <c r="BI143" s="1701">
        <f t="shared" si="95"/>
        <v>845340846.31360018</v>
      </c>
      <c r="BJ143" s="1701">
        <f t="shared" si="96"/>
        <v>1998154930.593034</v>
      </c>
      <c r="BK143" s="1701">
        <f t="shared" si="97"/>
        <v>643224091.27759552</v>
      </c>
      <c r="BL143" s="1701">
        <f t="shared" si="98"/>
        <v>1283260482.2249439</v>
      </c>
      <c r="BM143" s="1701">
        <f t="shared" si="99"/>
        <v>1320689510.9353151</v>
      </c>
      <c r="BN143" s="1701">
        <f t="shared" si="100"/>
        <v>1414262082.7112432</v>
      </c>
      <c r="BO143" s="1701">
        <f t="shared" si="101"/>
        <v>851579017.76532876</v>
      </c>
      <c r="BP143" s="1701">
        <f t="shared" si="102"/>
        <v>2011878907.7868373</v>
      </c>
      <c r="BQ143" s="1701">
        <f t="shared" si="103"/>
        <v>1022504915.5426904</v>
      </c>
      <c r="BR143" s="1701">
        <f t="shared" si="104"/>
        <v>2028098153.5613315</v>
      </c>
      <c r="BS143" s="1701">
        <f t="shared" si="105"/>
        <v>694532365.81518793</v>
      </c>
      <c r="BT143" s="1701">
        <f t="shared" si="106"/>
        <v>425043359.10051501</v>
      </c>
      <c r="BU143" s="1701">
        <f t="shared" si="107"/>
        <v>1812257421.3315244</v>
      </c>
      <c r="BV143" s="1701">
        <f t="shared" si="108"/>
        <v>1118728024.5327289</v>
      </c>
      <c r="BW143" s="1701">
        <f t="shared" si="109"/>
        <v>1585187980.4886053</v>
      </c>
      <c r="BX143" s="1701">
        <f t="shared" si="110"/>
        <v>1361829708.1741569</v>
      </c>
      <c r="BY143" s="1701">
        <f t="shared" si="111"/>
        <v>1924544507.4626377</v>
      </c>
      <c r="BZ143" s="1701">
        <f t="shared" si="112"/>
        <v>761904617.49385619</v>
      </c>
      <c r="CA143" s="1701">
        <f t="shared" si="113"/>
        <v>1504246985.2495527</v>
      </c>
      <c r="CB143" s="1701">
        <f t="shared" si="114"/>
        <v>2181557171.2738538</v>
      </c>
      <c r="CC143" s="1701">
        <f t="shared" si="115"/>
        <v>2387416829.1808953</v>
      </c>
      <c r="CE143" s="1">
        <f>INDEX('BIAYA TETAP (EXISTING)'!$H$4:$H$203,MATCH('BIAYA VARIABEL (EXISTING)'!CF143,'BIAYA TETAP (EXISTING)'!$B$4:$B$203,0))</f>
        <v>288</v>
      </c>
      <c r="CF143" s="23" t="s">
        <v>3617</v>
      </c>
      <c r="CG143" s="7">
        <f t="shared" si="116"/>
        <v>1757891.9303545484</v>
      </c>
      <c r="CH143" s="7">
        <f t="shared" si="117"/>
        <v>2323588.891637743</v>
      </c>
      <c r="CI143" s="7">
        <f t="shared" si="118"/>
        <v>2416365.5835925606</v>
      </c>
      <c r="CJ143" s="7">
        <f t="shared" si="119"/>
        <v>4076630.5912670139</v>
      </c>
      <c r="CK143" s="7">
        <f t="shared" si="120"/>
        <v>2965093.70897609</v>
      </c>
      <c r="CL143" s="7">
        <f t="shared" si="121"/>
        <v>3184152.0494628693</v>
      </c>
      <c r="CM143" s="7">
        <f t="shared" si="122"/>
        <v>2910220.8235210706</v>
      </c>
      <c r="CN143" s="7">
        <f t="shared" si="123"/>
        <v>3943780.6436839062</v>
      </c>
      <c r="CO143" s="7">
        <f t="shared" si="124"/>
        <v>1338692.9949931761</v>
      </c>
      <c r="CP143" s="7">
        <f t="shared" si="125"/>
        <v>2236947.6214748467</v>
      </c>
      <c r="CQ143" s="7">
        <f t="shared" si="126"/>
        <v>4097206.2247527507</v>
      </c>
      <c r="CR143" s="7">
        <f t="shared" si="127"/>
        <v>1780563.4728239479</v>
      </c>
      <c r="CS143" s="7">
        <f t="shared" si="128"/>
        <v>1116746.6121676331</v>
      </c>
      <c r="CT143" s="7">
        <f t="shared" si="129"/>
        <v>3761833.9763418236</v>
      </c>
      <c r="CU143" s="7">
        <f t="shared" si="130"/>
        <v>2655640.3014692017</v>
      </c>
      <c r="CV143" s="7">
        <f t="shared" si="131"/>
        <v>3767610.0610193503</v>
      </c>
      <c r="CW143" s="7">
        <f t="shared" si="132"/>
        <v>1053209.6807148426</v>
      </c>
      <c r="CX143" s="7">
        <f t="shared" si="133"/>
        <v>1956807.5146148151</v>
      </c>
      <c r="CY143" s="7">
        <f t="shared" si="134"/>
        <v>4625358.6356320232</v>
      </c>
      <c r="CZ143" s="7">
        <f t="shared" si="135"/>
        <v>1488944.6557351749</v>
      </c>
      <c r="DA143" s="7">
        <f t="shared" si="136"/>
        <v>2970510.3755207034</v>
      </c>
      <c r="DB143" s="7">
        <f t="shared" si="137"/>
        <v>3057151.6456835996</v>
      </c>
      <c r="DC143" s="7">
        <f t="shared" si="138"/>
        <v>3273754.8210908407</v>
      </c>
      <c r="DD143" s="7">
        <f t="shared" si="139"/>
        <v>1971247.7263086315</v>
      </c>
      <c r="DE143" s="7">
        <f t="shared" si="140"/>
        <v>4657127.1013584202</v>
      </c>
      <c r="DF143" s="7">
        <f t="shared" si="141"/>
        <v>2366909.5267191906</v>
      </c>
      <c r="DG143" s="7">
        <f t="shared" si="142"/>
        <v>4694671.6517623411</v>
      </c>
      <c r="DH143" s="7">
        <f t="shared" si="143"/>
        <v>1607713.8097573796</v>
      </c>
      <c r="DI143" s="7">
        <f t="shared" si="144"/>
        <v>983896.66458452551</v>
      </c>
      <c r="DJ143" s="7">
        <f t="shared" si="145"/>
        <v>4195040.3271563062</v>
      </c>
      <c r="DK143" s="7">
        <f t="shared" si="146"/>
        <v>2589648.2049368727</v>
      </c>
      <c r="DL143" s="7">
        <f t="shared" si="147"/>
        <v>3669416.6215014011</v>
      </c>
      <c r="DM143" s="7">
        <f t="shared" si="148"/>
        <v>3152383.5837364742</v>
      </c>
      <c r="DN143" s="7">
        <f t="shared" si="149"/>
        <v>4454964.137644995</v>
      </c>
      <c r="DO143" s="7">
        <f t="shared" si="150"/>
        <v>1763668.0960505931</v>
      </c>
      <c r="DP143" s="7">
        <f t="shared" si="151"/>
        <v>3482053.2065961869</v>
      </c>
      <c r="DQ143" s="7">
        <f t="shared" si="152"/>
        <v>5049900.8594302172</v>
      </c>
      <c r="DR143" s="7">
        <f t="shared" si="153"/>
        <v>5526427.845326147</v>
      </c>
      <c r="DT143" s="23" t="s">
        <v>3617</v>
      </c>
      <c r="DU143" s="14">
        <f>'BIAYA TETAP (EXISTING)'!BX94+'BIAYA VARIABEL (EXISTING)'!CG143</f>
        <v>2604278.9636878818</v>
      </c>
      <c r="DV143" s="14">
        <f>'BIAYA TETAP (EXISTING)'!BY94+'BIAYA VARIABEL (EXISTING)'!CH143</f>
        <v>3169975.9249710762</v>
      </c>
      <c r="DW143" s="14">
        <f>'BIAYA TETAP (EXISTING)'!BZ94+'BIAYA VARIABEL (EXISTING)'!CI143</f>
        <v>3432030.0235925606</v>
      </c>
      <c r="DX143" s="14">
        <f>'BIAYA TETAP (EXISTING)'!CA94+'BIAYA VARIABEL (EXISTING)'!CJ143</f>
        <v>5769404.6579336803</v>
      </c>
      <c r="DY143" s="14">
        <f>'BIAYA TETAP (EXISTING)'!CB94+'BIAYA VARIABEL (EXISTING)'!CK143</f>
        <v>3980758.1489760899</v>
      </c>
      <c r="DZ143" s="14">
        <f>'BIAYA TETAP (EXISTING)'!CC94+'BIAYA VARIABEL (EXISTING)'!CL143</f>
        <v>4453732.5994628696</v>
      </c>
      <c r="EA143" s="14">
        <f>'BIAYA TETAP (EXISTING)'!CD94+'BIAYA VARIABEL (EXISTING)'!CM143</f>
        <v>3756607.8568544039</v>
      </c>
      <c r="EB143" s="14">
        <f>'BIAYA TETAP (EXISTING)'!CE94+'BIAYA VARIABEL (EXISTING)'!CN143</f>
        <v>5636554.7103505731</v>
      </c>
      <c r="EC143" s="14">
        <f>'BIAYA TETAP (EXISTING)'!CF94+'BIAYA VARIABEL (EXISTING)'!CO143</f>
        <v>2608273.5449931761</v>
      </c>
      <c r="ED143" s="14">
        <f>'BIAYA TETAP (EXISTING)'!CG94+'BIAYA VARIABEL (EXISTING)'!CP143</f>
        <v>2660141.1381415133</v>
      </c>
      <c r="EE143" s="14">
        <f>'BIAYA TETAP (EXISTING)'!CH94+'BIAYA VARIABEL (EXISTING)'!CQ143</f>
        <v>5112870.6647527507</v>
      </c>
      <c r="EF143" s="14">
        <f>'BIAYA TETAP (EXISTING)'!CI94+'BIAYA VARIABEL (EXISTING)'!CR143</f>
        <v>2203756.9894906147</v>
      </c>
      <c r="EG143" s="14">
        <f>'BIAYA TETAP (EXISTING)'!CJ94+'BIAYA VARIABEL (EXISTING)'!CS143</f>
        <v>1751536.887167633</v>
      </c>
      <c r="EH143" s="14">
        <f>'BIAYA TETAP (EXISTING)'!CK94+'BIAYA VARIABEL (EXISTING)'!CT143</f>
        <v>5454608.0430084905</v>
      </c>
      <c r="EI143" s="14">
        <f>'BIAYA TETAP (EXISTING)'!CL94+'BIAYA VARIABEL (EXISTING)'!CU143</f>
        <v>3925220.851469202</v>
      </c>
      <c r="EJ143" s="14">
        <f>'BIAYA TETAP (EXISTING)'!CM94+'BIAYA VARIABEL (EXISTING)'!CV143</f>
        <v>5460384.1276860172</v>
      </c>
      <c r="EK143" s="14">
        <f>'BIAYA TETAP (EXISTING)'!CN94+'BIAYA VARIABEL (EXISTING)'!CW143</f>
        <v>2322790.2307148427</v>
      </c>
      <c r="EL143" s="14">
        <f>'BIAYA TETAP (EXISTING)'!CO94+'BIAYA VARIABEL (EXISTING)'!CX143</f>
        <v>3226388.0646148152</v>
      </c>
      <c r="EM143" s="14">
        <f>'BIAYA TETAP (EXISTING)'!CP94+'BIAYA VARIABEL (EXISTING)'!CY143</f>
        <v>6318132.7022986896</v>
      </c>
      <c r="EN143" s="14">
        <f>'BIAYA TETAP (EXISTING)'!CQ94+'BIAYA VARIABEL (EXISTING)'!CZ143</f>
        <v>1912138.1724018415</v>
      </c>
      <c r="EO143" s="14">
        <f>'BIAYA TETAP (EXISTING)'!CR94+'BIAYA VARIABEL (EXISTING)'!DA143</f>
        <v>4240090.9255207032</v>
      </c>
      <c r="EP143" s="14">
        <f>'BIAYA TETAP (EXISTING)'!CS94+'BIAYA VARIABEL (EXISTING)'!DB143</f>
        <v>4749925.7123502661</v>
      </c>
      <c r="EQ143" s="14">
        <f>'BIAYA TETAP (EXISTING)'!CT94+'BIAYA VARIABEL (EXISTING)'!DC143</f>
        <v>4289419.2610908411</v>
      </c>
      <c r="ER143" s="14">
        <f>'BIAYA TETAP (EXISTING)'!CU94+'BIAYA VARIABEL (EXISTING)'!DD143</f>
        <v>2394441.2429752983</v>
      </c>
      <c r="ES143" s="14">
        <f>'BIAYA TETAP (EXISTING)'!CV94+'BIAYA VARIABEL (EXISTING)'!DE143</f>
        <v>6349901.1680250866</v>
      </c>
      <c r="ET143" s="14">
        <f>'BIAYA TETAP (EXISTING)'!CW94+'BIAYA VARIABEL (EXISTING)'!DF143</f>
        <v>3636490.0767191909</v>
      </c>
      <c r="EU143" s="14">
        <f>'BIAYA TETAP (EXISTING)'!CX94+'BIAYA VARIABEL (EXISTING)'!DG143</f>
        <v>5964252.201762341</v>
      </c>
      <c r="EV143" s="14">
        <f>'BIAYA TETAP (EXISTING)'!CY94+'BIAYA VARIABEL (EXISTING)'!DH143</f>
        <v>2454100.843090713</v>
      </c>
      <c r="EW143" s="14">
        <f>'BIAYA TETAP (EXISTING)'!CZ94+'BIAYA VARIABEL (EXISTING)'!DI143</f>
        <v>1407090.1812511922</v>
      </c>
      <c r="EX143" s="14">
        <f>'BIAYA TETAP (EXISTING)'!DA94+'BIAYA VARIABEL (EXISTING)'!DJ143</f>
        <v>5464620.8771563061</v>
      </c>
      <c r="EY143" s="14">
        <f>'BIAYA TETAP (EXISTING)'!DB94+'BIAYA VARIABEL (EXISTING)'!DK143</f>
        <v>3859228.754936873</v>
      </c>
      <c r="EZ143" s="14">
        <f>'BIAYA TETAP (EXISTING)'!DC94+'BIAYA VARIABEL (EXISTING)'!DL143</f>
        <v>5362190.6881680675</v>
      </c>
      <c r="FA143" s="14">
        <f>'BIAYA TETAP (EXISTING)'!DD94+'BIAYA VARIABEL (EXISTING)'!DM143</f>
        <v>4168048.0237364741</v>
      </c>
      <c r="FB143" s="14">
        <f>'BIAYA TETAP (EXISTING)'!DE94+'BIAYA VARIABEL (EXISTING)'!DN143</f>
        <v>5724544.6876449948</v>
      </c>
      <c r="FC143" s="14">
        <f>'BIAYA TETAP (EXISTING)'!DF94+'BIAYA VARIABEL (EXISTING)'!DO143</f>
        <v>2489142.6960505932</v>
      </c>
      <c r="FD143" s="14">
        <f>'BIAYA TETAP (EXISTING)'!DG94+'BIAYA VARIABEL (EXISTING)'!DP143</f>
        <v>4751633.7565961871</v>
      </c>
      <c r="FE143" s="14">
        <f>'BIAYA TETAP (EXISTING)'!DH94+'BIAYA VARIABEL (EXISTING)'!DQ143</f>
        <v>6319481.409430217</v>
      </c>
      <c r="FF143" s="14">
        <f>'BIAYA TETAP (EXISTING)'!DI94+'BIAYA VARIABEL (EXISTING)'!DR143</f>
        <v>7219201.9119928135</v>
      </c>
    </row>
    <row r="144" spans="3:162" x14ac:dyDescent="0.25">
      <c r="C144" s="1667" t="s">
        <v>3618</v>
      </c>
      <c r="D144" s="97">
        <v>42367910867.13723</v>
      </c>
      <c r="E144" s="97">
        <v>44041042548.250221</v>
      </c>
      <c r="F144" s="97">
        <v>44764309569.815407</v>
      </c>
      <c r="G144" s="97">
        <v>47472663584.538452</v>
      </c>
      <c r="H144" s="97">
        <v>46010914929.996155</v>
      </c>
      <c r="I144" s="97">
        <v>46672282574.51062</v>
      </c>
      <c r="J144" s="97">
        <v>46411908994.160789</v>
      </c>
      <c r="K144" s="97">
        <v>47623957418.000526</v>
      </c>
      <c r="L144" s="97">
        <v>40283311728.593651</v>
      </c>
      <c r="M144" s="97">
        <v>44321172797.948151</v>
      </c>
      <c r="N144" s="97">
        <v>47713147526.516083</v>
      </c>
      <c r="O144" s="97">
        <v>42916379982.556946</v>
      </c>
      <c r="P144" s="97">
        <v>37888006932.056984</v>
      </c>
      <c r="Q144" s="97">
        <v>47045385191.610367</v>
      </c>
      <c r="R144" s="97">
        <v>45775884729.38781</v>
      </c>
      <c r="S144" s="97">
        <v>47117747980.450424</v>
      </c>
      <c r="T144" s="97">
        <v>37528206815.711395</v>
      </c>
      <c r="U144" s="97">
        <v>42966644745.993607</v>
      </c>
      <c r="V144" s="97">
        <v>47887135550.232819</v>
      </c>
      <c r="W144" s="97">
        <v>40343087942.488518</v>
      </c>
      <c r="X144" s="97">
        <v>46094503184.097977</v>
      </c>
      <c r="Y144" s="97">
        <v>46124116322.736031</v>
      </c>
      <c r="Z144" s="97">
        <v>46576347401.471024</v>
      </c>
      <c r="AA144" s="97">
        <v>43284791490.031769</v>
      </c>
      <c r="AB144" s="97">
        <v>48216511002.884094</v>
      </c>
      <c r="AC144" s="97">
        <v>44864481179.87838</v>
      </c>
      <c r="AD144" s="97">
        <v>48605772901.471954</v>
      </c>
      <c r="AE144" s="97">
        <v>41501571228.911278</v>
      </c>
      <c r="AF144" s="97">
        <v>36731734697.744804</v>
      </c>
      <c r="AG144" s="97">
        <v>47044394938.619637</v>
      </c>
      <c r="AH144" s="97">
        <v>45751429013.841888</v>
      </c>
      <c r="AI144" s="97">
        <v>47469910934.658157</v>
      </c>
      <c r="AJ144" s="97">
        <v>46205667349.921333</v>
      </c>
      <c r="AK144" s="97">
        <v>48042172286.565941</v>
      </c>
      <c r="AL144" s="97">
        <v>42507645907.655945</v>
      </c>
      <c r="AM144" s="97">
        <v>46543632755.736137</v>
      </c>
      <c r="AN144" s="97">
        <v>47931390216.02478</v>
      </c>
      <c r="AO144" s="97">
        <v>50075743476.798805</v>
      </c>
      <c r="AP144" s="1697"/>
      <c r="AQ144" s="1667" t="s">
        <v>3618</v>
      </c>
      <c r="AR144" s="1701">
        <f t="shared" si="78"/>
        <v>759409313.91316485</v>
      </c>
      <c r="AS144" s="1701">
        <f t="shared" si="79"/>
        <v>1003790401.187505</v>
      </c>
      <c r="AT144" s="1701">
        <f t="shared" si="80"/>
        <v>1043869932.1119862</v>
      </c>
      <c r="AU144" s="1701">
        <f t="shared" si="81"/>
        <v>1761104415.42735</v>
      </c>
      <c r="AV144" s="1701">
        <f t="shared" si="82"/>
        <v>1280920482.2776709</v>
      </c>
      <c r="AW144" s="1701">
        <f t="shared" si="83"/>
        <v>1375553685.3679595</v>
      </c>
      <c r="AX144" s="1701">
        <f t="shared" si="84"/>
        <v>1257215395.7611024</v>
      </c>
      <c r="AY144" s="1701">
        <f t="shared" si="85"/>
        <v>1703713238.0714474</v>
      </c>
      <c r="AZ144" s="1701">
        <f t="shared" si="86"/>
        <v>578315373.83705211</v>
      </c>
      <c r="BA144" s="1701">
        <f t="shared" si="87"/>
        <v>966361372.47713375</v>
      </c>
      <c r="BB144" s="1701">
        <f t="shared" si="88"/>
        <v>1769993089.0931883</v>
      </c>
      <c r="BC144" s="1701">
        <f t="shared" si="89"/>
        <v>769203420.25994551</v>
      </c>
      <c r="BD144" s="1701">
        <f t="shared" si="90"/>
        <v>482434536.4564175</v>
      </c>
      <c r="BE144" s="1701">
        <f t="shared" si="91"/>
        <v>1625112277.7796679</v>
      </c>
      <c r="BF144" s="1701">
        <f t="shared" si="92"/>
        <v>1147236610.2346952</v>
      </c>
      <c r="BG144" s="1701">
        <f t="shared" si="93"/>
        <v>1627607546.3603594</v>
      </c>
      <c r="BH144" s="1701">
        <f t="shared" si="94"/>
        <v>454986582.06881201</v>
      </c>
      <c r="BI144" s="1701">
        <f t="shared" si="95"/>
        <v>845340846.31360018</v>
      </c>
      <c r="BJ144" s="1701">
        <f t="shared" si="96"/>
        <v>1998154930.593034</v>
      </c>
      <c r="BK144" s="1701">
        <f t="shared" si="97"/>
        <v>643224091.27759552</v>
      </c>
      <c r="BL144" s="1701">
        <f t="shared" si="98"/>
        <v>1283260482.2249439</v>
      </c>
      <c r="BM144" s="1701">
        <f t="shared" si="99"/>
        <v>1320689510.9353151</v>
      </c>
      <c r="BN144" s="1701">
        <f t="shared" si="100"/>
        <v>1414262082.7112432</v>
      </c>
      <c r="BO144" s="1701">
        <f t="shared" si="101"/>
        <v>851579017.76532876</v>
      </c>
      <c r="BP144" s="1701">
        <f t="shared" si="102"/>
        <v>2011878907.7868373</v>
      </c>
      <c r="BQ144" s="1701">
        <f t="shared" si="103"/>
        <v>1022504915.5426904</v>
      </c>
      <c r="BR144" s="1701">
        <f t="shared" si="104"/>
        <v>2028098153.5613315</v>
      </c>
      <c r="BS144" s="1701">
        <f t="shared" si="105"/>
        <v>694532365.81518793</v>
      </c>
      <c r="BT144" s="1701">
        <f t="shared" si="106"/>
        <v>425043359.10051501</v>
      </c>
      <c r="BU144" s="1701">
        <f t="shared" si="107"/>
        <v>1812257421.3315244</v>
      </c>
      <c r="BV144" s="1701">
        <f t="shared" si="108"/>
        <v>1118728024.5327289</v>
      </c>
      <c r="BW144" s="1701">
        <f t="shared" si="109"/>
        <v>1585187980.4886053</v>
      </c>
      <c r="BX144" s="1701">
        <f t="shared" si="110"/>
        <v>1361829708.1741569</v>
      </c>
      <c r="BY144" s="1701">
        <f t="shared" si="111"/>
        <v>1924544507.4626377</v>
      </c>
      <c r="BZ144" s="1701">
        <f t="shared" si="112"/>
        <v>761904617.49385619</v>
      </c>
      <c r="CA144" s="1701">
        <f t="shared" si="113"/>
        <v>1504246985.2495527</v>
      </c>
      <c r="CB144" s="1701">
        <f t="shared" si="114"/>
        <v>2181557171.2738538</v>
      </c>
      <c r="CC144" s="1701">
        <f t="shared" si="115"/>
        <v>2387416829.1808953</v>
      </c>
      <c r="CE144" s="1">
        <f>INDEX('BIAYA TETAP (EXISTING)'!$H$4:$H$203,MATCH('BIAYA VARIABEL (EXISTING)'!CF144,'BIAYA TETAP (EXISTING)'!$B$4:$B$203,0))</f>
        <v>288</v>
      </c>
      <c r="CF144" s="23" t="s">
        <v>3618</v>
      </c>
      <c r="CG144" s="7">
        <f t="shared" si="116"/>
        <v>1757891.9303545484</v>
      </c>
      <c r="CH144" s="7">
        <f t="shared" si="117"/>
        <v>2323588.891637743</v>
      </c>
      <c r="CI144" s="7">
        <f t="shared" si="118"/>
        <v>2416365.5835925606</v>
      </c>
      <c r="CJ144" s="7">
        <f t="shared" si="119"/>
        <v>4076630.5912670139</v>
      </c>
      <c r="CK144" s="7">
        <f t="shared" si="120"/>
        <v>2965093.70897609</v>
      </c>
      <c r="CL144" s="7">
        <f t="shared" si="121"/>
        <v>3184152.0494628693</v>
      </c>
      <c r="CM144" s="7">
        <f t="shared" si="122"/>
        <v>2910220.8235210706</v>
      </c>
      <c r="CN144" s="7">
        <f t="shared" si="123"/>
        <v>3943780.6436839062</v>
      </c>
      <c r="CO144" s="7">
        <f t="shared" si="124"/>
        <v>1338692.9949931761</v>
      </c>
      <c r="CP144" s="7">
        <f t="shared" si="125"/>
        <v>2236947.6214748467</v>
      </c>
      <c r="CQ144" s="7">
        <f t="shared" si="126"/>
        <v>4097206.2247527507</v>
      </c>
      <c r="CR144" s="7">
        <f t="shared" si="127"/>
        <v>1780563.4728239479</v>
      </c>
      <c r="CS144" s="7">
        <f t="shared" si="128"/>
        <v>1116746.6121676331</v>
      </c>
      <c r="CT144" s="7">
        <f t="shared" si="129"/>
        <v>3761833.9763418236</v>
      </c>
      <c r="CU144" s="7">
        <f t="shared" si="130"/>
        <v>2655640.3014692017</v>
      </c>
      <c r="CV144" s="7">
        <f t="shared" si="131"/>
        <v>3767610.0610193503</v>
      </c>
      <c r="CW144" s="7">
        <f t="shared" si="132"/>
        <v>1053209.6807148426</v>
      </c>
      <c r="CX144" s="7">
        <f t="shared" si="133"/>
        <v>1956807.5146148151</v>
      </c>
      <c r="CY144" s="7">
        <f t="shared" si="134"/>
        <v>4625358.6356320232</v>
      </c>
      <c r="CZ144" s="7">
        <f t="shared" si="135"/>
        <v>1488944.6557351749</v>
      </c>
      <c r="DA144" s="7">
        <f t="shared" si="136"/>
        <v>2970510.3755207034</v>
      </c>
      <c r="DB144" s="7">
        <f t="shared" si="137"/>
        <v>3057151.6456835996</v>
      </c>
      <c r="DC144" s="7">
        <f t="shared" si="138"/>
        <v>3273754.8210908407</v>
      </c>
      <c r="DD144" s="7">
        <f t="shared" si="139"/>
        <v>1971247.7263086315</v>
      </c>
      <c r="DE144" s="7">
        <f t="shared" si="140"/>
        <v>4657127.1013584202</v>
      </c>
      <c r="DF144" s="7">
        <f t="shared" si="141"/>
        <v>2366909.5267191906</v>
      </c>
      <c r="DG144" s="7">
        <f t="shared" si="142"/>
        <v>4694671.6517623411</v>
      </c>
      <c r="DH144" s="7">
        <f t="shared" si="143"/>
        <v>1607713.8097573796</v>
      </c>
      <c r="DI144" s="7">
        <f t="shared" si="144"/>
        <v>983896.66458452551</v>
      </c>
      <c r="DJ144" s="7">
        <f t="shared" si="145"/>
        <v>4195040.3271563062</v>
      </c>
      <c r="DK144" s="7">
        <f t="shared" si="146"/>
        <v>2589648.2049368727</v>
      </c>
      <c r="DL144" s="7">
        <f t="shared" si="147"/>
        <v>3669416.6215014011</v>
      </c>
      <c r="DM144" s="7">
        <f t="shared" si="148"/>
        <v>3152383.5837364742</v>
      </c>
      <c r="DN144" s="7">
        <f t="shared" si="149"/>
        <v>4454964.137644995</v>
      </c>
      <c r="DO144" s="7">
        <f t="shared" si="150"/>
        <v>1763668.0960505931</v>
      </c>
      <c r="DP144" s="7">
        <f t="shared" si="151"/>
        <v>3482053.2065961869</v>
      </c>
      <c r="DQ144" s="7">
        <f t="shared" si="152"/>
        <v>5049900.8594302172</v>
      </c>
      <c r="DR144" s="7">
        <f t="shared" si="153"/>
        <v>5526427.845326147</v>
      </c>
      <c r="DT144" s="23" t="s">
        <v>3618</v>
      </c>
      <c r="DU144" s="14">
        <f>'BIAYA TETAP (EXISTING)'!BX95+'BIAYA VARIABEL (EXISTING)'!CG144</f>
        <v>2604278.9636878818</v>
      </c>
      <c r="DV144" s="14">
        <f>'BIAYA TETAP (EXISTING)'!BY95+'BIAYA VARIABEL (EXISTING)'!CH144</f>
        <v>3169975.9249710762</v>
      </c>
      <c r="DW144" s="14">
        <f>'BIAYA TETAP (EXISTING)'!BZ95+'BIAYA VARIABEL (EXISTING)'!CI144</f>
        <v>3432030.0235925606</v>
      </c>
      <c r="DX144" s="14">
        <f>'BIAYA TETAP (EXISTING)'!CA95+'BIAYA VARIABEL (EXISTING)'!CJ144</f>
        <v>5769404.6579336803</v>
      </c>
      <c r="DY144" s="14">
        <f>'BIAYA TETAP (EXISTING)'!CB95+'BIAYA VARIABEL (EXISTING)'!CK144</f>
        <v>3980758.1489760899</v>
      </c>
      <c r="DZ144" s="14">
        <f>'BIAYA TETAP (EXISTING)'!CC95+'BIAYA VARIABEL (EXISTING)'!CL144</f>
        <v>4453732.5994628696</v>
      </c>
      <c r="EA144" s="14">
        <f>'BIAYA TETAP (EXISTING)'!CD95+'BIAYA VARIABEL (EXISTING)'!CM144</f>
        <v>3756607.8568544039</v>
      </c>
      <c r="EB144" s="14">
        <f>'BIAYA TETAP (EXISTING)'!CE95+'BIAYA VARIABEL (EXISTING)'!CN144</f>
        <v>5636554.7103505731</v>
      </c>
      <c r="EC144" s="14">
        <f>'BIAYA TETAP (EXISTING)'!CF95+'BIAYA VARIABEL (EXISTING)'!CO144</f>
        <v>2608273.5449931761</v>
      </c>
      <c r="ED144" s="14">
        <f>'BIAYA TETAP (EXISTING)'!CG95+'BIAYA VARIABEL (EXISTING)'!CP144</f>
        <v>2660141.1381415133</v>
      </c>
      <c r="EE144" s="14">
        <f>'BIAYA TETAP (EXISTING)'!CH95+'BIAYA VARIABEL (EXISTING)'!CQ144</f>
        <v>5112870.6647527507</v>
      </c>
      <c r="EF144" s="14">
        <f>'BIAYA TETAP (EXISTING)'!CI95+'BIAYA VARIABEL (EXISTING)'!CR144</f>
        <v>2203756.9894906147</v>
      </c>
      <c r="EG144" s="14">
        <f>'BIAYA TETAP (EXISTING)'!CJ95+'BIAYA VARIABEL (EXISTING)'!CS144</f>
        <v>1751536.887167633</v>
      </c>
      <c r="EH144" s="14">
        <f>'BIAYA TETAP (EXISTING)'!CK95+'BIAYA VARIABEL (EXISTING)'!CT144</f>
        <v>5454608.0430084905</v>
      </c>
      <c r="EI144" s="14">
        <f>'BIAYA TETAP (EXISTING)'!CL95+'BIAYA VARIABEL (EXISTING)'!CU144</f>
        <v>3925220.851469202</v>
      </c>
      <c r="EJ144" s="14">
        <f>'BIAYA TETAP (EXISTING)'!CM95+'BIAYA VARIABEL (EXISTING)'!CV144</f>
        <v>5460384.1276860172</v>
      </c>
      <c r="EK144" s="14">
        <f>'BIAYA TETAP (EXISTING)'!CN95+'BIAYA VARIABEL (EXISTING)'!CW144</f>
        <v>2322790.2307148427</v>
      </c>
      <c r="EL144" s="14">
        <f>'BIAYA TETAP (EXISTING)'!CO95+'BIAYA VARIABEL (EXISTING)'!CX144</f>
        <v>3226388.0646148152</v>
      </c>
      <c r="EM144" s="14">
        <f>'BIAYA TETAP (EXISTING)'!CP95+'BIAYA VARIABEL (EXISTING)'!CY144</f>
        <v>6318132.7022986896</v>
      </c>
      <c r="EN144" s="14">
        <f>'BIAYA TETAP (EXISTING)'!CQ95+'BIAYA VARIABEL (EXISTING)'!CZ144</f>
        <v>1912138.1724018415</v>
      </c>
      <c r="EO144" s="14">
        <f>'BIAYA TETAP (EXISTING)'!CR95+'BIAYA VARIABEL (EXISTING)'!DA144</f>
        <v>4240090.9255207032</v>
      </c>
      <c r="EP144" s="14">
        <f>'BIAYA TETAP (EXISTING)'!CS95+'BIAYA VARIABEL (EXISTING)'!DB144</f>
        <v>4749925.7123502661</v>
      </c>
      <c r="EQ144" s="14">
        <f>'BIAYA TETAP (EXISTING)'!CT95+'BIAYA VARIABEL (EXISTING)'!DC144</f>
        <v>4289419.2610908411</v>
      </c>
      <c r="ER144" s="14">
        <f>'BIAYA TETAP (EXISTING)'!CU95+'BIAYA VARIABEL (EXISTING)'!DD144</f>
        <v>2394441.2429752983</v>
      </c>
      <c r="ES144" s="14">
        <f>'BIAYA TETAP (EXISTING)'!CV95+'BIAYA VARIABEL (EXISTING)'!DE144</f>
        <v>6349901.1680250866</v>
      </c>
      <c r="ET144" s="14">
        <f>'BIAYA TETAP (EXISTING)'!CW95+'BIAYA VARIABEL (EXISTING)'!DF144</f>
        <v>3636490.0767191909</v>
      </c>
      <c r="EU144" s="14">
        <f>'BIAYA TETAP (EXISTING)'!CX95+'BIAYA VARIABEL (EXISTING)'!DG144</f>
        <v>5964252.201762341</v>
      </c>
      <c r="EV144" s="14">
        <f>'BIAYA TETAP (EXISTING)'!CY95+'BIAYA VARIABEL (EXISTING)'!DH144</f>
        <v>2454100.843090713</v>
      </c>
      <c r="EW144" s="14">
        <f>'BIAYA TETAP (EXISTING)'!CZ95+'BIAYA VARIABEL (EXISTING)'!DI144</f>
        <v>1407090.1812511922</v>
      </c>
      <c r="EX144" s="14">
        <f>'BIAYA TETAP (EXISTING)'!DA95+'BIAYA VARIABEL (EXISTING)'!DJ144</f>
        <v>5464620.8771563061</v>
      </c>
      <c r="EY144" s="14">
        <f>'BIAYA TETAP (EXISTING)'!DB95+'BIAYA VARIABEL (EXISTING)'!DK144</f>
        <v>3859228.754936873</v>
      </c>
      <c r="EZ144" s="14">
        <f>'BIAYA TETAP (EXISTING)'!DC95+'BIAYA VARIABEL (EXISTING)'!DL144</f>
        <v>5362190.6881680675</v>
      </c>
      <c r="FA144" s="14">
        <f>'BIAYA TETAP (EXISTING)'!DD95+'BIAYA VARIABEL (EXISTING)'!DM144</f>
        <v>4168048.0237364741</v>
      </c>
      <c r="FB144" s="14">
        <f>'BIAYA TETAP (EXISTING)'!DE95+'BIAYA VARIABEL (EXISTING)'!DN144</f>
        <v>5724544.6876449948</v>
      </c>
      <c r="FC144" s="14">
        <f>'BIAYA TETAP (EXISTING)'!DF95+'BIAYA VARIABEL (EXISTING)'!DO144</f>
        <v>2489142.6960505932</v>
      </c>
      <c r="FD144" s="14">
        <f>'BIAYA TETAP (EXISTING)'!DG95+'BIAYA VARIABEL (EXISTING)'!DP144</f>
        <v>4751633.7565961871</v>
      </c>
      <c r="FE144" s="14">
        <f>'BIAYA TETAP (EXISTING)'!DH95+'BIAYA VARIABEL (EXISTING)'!DQ144</f>
        <v>6319481.409430217</v>
      </c>
      <c r="FF144" s="14">
        <f>'BIAYA TETAP (EXISTING)'!DI95+'BIAYA VARIABEL (EXISTING)'!DR144</f>
        <v>7219201.9119928135</v>
      </c>
    </row>
    <row r="145" spans="3:162" x14ac:dyDescent="0.25">
      <c r="C145" s="1667" t="s">
        <v>2001</v>
      </c>
      <c r="D145" s="97">
        <v>54279748118.192162</v>
      </c>
      <c r="E145" s="97">
        <v>56297850072.981163</v>
      </c>
      <c r="F145" s="97">
        <v>55320698545.495537</v>
      </c>
      <c r="G145" s="97">
        <v>58926695778.225273</v>
      </c>
      <c r="H145" s="97">
        <v>56247031744.059761</v>
      </c>
      <c r="I145" s="97">
        <v>58180877021.044937</v>
      </c>
      <c r="J145" s="97">
        <v>57073466341.171028</v>
      </c>
      <c r="K145" s="97">
        <v>57043372321.920593</v>
      </c>
      <c r="L145" s="97">
        <v>52994770747.946526</v>
      </c>
      <c r="M145" s="97">
        <v>55696680152.324196</v>
      </c>
      <c r="N145" s="97">
        <v>59171915529.969742</v>
      </c>
      <c r="O145" s="97">
        <v>54773702514.997543</v>
      </c>
      <c r="P145" s="97">
        <v>51495540191.921158</v>
      </c>
      <c r="Q145" s="97">
        <v>56832039676.245422</v>
      </c>
      <c r="R145" s="97">
        <v>57136411915.531075</v>
      </c>
      <c r="S145" s="97">
        <v>56917483462.542801</v>
      </c>
      <c r="T145" s="97">
        <v>50843685231.232346</v>
      </c>
      <c r="U145" s="97">
        <v>55239903506.911194</v>
      </c>
      <c r="V145" s="97">
        <v>58004904773.086052</v>
      </c>
      <c r="W145" s="97">
        <v>53189376552.188446</v>
      </c>
      <c r="X145" s="97">
        <v>56407801191.88102</v>
      </c>
      <c r="Y145" s="97">
        <v>56076209778.791611</v>
      </c>
      <c r="Z145" s="97">
        <v>57880713023.136612</v>
      </c>
      <c r="AA145" s="97">
        <v>54367168113.9384</v>
      </c>
      <c r="AB145" s="97">
        <v>58396522126.94902</v>
      </c>
      <c r="AC145" s="97">
        <v>55804271481.702957</v>
      </c>
      <c r="AD145" s="97">
        <v>58859342636.059814</v>
      </c>
      <c r="AE145" s="97">
        <v>53989727166.622597</v>
      </c>
      <c r="AF145" s="97">
        <v>50340054813.91935</v>
      </c>
      <c r="AG145" s="97">
        <v>57970296677.836288</v>
      </c>
      <c r="AH145" s="97">
        <v>55878687321.717628</v>
      </c>
      <c r="AI145" s="97">
        <v>57775978224.466034</v>
      </c>
      <c r="AJ145" s="97">
        <v>57613031857.943619</v>
      </c>
      <c r="AK145" s="97">
        <v>58699632277.939301</v>
      </c>
      <c r="AL145" s="97">
        <v>54450635690.786896</v>
      </c>
      <c r="AM145" s="97">
        <v>57031914624.601624</v>
      </c>
      <c r="AN145" s="97">
        <v>60076419849.610352</v>
      </c>
      <c r="AO145" s="97">
        <v>58745707442.983269</v>
      </c>
      <c r="AP145" s="1697"/>
      <c r="AQ145" s="1667" t="s">
        <v>2001</v>
      </c>
      <c r="AR145" s="1701">
        <f t="shared" si="78"/>
        <v>1133667562.79567</v>
      </c>
      <c r="AS145" s="1701">
        <f t="shared" si="79"/>
        <v>1484379986.3416095</v>
      </c>
      <c r="AT145" s="1701">
        <f t="shared" si="80"/>
        <v>1539525547.7082093</v>
      </c>
      <c r="AU145" s="1701">
        <f t="shared" si="81"/>
        <v>2564887867.2271857</v>
      </c>
      <c r="AV145" s="1701">
        <f t="shared" si="82"/>
        <v>1877740570.1353254</v>
      </c>
      <c r="AW145" s="1701">
        <f t="shared" si="83"/>
        <v>2009076630.6567221</v>
      </c>
      <c r="AX145" s="1701">
        <f t="shared" si="84"/>
        <v>1843919036.3926139</v>
      </c>
      <c r="AY145" s="1701">
        <f t="shared" si="85"/>
        <v>2483004238.6921997</v>
      </c>
      <c r="AZ145" s="1701">
        <f t="shared" si="86"/>
        <v>871606225.57289386</v>
      </c>
      <c r="BA145" s="1701">
        <f t="shared" si="87"/>
        <v>1430977619.9057486</v>
      </c>
      <c r="BB145" s="1701">
        <f t="shared" si="88"/>
        <v>2575531456.5639019</v>
      </c>
      <c r="BC145" s="1701">
        <f t="shared" si="89"/>
        <v>1143958294.3957822</v>
      </c>
      <c r="BD145" s="1701">
        <f t="shared" si="90"/>
        <v>738490086.17030227</v>
      </c>
      <c r="BE145" s="1701">
        <f t="shared" si="91"/>
        <v>2370859269.1768928</v>
      </c>
      <c r="BF145" s="1701">
        <f t="shared" si="92"/>
        <v>1683322195.3979728</v>
      </c>
      <c r="BG145" s="1701">
        <f t="shared" si="93"/>
        <v>2374419426.9392834</v>
      </c>
      <c r="BH145" s="1701">
        <f t="shared" si="94"/>
        <v>699328350.78400469</v>
      </c>
      <c r="BI145" s="1701">
        <f t="shared" si="95"/>
        <v>1258309968.4297998</v>
      </c>
      <c r="BJ145" s="1701">
        <f t="shared" si="96"/>
        <v>2903102854.6543026</v>
      </c>
      <c r="BK145" s="1701">
        <f t="shared" si="97"/>
        <v>969937189.67615354</v>
      </c>
      <c r="BL145" s="1701">
        <f t="shared" si="98"/>
        <v>1883117655.7293673</v>
      </c>
      <c r="BM145" s="1701">
        <f t="shared" si="99"/>
        <v>1936520022.1652279</v>
      </c>
      <c r="BN145" s="1701">
        <f t="shared" si="100"/>
        <v>2070025938.254879</v>
      </c>
      <c r="BO145" s="1701">
        <f t="shared" si="101"/>
        <v>1267210362.8357768</v>
      </c>
      <c r="BP145" s="1701">
        <f t="shared" si="102"/>
        <v>2922683722.3474512</v>
      </c>
      <c r="BQ145" s="1701">
        <f t="shared" si="103"/>
        <v>1511081169.5595393</v>
      </c>
      <c r="BR145" s="1701">
        <f t="shared" si="104"/>
        <v>2945824747.8029909</v>
      </c>
      <c r="BS145" s="1701">
        <f t="shared" si="105"/>
        <v>1041103495.9735115</v>
      </c>
      <c r="BT145" s="1701">
        <f t="shared" si="106"/>
        <v>656606457.63531625</v>
      </c>
      <c r="BU145" s="1701">
        <f t="shared" si="107"/>
        <v>2637871101.356195</v>
      </c>
      <c r="BV145" s="1701">
        <f t="shared" si="108"/>
        <v>1646330315.5799303</v>
      </c>
      <c r="BW145" s="1701">
        <f t="shared" si="109"/>
        <v>2313896744.9786415</v>
      </c>
      <c r="BX145" s="1701">
        <f t="shared" si="110"/>
        <v>1989495762.963573</v>
      </c>
      <c r="BY145" s="1701">
        <f t="shared" si="111"/>
        <v>2798078200.6637764</v>
      </c>
      <c r="BZ145" s="1701">
        <f t="shared" si="112"/>
        <v>1137227755.5580604</v>
      </c>
      <c r="CA145" s="1701">
        <f t="shared" si="113"/>
        <v>2196374654.8692932</v>
      </c>
      <c r="CB145" s="1701">
        <f t="shared" si="114"/>
        <v>3164774450.1900187</v>
      </c>
      <c r="CC145" s="1701">
        <f t="shared" si="115"/>
        <v>3458487465.5872512</v>
      </c>
      <c r="CE145" s="1">
        <f>INDEX('BIAYA TETAP (EXISTING)'!$H$4:$H$203,MATCH('BIAYA VARIABEL (EXISTING)'!CF145,'BIAYA TETAP (EXISTING)'!$B$4:$B$203,0))</f>
        <v>288</v>
      </c>
      <c r="CF145" s="23" t="s">
        <v>2001</v>
      </c>
      <c r="CG145" s="7">
        <f t="shared" si="116"/>
        <v>2624230.4694344215</v>
      </c>
      <c r="CH145" s="7">
        <f t="shared" si="117"/>
        <v>3436064.7831981699</v>
      </c>
      <c r="CI145" s="7">
        <f t="shared" si="118"/>
        <v>3563716.5456208549</v>
      </c>
      <c r="CJ145" s="7">
        <f t="shared" si="119"/>
        <v>5937240.433396263</v>
      </c>
      <c r="CK145" s="7">
        <f t="shared" si="120"/>
        <v>4346621.6901280684</v>
      </c>
      <c r="CL145" s="7">
        <f t="shared" si="121"/>
        <v>4650640.3487424124</v>
      </c>
      <c r="CM145" s="7">
        <f t="shared" si="122"/>
        <v>4268331.10276068</v>
      </c>
      <c r="CN145" s="7">
        <f t="shared" si="123"/>
        <v>5747694.9969726847</v>
      </c>
      <c r="CO145" s="7">
        <f t="shared" si="124"/>
        <v>2017607.0036409581</v>
      </c>
      <c r="CP145" s="7">
        <f t="shared" si="125"/>
        <v>3312448.1942262701</v>
      </c>
      <c r="CQ145" s="7">
        <f t="shared" si="126"/>
        <v>5961878.371675699</v>
      </c>
      <c r="CR145" s="7">
        <f t="shared" si="127"/>
        <v>2648051.6073976438</v>
      </c>
      <c r="CS145" s="7">
        <f t="shared" si="128"/>
        <v>1709467.7920608849</v>
      </c>
      <c r="CT145" s="7">
        <f t="shared" si="129"/>
        <v>5488100.1601316966</v>
      </c>
      <c r="CU145" s="7">
        <f t="shared" si="130"/>
        <v>3896579.1560138259</v>
      </c>
      <c r="CV145" s="7">
        <f t="shared" si="131"/>
        <v>5496341.2660631556</v>
      </c>
      <c r="CW145" s="7">
        <f t="shared" si="132"/>
        <v>1618815.6268148257</v>
      </c>
      <c r="CX145" s="7">
        <f t="shared" si="133"/>
        <v>2912754.5565504623</v>
      </c>
      <c r="CY145" s="7">
        <f t="shared" si="134"/>
        <v>6720145.4968849597</v>
      </c>
      <c r="CZ145" s="7">
        <f t="shared" si="135"/>
        <v>2245224.9761022073</v>
      </c>
      <c r="DA145" s="7">
        <f t="shared" si="136"/>
        <v>4359068.647521683</v>
      </c>
      <c r="DB145" s="7">
        <f t="shared" si="137"/>
        <v>4482685.2364935828</v>
      </c>
      <c r="DC145" s="7">
        <f t="shared" si="138"/>
        <v>4791726.7089233315</v>
      </c>
      <c r="DD145" s="7">
        <f t="shared" si="139"/>
        <v>2933357.321379113</v>
      </c>
      <c r="DE145" s="7">
        <f t="shared" si="140"/>
        <v>6765471.5795079889</v>
      </c>
      <c r="DF145" s="7">
        <f t="shared" si="141"/>
        <v>3497873.0776841189</v>
      </c>
      <c r="DG145" s="7">
        <f t="shared" si="142"/>
        <v>6819038.7680624789</v>
      </c>
      <c r="DH145" s="7">
        <f t="shared" si="143"/>
        <v>2409961.7962349802</v>
      </c>
      <c r="DI145" s="7">
        <f t="shared" si="144"/>
        <v>1519922.3556373061</v>
      </c>
      <c r="DJ145" s="7">
        <f t="shared" si="145"/>
        <v>6106183.104991192</v>
      </c>
      <c r="DK145" s="7">
        <f t="shared" si="146"/>
        <v>3810949.8045831718</v>
      </c>
      <c r="DL145" s="7">
        <f t="shared" si="147"/>
        <v>5356242.4652283369</v>
      </c>
      <c r="DM145" s="7">
        <f t="shared" si="148"/>
        <v>4605314.2661193823</v>
      </c>
      <c r="DN145" s="7">
        <f t="shared" si="149"/>
        <v>6477032.8719068896</v>
      </c>
      <c r="DO145" s="7">
        <f t="shared" si="150"/>
        <v>2632471.6563843992</v>
      </c>
      <c r="DP145" s="7">
        <f t="shared" si="151"/>
        <v>5084200.5899752155</v>
      </c>
      <c r="DQ145" s="7">
        <f t="shared" si="152"/>
        <v>7325866.7828472657</v>
      </c>
      <c r="DR145" s="7">
        <f t="shared" si="153"/>
        <v>8005758.022192711</v>
      </c>
      <c r="DT145" s="23" t="s">
        <v>2001</v>
      </c>
      <c r="DU145" s="14">
        <f>'BIAYA TETAP (EXISTING)'!BX96+'BIAYA VARIABEL (EXISTING)'!CG145</f>
        <v>3470617.5027677547</v>
      </c>
      <c r="DV145" s="14">
        <f>'BIAYA TETAP (EXISTING)'!BY96+'BIAYA VARIABEL (EXISTING)'!CH145</f>
        <v>4282451.8165315036</v>
      </c>
      <c r="DW145" s="14">
        <f>'BIAYA TETAP (EXISTING)'!BZ96+'BIAYA VARIABEL (EXISTING)'!CI145</f>
        <v>4579380.9856208544</v>
      </c>
      <c r="DX145" s="14">
        <f>'BIAYA TETAP (EXISTING)'!CA96+'BIAYA VARIABEL (EXISTING)'!CJ145</f>
        <v>7630014.5000629295</v>
      </c>
      <c r="DY145" s="14">
        <f>'BIAYA TETAP (EXISTING)'!CB96+'BIAYA VARIABEL (EXISTING)'!CK145</f>
        <v>5362286.1301280688</v>
      </c>
      <c r="DZ145" s="14">
        <f>'BIAYA TETAP (EXISTING)'!CC96+'BIAYA VARIABEL (EXISTING)'!CL145</f>
        <v>5920220.8987424122</v>
      </c>
      <c r="EA145" s="14">
        <f>'BIAYA TETAP (EXISTING)'!CD96+'BIAYA VARIABEL (EXISTING)'!CM145</f>
        <v>5114718.1360940132</v>
      </c>
      <c r="EB145" s="14">
        <f>'BIAYA TETAP (EXISTING)'!CE96+'BIAYA VARIABEL (EXISTING)'!CN145</f>
        <v>7440469.0636393512</v>
      </c>
      <c r="EC145" s="14">
        <f>'BIAYA TETAP (EXISTING)'!CF96+'BIAYA VARIABEL (EXISTING)'!CO145</f>
        <v>3287187.5536409579</v>
      </c>
      <c r="ED145" s="14">
        <f>'BIAYA TETAP (EXISTING)'!CG96+'BIAYA VARIABEL (EXISTING)'!CP145</f>
        <v>3735641.7108929367</v>
      </c>
      <c r="EE145" s="14">
        <f>'BIAYA TETAP (EXISTING)'!CH96+'BIAYA VARIABEL (EXISTING)'!CQ145</f>
        <v>6977542.8116756994</v>
      </c>
      <c r="EF145" s="14">
        <f>'BIAYA TETAP (EXISTING)'!CI96+'BIAYA VARIABEL (EXISTING)'!CR145</f>
        <v>3071245.1240643105</v>
      </c>
      <c r="EG145" s="14">
        <f>'BIAYA TETAP (EXISTING)'!CJ96+'BIAYA VARIABEL (EXISTING)'!CS145</f>
        <v>2344258.067060885</v>
      </c>
      <c r="EH145" s="14">
        <f>'BIAYA TETAP (EXISTING)'!CK96+'BIAYA VARIABEL (EXISTING)'!CT145</f>
        <v>7180874.226798363</v>
      </c>
      <c r="EI145" s="14">
        <f>'BIAYA TETAP (EXISTING)'!CL96+'BIAYA VARIABEL (EXISTING)'!CU145</f>
        <v>5166159.7060138257</v>
      </c>
      <c r="EJ145" s="14">
        <f>'BIAYA TETAP (EXISTING)'!CM96+'BIAYA VARIABEL (EXISTING)'!CV145</f>
        <v>7189115.332729822</v>
      </c>
      <c r="EK145" s="14">
        <f>'BIAYA TETAP (EXISTING)'!CN96+'BIAYA VARIABEL (EXISTING)'!CW145</f>
        <v>2888396.1768148257</v>
      </c>
      <c r="EL145" s="14">
        <f>'BIAYA TETAP (EXISTING)'!CO96+'BIAYA VARIABEL (EXISTING)'!CX145</f>
        <v>4182335.1065504625</v>
      </c>
      <c r="EM145" s="14">
        <f>'BIAYA TETAP (EXISTING)'!CP96+'BIAYA VARIABEL (EXISTING)'!CY145</f>
        <v>8412919.5635516271</v>
      </c>
      <c r="EN145" s="14">
        <f>'BIAYA TETAP (EXISTING)'!CQ96+'BIAYA VARIABEL (EXISTING)'!CZ145</f>
        <v>2668418.4927688739</v>
      </c>
      <c r="EO145" s="14">
        <f>'BIAYA TETAP (EXISTING)'!CR96+'BIAYA VARIABEL (EXISTING)'!DA145</f>
        <v>5628649.1975216828</v>
      </c>
      <c r="EP145" s="14">
        <f>'BIAYA TETAP (EXISTING)'!CS96+'BIAYA VARIABEL (EXISTING)'!DB145</f>
        <v>6175459.3031602493</v>
      </c>
      <c r="EQ145" s="14">
        <f>'BIAYA TETAP (EXISTING)'!CT96+'BIAYA VARIABEL (EXISTING)'!DC145</f>
        <v>5807391.1489233319</v>
      </c>
      <c r="ER145" s="14">
        <f>'BIAYA TETAP (EXISTING)'!CU96+'BIAYA VARIABEL (EXISTING)'!DD145</f>
        <v>3356550.8380457796</v>
      </c>
      <c r="ES145" s="14">
        <f>'BIAYA TETAP (EXISTING)'!CV96+'BIAYA VARIABEL (EXISTING)'!DE145</f>
        <v>8458245.6461746562</v>
      </c>
      <c r="ET145" s="14">
        <f>'BIAYA TETAP (EXISTING)'!CW96+'BIAYA VARIABEL (EXISTING)'!DF145</f>
        <v>4767453.6276841192</v>
      </c>
      <c r="EU145" s="14">
        <f>'BIAYA TETAP (EXISTING)'!CX96+'BIAYA VARIABEL (EXISTING)'!DG145</f>
        <v>8088619.3180624787</v>
      </c>
      <c r="EV145" s="14">
        <f>'BIAYA TETAP (EXISTING)'!CY96+'BIAYA VARIABEL (EXISTING)'!DH145</f>
        <v>3256348.8295683134</v>
      </c>
      <c r="EW145" s="14">
        <f>'BIAYA TETAP (EXISTING)'!CZ96+'BIAYA VARIABEL (EXISTING)'!DI145</f>
        <v>1943115.8723039727</v>
      </c>
      <c r="EX145" s="14">
        <f>'BIAYA TETAP (EXISTING)'!DA96+'BIAYA VARIABEL (EXISTING)'!DJ145</f>
        <v>7375763.6549911918</v>
      </c>
      <c r="EY145" s="14">
        <f>'BIAYA TETAP (EXISTING)'!DB96+'BIAYA VARIABEL (EXISTING)'!DK145</f>
        <v>5080530.3545831721</v>
      </c>
      <c r="EZ145" s="14">
        <f>'BIAYA TETAP (EXISTING)'!DC96+'BIAYA VARIABEL (EXISTING)'!DL145</f>
        <v>7049016.5318950033</v>
      </c>
      <c r="FA145" s="14">
        <f>'BIAYA TETAP (EXISTING)'!DD96+'BIAYA VARIABEL (EXISTING)'!DM145</f>
        <v>5620978.7061193828</v>
      </c>
      <c r="FB145" s="14">
        <f>'BIAYA TETAP (EXISTING)'!DE96+'BIAYA VARIABEL (EXISTING)'!DN145</f>
        <v>7746613.4219068894</v>
      </c>
      <c r="FC145" s="14">
        <f>'BIAYA TETAP (EXISTING)'!DF96+'BIAYA VARIABEL (EXISTING)'!DO145</f>
        <v>3357946.2563843993</v>
      </c>
      <c r="FD145" s="14">
        <f>'BIAYA TETAP (EXISTING)'!DG96+'BIAYA VARIABEL (EXISTING)'!DP145</f>
        <v>6353781.1399752153</v>
      </c>
      <c r="FE145" s="14">
        <f>'BIAYA TETAP (EXISTING)'!DH96+'BIAYA VARIABEL (EXISTING)'!DQ145</f>
        <v>8595447.3328472655</v>
      </c>
      <c r="FF145" s="14">
        <f>'BIAYA TETAP (EXISTING)'!DI96+'BIAYA VARIABEL (EXISTING)'!DR145</f>
        <v>9698532.0888593774</v>
      </c>
    </row>
    <row r="146" spans="3:162" x14ac:dyDescent="0.25">
      <c r="C146" s="1667" t="s">
        <v>3619</v>
      </c>
      <c r="D146" s="97">
        <v>42367910867.13723</v>
      </c>
      <c r="E146" s="97">
        <v>44041042548.250221</v>
      </c>
      <c r="F146" s="97">
        <v>44764309569.815407</v>
      </c>
      <c r="G146" s="97">
        <v>47472663584.538452</v>
      </c>
      <c r="H146" s="97">
        <v>46010914929.996155</v>
      </c>
      <c r="I146" s="97">
        <v>46672282574.51062</v>
      </c>
      <c r="J146" s="97">
        <v>46411908994.160789</v>
      </c>
      <c r="K146" s="97">
        <v>47623957418.000526</v>
      </c>
      <c r="L146" s="97">
        <v>40283311728.593651</v>
      </c>
      <c r="M146" s="97">
        <v>44321172797.948151</v>
      </c>
      <c r="N146" s="97">
        <v>47713147526.516083</v>
      </c>
      <c r="O146" s="97">
        <v>42916379982.556946</v>
      </c>
      <c r="P146" s="97">
        <v>37888006932.056984</v>
      </c>
      <c r="Q146" s="97">
        <v>47045385191.610367</v>
      </c>
      <c r="R146" s="97">
        <v>45775884729.38781</v>
      </c>
      <c r="S146" s="97">
        <v>47117747980.450424</v>
      </c>
      <c r="T146" s="97">
        <v>37528206815.711395</v>
      </c>
      <c r="U146" s="97">
        <v>42966644745.993607</v>
      </c>
      <c r="V146" s="97">
        <v>47887135550.232819</v>
      </c>
      <c r="W146" s="97">
        <v>40343087942.488518</v>
      </c>
      <c r="X146" s="97">
        <v>46094503184.097977</v>
      </c>
      <c r="Y146" s="97">
        <v>46124116322.736031</v>
      </c>
      <c r="Z146" s="97">
        <v>46576347401.471024</v>
      </c>
      <c r="AA146" s="97">
        <v>43284791490.031769</v>
      </c>
      <c r="AB146" s="97">
        <v>48216511002.884094</v>
      </c>
      <c r="AC146" s="97">
        <v>44864481179.87838</v>
      </c>
      <c r="AD146" s="97">
        <v>48605772901.471954</v>
      </c>
      <c r="AE146" s="97">
        <v>41501571228.911278</v>
      </c>
      <c r="AF146" s="97">
        <v>36731734697.744804</v>
      </c>
      <c r="AG146" s="97">
        <v>47044394938.619637</v>
      </c>
      <c r="AH146" s="97">
        <v>45751429013.841888</v>
      </c>
      <c r="AI146" s="97">
        <v>47469910934.658157</v>
      </c>
      <c r="AJ146" s="97">
        <v>46205667349.921333</v>
      </c>
      <c r="AK146" s="97">
        <v>48042172286.565941</v>
      </c>
      <c r="AL146" s="97">
        <v>42507645907.655945</v>
      </c>
      <c r="AM146" s="97">
        <v>46543632755.736137</v>
      </c>
      <c r="AN146" s="97">
        <v>47931390216.02478</v>
      </c>
      <c r="AO146" s="97">
        <v>50075743476.798805</v>
      </c>
      <c r="AP146" s="1697"/>
      <c r="AQ146" s="1667" t="s">
        <v>3619</v>
      </c>
      <c r="AR146" s="1701">
        <f t="shared" si="78"/>
        <v>759409313.91316485</v>
      </c>
      <c r="AS146" s="1701">
        <f t="shared" si="79"/>
        <v>1003790401.187505</v>
      </c>
      <c r="AT146" s="1701">
        <f t="shared" si="80"/>
        <v>1043869932.1119862</v>
      </c>
      <c r="AU146" s="1701">
        <f t="shared" si="81"/>
        <v>1761104415.42735</v>
      </c>
      <c r="AV146" s="1701">
        <f t="shared" si="82"/>
        <v>1280920482.2776709</v>
      </c>
      <c r="AW146" s="1701">
        <f t="shared" si="83"/>
        <v>1375553685.3679595</v>
      </c>
      <c r="AX146" s="1701">
        <f t="shared" si="84"/>
        <v>1257215395.7611024</v>
      </c>
      <c r="AY146" s="1701">
        <f t="shared" si="85"/>
        <v>1703713238.0714474</v>
      </c>
      <c r="AZ146" s="1701">
        <f t="shared" si="86"/>
        <v>578315373.83705211</v>
      </c>
      <c r="BA146" s="1701">
        <f t="shared" si="87"/>
        <v>966361372.47713375</v>
      </c>
      <c r="BB146" s="1701">
        <f t="shared" si="88"/>
        <v>1769993089.0931883</v>
      </c>
      <c r="BC146" s="1701">
        <f t="shared" si="89"/>
        <v>769203420.25994551</v>
      </c>
      <c r="BD146" s="1701">
        <f t="shared" si="90"/>
        <v>482434536.4564175</v>
      </c>
      <c r="BE146" s="1701">
        <f t="shared" si="91"/>
        <v>1625112277.7796679</v>
      </c>
      <c r="BF146" s="1701">
        <f t="shared" si="92"/>
        <v>1147236610.2346952</v>
      </c>
      <c r="BG146" s="1701">
        <f t="shared" si="93"/>
        <v>1627607546.3603594</v>
      </c>
      <c r="BH146" s="1701">
        <f t="shared" si="94"/>
        <v>454986582.06881201</v>
      </c>
      <c r="BI146" s="1701">
        <f t="shared" si="95"/>
        <v>845340846.31360018</v>
      </c>
      <c r="BJ146" s="1701">
        <f t="shared" si="96"/>
        <v>1998154930.593034</v>
      </c>
      <c r="BK146" s="1701">
        <f t="shared" si="97"/>
        <v>643224091.27759552</v>
      </c>
      <c r="BL146" s="1701">
        <f t="shared" si="98"/>
        <v>1283260482.2249439</v>
      </c>
      <c r="BM146" s="1701">
        <f t="shared" si="99"/>
        <v>1320689510.9353151</v>
      </c>
      <c r="BN146" s="1701">
        <f t="shared" si="100"/>
        <v>1414262082.7112432</v>
      </c>
      <c r="BO146" s="1701">
        <f t="shared" si="101"/>
        <v>851579017.76532876</v>
      </c>
      <c r="BP146" s="1701">
        <f t="shared" si="102"/>
        <v>2011878907.7868373</v>
      </c>
      <c r="BQ146" s="1701">
        <f t="shared" si="103"/>
        <v>1022504915.5426904</v>
      </c>
      <c r="BR146" s="1701">
        <f t="shared" si="104"/>
        <v>2028098153.5613315</v>
      </c>
      <c r="BS146" s="1701">
        <f t="shared" si="105"/>
        <v>694532365.81518793</v>
      </c>
      <c r="BT146" s="1701">
        <f t="shared" si="106"/>
        <v>425043359.10051501</v>
      </c>
      <c r="BU146" s="1701">
        <f t="shared" si="107"/>
        <v>1812257421.3315244</v>
      </c>
      <c r="BV146" s="1701">
        <f t="shared" si="108"/>
        <v>1118728024.5327289</v>
      </c>
      <c r="BW146" s="1701">
        <f t="shared" si="109"/>
        <v>1585187980.4886053</v>
      </c>
      <c r="BX146" s="1701">
        <f t="shared" si="110"/>
        <v>1361829708.1741569</v>
      </c>
      <c r="BY146" s="1701">
        <f t="shared" si="111"/>
        <v>1924544507.4626377</v>
      </c>
      <c r="BZ146" s="1701">
        <f t="shared" si="112"/>
        <v>761904617.49385619</v>
      </c>
      <c r="CA146" s="1701">
        <f t="shared" si="113"/>
        <v>1504246985.2495527</v>
      </c>
      <c r="CB146" s="1701">
        <f t="shared" si="114"/>
        <v>2181557171.2738538</v>
      </c>
      <c r="CC146" s="1701">
        <f t="shared" si="115"/>
        <v>2387416829.1808953</v>
      </c>
      <c r="CE146" s="1">
        <f>INDEX('BIAYA TETAP (EXISTING)'!$H$4:$H$203,MATCH('BIAYA VARIABEL (EXISTING)'!CF146,'BIAYA TETAP (EXISTING)'!$B$4:$B$203,0))</f>
        <v>288</v>
      </c>
      <c r="CF146" s="23" t="s">
        <v>3619</v>
      </c>
      <c r="CG146" s="7">
        <f t="shared" si="116"/>
        <v>1757891.9303545484</v>
      </c>
      <c r="CH146" s="7">
        <f t="shared" si="117"/>
        <v>2323588.891637743</v>
      </c>
      <c r="CI146" s="7">
        <f t="shared" si="118"/>
        <v>2416365.5835925606</v>
      </c>
      <c r="CJ146" s="7">
        <f t="shared" si="119"/>
        <v>4076630.5912670139</v>
      </c>
      <c r="CK146" s="7">
        <f t="shared" si="120"/>
        <v>2965093.70897609</v>
      </c>
      <c r="CL146" s="7">
        <f t="shared" si="121"/>
        <v>3184152.0494628693</v>
      </c>
      <c r="CM146" s="7">
        <f t="shared" si="122"/>
        <v>2910220.8235210706</v>
      </c>
      <c r="CN146" s="7">
        <f t="shared" si="123"/>
        <v>3943780.6436839062</v>
      </c>
      <c r="CO146" s="7">
        <f t="shared" si="124"/>
        <v>1338692.9949931761</v>
      </c>
      <c r="CP146" s="7">
        <f t="shared" si="125"/>
        <v>2236947.6214748467</v>
      </c>
      <c r="CQ146" s="7">
        <f t="shared" si="126"/>
        <v>4097206.2247527507</v>
      </c>
      <c r="CR146" s="7">
        <f t="shared" si="127"/>
        <v>1780563.4728239479</v>
      </c>
      <c r="CS146" s="7">
        <f t="shared" si="128"/>
        <v>1116746.6121676331</v>
      </c>
      <c r="CT146" s="7">
        <f t="shared" si="129"/>
        <v>3761833.9763418236</v>
      </c>
      <c r="CU146" s="7">
        <f t="shared" si="130"/>
        <v>2655640.3014692017</v>
      </c>
      <c r="CV146" s="7">
        <f t="shared" si="131"/>
        <v>3767610.0610193503</v>
      </c>
      <c r="CW146" s="7">
        <f t="shared" si="132"/>
        <v>1053209.6807148426</v>
      </c>
      <c r="CX146" s="7">
        <f t="shared" si="133"/>
        <v>1956807.5146148151</v>
      </c>
      <c r="CY146" s="7">
        <f t="shared" si="134"/>
        <v>4625358.6356320232</v>
      </c>
      <c r="CZ146" s="7">
        <f t="shared" si="135"/>
        <v>1488944.6557351749</v>
      </c>
      <c r="DA146" s="7">
        <f t="shared" si="136"/>
        <v>2970510.3755207034</v>
      </c>
      <c r="DB146" s="7">
        <f t="shared" si="137"/>
        <v>3057151.6456835996</v>
      </c>
      <c r="DC146" s="7">
        <f t="shared" si="138"/>
        <v>3273754.8210908407</v>
      </c>
      <c r="DD146" s="7">
        <f t="shared" si="139"/>
        <v>1971247.7263086315</v>
      </c>
      <c r="DE146" s="7">
        <f t="shared" si="140"/>
        <v>4657127.1013584202</v>
      </c>
      <c r="DF146" s="7">
        <f t="shared" si="141"/>
        <v>2366909.5267191906</v>
      </c>
      <c r="DG146" s="7">
        <f t="shared" si="142"/>
        <v>4694671.6517623411</v>
      </c>
      <c r="DH146" s="7">
        <f t="shared" si="143"/>
        <v>1607713.8097573796</v>
      </c>
      <c r="DI146" s="7">
        <f t="shared" si="144"/>
        <v>983896.66458452551</v>
      </c>
      <c r="DJ146" s="7">
        <f t="shared" si="145"/>
        <v>4195040.3271563062</v>
      </c>
      <c r="DK146" s="7">
        <f t="shared" si="146"/>
        <v>2589648.2049368727</v>
      </c>
      <c r="DL146" s="7">
        <f t="shared" si="147"/>
        <v>3669416.6215014011</v>
      </c>
      <c r="DM146" s="7">
        <f t="shared" si="148"/>
        <v>3152383.5837364742</v>
      </c>
      <c r="DN146" s="7">
        <f t="shared" si="149"/>
        <v>4454964.137644995</v>
      </c>
      <c r="DO146" s="7">
        <f t="shared" si="150"/>
        <v>1763668.0960505931</v>
      </c>
      <c r="DP146" s="7">
        <f t="shared" si="151"/>
        <v>3482053.2065961869</v>
      </c>
      <c r="DQ146" s="7">
        <f t="shared" si="152"/>
        <v>5049900.8594302172</v>
      </c>
      <c r="DR146" s="7">
        <f t="shared" si="153"/>
        <v>5526427.845326147</v>
      </c>
      <c r="DT146" s="23" t="s">
        <v>3619</v>
      </c>
      <c r="DU146" s="14">
        <f>'BIAYA TETAP (EXISTING)'!BX97+'BIAYA VARIABEL (EXISTING)'!CG146</f>
        <v>2604278.9636878818</v>
      </c>
      <c r="DV146" s="14">
        <f>'BIAYA TETAP (EXISTING)'!BY97+'BIAYA VARIABEL (EXISTING)'!CH146</f>
        <v>3169975.9249710762</v>
      </c>
      <c r="DW146" s="14">
        <f>'BIAYA TETAP (EXISTING)'!BZ97+'BIAYA VARIABEL (EXISTING)'!CI146</f>
        <v>3432030.0235925606</v>
      </c>
      <c r="DX146" s="14">
        <f>'BIAYA TETAP (EXISTING)'!CA97+'BIAYA VARIABEL (EXISTING)'!CJ146</f>
        <v>5769404.6579336803</v>
      </c>
      <c r="DY146" s="14">
        <f>'BIAYA TETAP (EXISTING)'!CB97+'BIAYA VARIABEL (EXISTING)'!CK146</f>
        <v>3980758.1489760899</v>
      </c>
      <c r="DZ146" s="14">
        <f>'BIAYA TETAP (EXISTING)'!CC97+'BIAYA VARIABEL (EXISTING)'!CL146</f>
        <v>4453732.5994628696</v>
      </c>
      <c r="EA146" s="14">
        <f>'BIAYA TETAP (EXISTING)'!CD97+'BIAYA VARIABEL (EXISTING)'!CM146</f>
        <v>3756607.8568544039</v>
      </c>
      <c r="EB146" s="14">
        <f>'BIAYA TETAP (EXISTING)'!CE97+'BIAYA VARIABEL (EXISTING)'!CN146</f>
        <v>5636554.7103505731</v>
      </c>
      <c r="EC146" s="14">
        <f>'BIAYA TETAP (EXISTING)'!CF97+'BIAYA VARIABEL (EXISTING)'!CO146</f>
        <v>2608273.5449931761</v>
      </c>
      <c r="ED146" s="14">
        <f>'BIAYA TETAP (EXISTING)'!CG97+'BIAYA VARIABEL (EXISTING)'!CP146</f>
        <v>2660141.1381415133</v>
      </c>
      <c r="EE146" s="14">
        <f>'BIAYA TETAP (EXISTING)'!CH97+'BIAYA VARIABEL (EXISTING)'!CQ146</f>
        <v>5112870.6647527507</v>
      </c>
      <c r="EF146" s="14">
        <f>'BIAYA TETAP (EXISTING)'!CI97+'BIAYA VARIABEL (EXISTING)'!CR146</f>
        <v>2203756.9894906147</v>
      </c>
      <c r="EG146" s="14">
        <f>'BIAYA TETAP (EXISTING)'!CJ97+'BIAYA VARIABEL (EXISTING)'!CS146</f>
        <v>1751536.887167633</v>
      </c>
      <c r="EH146" s="14">
        <f>'BIAYA TETAP (EXISTING)'!CK97+'BIAYA VARIABEL (EXISTING)'!CT146</f>
        <v>5454608.0430084905</v>
      </c>
      <c r="EI146" s="14">
        <f>'BIAYA TETAP (EXISTING)'!CL97+'BIAYA VARIABEL (EXISTING)'!CU146</f>
        <v>3925220.851469202</v>
      </c>
      <c r="EJ146" s="14">
        <f>'BIAYA TETAP (EXISTING)'!CM97+'BIAYA VARIABEL (EXISTING)'!CV146</f>
        <v>5460384.1276860172</v>
      </c>
      <c r="EK146" s="14">
        <f>'BIAYA TETAP (EXISTING)'!CN97+'BIAYA VARIABEL (EXISTING)'!CW146</f>
        <v>2322790.2307148427</v>
      </c>
      <c r="EL146" s="14">
        <f>'BIAYA TETAP (EXISTING)'!CO97+'BIAYA VARIABEL (EXISTING)'!CX146</f>
        <v>3226388.0646148152</v>
      </c>
      <c r="EM146" s="14">
        <f>'BIAYA TETAP (EXISTING)'!CP97+'BIAYA VARIABEL (EXISTING)'!CY146</f>
        <v>6318132.7022986896</v>
      </c>
      <c r="EN146" s="14">
        <f>'BIAYA TETAP (EXISTING)'!CQ97+'BIAYA VARIABEL (EXISTING)'!CZ146</f>
        <v>1912138.1724018415</v>
      </c>
      <c r="EO146" s="14">
        <f>'BIAYA TETAP (EXISTING)'!CR97+'BIAYA VARIABEL (EXISTING)'!DA146</f>
        <v>4240090.9255207032</v>
      </c>
      <c r="EP146" s="14">
        <f>'BIAYA TETAP (EXISTING)'!CS97+'BIAYA VARIABEL (EXISTING)'!DB146</f>
        <v>4749925.7123502661</v>
      </c>
      <c r="EQ146" s="14">
        <f>'BIAYA TETAP (EXISTING)'!CT97+'BIAYA VARIABEL (EXISTING)'!DC146</f>
        <v>4289419.2610908411</v>
      </c>
      <c r="ER146" s="14">
        <f>'BIAYA TETAP (EXISTING)'!CU97+'BIAYA VARIABEL (EXISTING)'!DD146</f>
        <v>2394441.2429752983</v>
      </c>
      <c r="ES146" s="14">
        <f>'BIAYA TETAP (EXISTING)'!CV97+'BIAYA VARIABEL (EXISTING)'!DE146</f>
        <v>6349901.1680250866</v>
      </c>
      <c r="ET146" s="14">
        <f>'BIAYA TETAP (EXISTING)'!CW97+'BIAYA VARIABEL (EXISTING)'!DF146</f>
        <v>3636490.0767191909</v>
      </c>
      <c r="EU146" s="14">
        <f>'BIAYA TETAP (EXISTING)'!CX97+'BIAYA VARIABEL (EXISTING)'!DG146</f>
        <v>5964252.201762341</v>
      </c>
      <c r="EV146" s="14">
        <f>'BIAYA TETAP (EXISTING)'!CY97+'BIAYA VARIABEL (EXISTING)'!DH146</f>
        <v>2454100.843090713</v>
      </c>
      <c r="EW146" s="14">
        <f>'BIAYA TETAP (EXISTING)'!CZ97+'BIAYA VARIABEL (EXISTING)'!DI146</f>
        <v>1407090.1812511922</v>
      </c>
      <c r="EX146" s="14">
        <f>'BIAYA TETAP (EXISTING)'!DA97+'BIAYA VARIABEL (EXISTING)'!DJ146</f>
        <v>5464620.8771563061</v>
      </c>
      <c r="EY146" s="14">
        <f>'BIAYA TETAP (EXISTING)'!DB97+'BIAYA VARIABEL (EXISTING)'!DK146</f>
        <v>3859228.754936873</v>
      </c>
      <c r="EZ146" s="14">
        <f>'BIAYA TETAP (EXISTING)'!DC97+'BIAYA VARIABEL (EXISTING)'!DL146</f>
        <v>5362190.6881680675</v>
      </c>
      <c r="FA146" s="14">
        <f>'BIAYA TETAP (EXISTING)'!DD97+'BIAYA VARIABEL (EXISTING)'!DM146</f>
        <v>4168048.0237364741</v>
      </c>
      <c r="FB146" s="14">
        <f>'BIAYA TETAP (EXISTING)'!DE97+'BIAYA VARIABEL (EXISTING)'!DN146</f>
        <v>5724544.6876449948</v>
      </c>
      <c r="FC146" s="14">
        <f>'BIAYA TETAP (EXISTING)'!DF97+'BIAYA VARIABEL (EXISTING)'!DO146</f>
        <v>2489142.6960505932</v>
      </c>
      <c r="FD146" s="14">
        <f>'BIAYA TETAP (EXISTING)'!DG97+'BIAYA VARIABEL (EXISTING)'!DP146</f>
        <v>4751633.7565961871</v>
      </c>
      <c r="FE146" s="14">
        <f>'BIAYA TETAP (EXISTING)'!DH97+'BIAYA VARIABEL (EXISTING)'!DQ146</f>
        <v>6319481.409430217</v>
      </c>
      <c r="FF146" s="14">
        <f>'BIAYA TETAP (EXISTING)'!DI97+'BIAYA VARIABEL (EXISTING)'!DR146</f>
        <v>7219201.9119928135</v>
      </c>
    </row>
    <row r="147" spans="3:162" x14ac:dyDescent="0.25">
      <c r="C147" s="1667" t="s">
        <v>3620</v>
      </c>
      <c r="D147" s="97">
        <v>46330316682.233261</v>
      </c>
      <c r="E147" s="97">
        <v>49225982462.066856</v>
      </c>
      <c r="F147" s="97">
        <v>49878606460.081863</v>
      </c>
      <c r="G147" s="97">
        <v>53009905834.661354</v>
      </c>
      <c r="H147" s="97">
        <v>52075490864.275742</v>
      </c>
      <c r="I147" s="97">
        <v>52591527904.619362</v>
      </c>
      <c r="J147" s="97">
        <v>51125871597.611252</v>
      </c>
      <c r="K147" s="97">
        <v>53275173736.391846</v>
      </c>
      <c r="L147" s="97">
        <v>44277438948.606026</v>
      </c>
      <c r="M147" s="97">
        <v>48555911086.105255</v>
      </c>
      <c r="N147" s="97">
        <v>53238815116.987473</v>
      </c>
      <c r="O147" s="97">
        <v>47682785585.042702</v>
      </c>
      <c r="P147" s="97">
        <v>41324534878.841522</v>
      </c>
      <c r="Q147" s="97">
        <v>52729338264.49012</v>
      </c>
      <c r="R147" s="97">
        <v>50629636892.095314</v>
      </c>
      <c r="S147" s="97">
        <v>52809306202.73555</v>
      </c>
      <c r="T147" s="97">
        <v>40690192318.347519</v>
      </c>
      <c r="U147" s="97">
        <v>47553184393.359543</v>
      </c>
      <c r="V147" s="97">
        <v>55443895741.87027</v>
      </c>
      <c r="W147" s="97">
        <v>44801975690.352806</v>
      </c>
      <c r="X147" s="97">
        <v>50725244451.623154</v>
      </c>
      <c r="Y147" s="97">
        <v>50647044405.431084</v>
      </c>
      <c r="Z147" s="97">
        <v>52539482837.429977</v>
      </c>
      <c r="AA147" s="97">
        <v>47895904128.697105</v>
      </c>
      <c r="AB147" s="97">
        <v>53495017140.294022</v>
      </c>
      <c r="AC147" s="97">
        <v>48932154582.391563</v>
      </c>
      <c r="AD147" s="97">
        <v>53921988810.568726</v>
      </c>
      <c r="AE147" s="97">
        <v>45735854407.488815</v>
      </c>
      <c r="AF147" s="97">
        <v>40152849999.492668</v>
      </c>
      <c r="AG147" s="97">
        <v>54532152659.119011</v>
      </c>
      <c r="AH147" s="97">
        <v>50787021125.472733</v>
      </c>
      <c r="AI147" s="97">
        <v>53287345940.15477</v>
      </c>
      <c r="AJ147" s="97">
        <v>52073164304.92131</v>
      </c>
      <c r="AK147" s="97">
        <v>53421849303.378677</v>
      </c>
      <c r="AL147" s="97">
        <v>46478828567.546196</v>
      </c>
      <c r="AM147" s="97">
        <v>52304489104.699951</v>
      </c>
      <c r="AN147" s="97">
        <v>55441719530.388031</v>
      </c>
      <c r="AO147" s="97">
        <v>55113959570.335098</v>
      </c>
      <c r="AP147" s="1697"/>
      <c r="AQ147" s="1667" t="s">
        <v>3620</v>
      </c>
      <c r="AR147" s="1701">
        <f t="shared" si="78"/>
        <v>894068177.50448585</v>
      </c>
      <c r="AS147" s="1701">
        <f t="shared" si="79"/>
        <v>1175172063.4777822</v>
      </c>
      <c r="AT147" s="1701">
        <f t="shared" si="80"/>
        <v>1219651926.0751674</v>
      </c>
      <c r="AU147" s="1701">
        <f t="shared" si="81"/>
        <v>2041967394.1023598</v>
      </c>
      <c r="AV147" s="1701">
        <f t="shared" si="82"/>
        <v>1490971751.5507355</v>
      </c>
      <c r="AW147" s="1701">
        <f t="shared" si="83"/>
        <v>1596783227.7763443</v>
      </c>
      <c r="AX147" s="1701">
        <f t="shared" si="84"/>
        <v>1463839737.5031786</v>
      </c>
      <c r="AY147" s="1701">
        <f t="shared" si="85"/>
        <v>1976279444.8293276</v>
      </c>
      <c r="AZ147" s="1701">
        <f t="shared" si="86"/>
        <v>684291932.44009268</v>
      </c>
      <c r="BA147" s="1701">
        <f t="shared" si="87"/>
        <v>1132332096.5605874</v>
      </c>
      <c r="BB147" s="1701">
        <f t="shared" si="88"/>
        <v>2050747284.268749</v>
      </c>
      <c r="BC147" s="1701">
        <f t="shared" si="89"/>
        <v>902775763.71778679</v>
      </c>
      <c r="BD147" s="1701">
        <f t="shared" si="90"/>
        <v>577052457.31724334</v>
      </c>
      <c r="BE147" s="1701">
        <f t="shared" si="91"/>
        <v>1886315514.3032186</v>
      </c>
      <c r="BF147" s="1701">
        <f t="shared" si="92"/>
        <v>1335459429.5814557</v>
      </c>
      <c r="BG147" s="1701">
        <f t="shared" si="93"/>
        <v>1889171512.0976982</v>
      </c>
      <c r="BH147" s="1701">
        <f t="shared" si="94"/>
        <v>545636481.57796693</v>
      </c>
      <c r="BI147" s="1701">
        <f t="shared" si="95"/>
        <v>993816203.52832377</v>
      </c>
      <c r="BJ147" s="1701">
        <f t="shared" si="96"/>
        <v>2313287184.5779281</v>
      </c>
      <c r="BK147" s="1701">
        <f t="shared" si="97"/>
        <v>762480382.17547131</v>
      </c>
      <c r="BL147" s="1701">
        <f t="shared" si="98"/>
        <v>1495043816.4595046</v>
      </c>
      <c r="BM147" s="1701">
        <f t="shared" si="99"/>
        <v>1537883783.3766994</v>
      </c>
      <c r="BN147" s="1701">
        <f t="shared" si="100"/>
        <v>1644983700.6696868</v>
      </c>
      <c r="BO147" s="1701">
        <f t="shared" si="101"/>
        <v>1000956198.014523</v>
      </c>
      <c r="BP147" s="1701">
        <f t="shared" si="102"/>
        <v>2328995172.447566</v>
      </c>
      <c r="BQ147" s="1701">
        <f t="shared" si="103"/>
        <v>1196592046.9363797</v>
      </c>
      <c r="BR147" s="1701">
        <f t="shared" si="104"/>
        <v>2347559158.1116838</v>
      </c>
      <c r="BS147" s="1701">
        <f t="shared" si="105"/>
        <v>819812269.84801459</v>
      </c>
      <c r="BT147" s="1701">
        <f t="shared" si="106"/>
        <v>511364508.04421097</v>
      </c>
      <c r="BU147" s="1701">
        <f t="shared" si="107"/>
        <v>2100515348.8891928</v>
      </c>
      <c r="BV147" s="1701">
        <f t="shared" si="108"/>
        <v>1305331894.9095573</v>
      </c>
      <c r="BW147" s="1701">
        <f t="shared" si="109"/>
        <v>1840619549.5915437</v>
      </c>
      <c r="BX147" s="1701">
        <f t="shared" si="110"/>
        <v>1581075239.9067063</v>
      </c>
      <c r="BY147" s="1701">
        <f t="shared" si="111"/>
        <v>2229035249.6407781</v>
      </c>
      <c r="BZ147" s="1701">
        <f t="shared" si="112"/>
        <v>896924210.29896533</v>
      </c>
      <c r="CA147" s="1701">
        <f t="shared" si="113"/>
        <v>1746583519.1566651</v>
      </c>
      <c r="CB147" s="1701">
        <f t="shared" si="114"/>
        <v>2523203022.4721832</v>
      </c>
      <c r="CC147" s="1701">
        <f t="shared" si="115"/>
        <v>2758822840.5167551</v>
      </c>
      <c r="CE147" s="1">
        <f>INDEX('BIAYA TETAP (EXISTING)'!$H$4:$H$203,MATCH('BIAYA VARIABEL (EXISTING)'!CF147,'BIAYA TETAP (EXISTING)'!$B$4:$B$203,0))</f>
        <v>386</v>
      </c>
      <c r="CF147" s="23" t="s">
        <v>3620</v>
      </c>
      <c r="CG147" s="7">
        <f t="shared" si="116"/>
        <v>1544159.2012167287</v>
      </c>
      <c r="CH147" s="7">
        <f t="shared" si="117"/>
        <v>2029658.1407215584</v>
      </c>
      <c r="CI147" s="7">
        <f t="shared" si="118"/>
        <v>2106480.0104925171</v>
      </c>
      <c r="CJ147" s="7">
        <f t="shared" si="119"/>
        <v>3526713.9794513984</v>
      </c>
      <c r="CK147" s="7">
        <f t="shared" si="120"/>
        <v>2575080.7453380576</v>
      </c>
      <c r="CL147" s="7">
        <f t="shared" si="121"/>
        <v>2757829.4089401457</v>
      </c>
      <c r="CM147" s="7">
        <f t="shared" si="122"/>
        <v>2528220.6174493586</v>
      </c>
      <c r="CN147" s="7">
        <f t="shared" si="123"/>
        <v>3413263.2898606695</v>
      </c>
      <c r="CO147" s="7">
        <f t="shared" si="124"/>
        <v>1181851.3513645814</v>
      </c>
      <c r="CP147" s="7">
        <f t="shared" si="125"/>
        <v>1955668.5605536916</v>
      </c>
      <c r="CQ147" s="7">
        <f t="shared" si="126"/>
        <v>3541877.8657491347</v>
      </c>
      <c r="CR147" s="7">
        <f t="shared" si="127"/>
        <v>1559198.2102207025</v>
      </c>
      <c r="CS147" s="7">
        <f t="shared" si="128"/>
        <v>996636.36842356366</v>
      </c>
      <c r="CT147" s="7">
        <f t="shared" si="129"/>
        <v>3257885.1715081497</v>
      </c>
      <c r="CU147" s="7">
        <f t="shared" si="130"/>
        <v>2306492.9699161584</v>
      </c>
      <c r="CV147" s="7">
        <f t="shared" si="131"/>
        <v>3262817.8101860071</v>
      </c>
      <c r="CW147" s="7">
        <f t="shared" si="132"/>
        <v>942377.34296712768</v>
      </c>
      <c r="CX147" s="7">
        <f t="shared" si="133"/>
        <v>1716435.5846775887</v>
      </c>
      <c r="CY147" s="7">
        <f t="shared" si="134"/>
        <v>3995314.6538478895</v>
      </c>
      <c r="CZ147" s="7">
        <f t="shared" si="135"/>
        <v>1316891.8517711076</v>
      </c>
      <c r="DA147" s="7">
        <f t="shared" si="136"/>
        <v>2582113.6726416312</v>
      </c>
      <c r="DB147" s="7">
        <f t="shared" si="137"/>
        <v>2656103.252809498</v>
      </c>
      <c r="DC147" s="7">
        <f t="shared" si="138"/>
        <v>2841077.2032291656</v>
      </c>
      <c r="DD147" s="7">
        <f t="shared" si="139"/>
        <v>1728767.1813722332</v>
      </c>
      <c r="DE147" s="7">
        <f t="shared" si="140"/>
        <v>4022444.166576107</v>
      </c>
      <c r="DF147" s="7">
        <f t="shared" si="141"/>
        <v>2066652.9308054917</v>
      </c>
      <c r="DG147" s="7">
        <f t="shared" si="142"/>
        <v>4054506.3179821828</v>
      </c>
      <c r="DH147" s="7">
        <f t="shared" si="143"/>
        <v>1415910.6560414759</v>
      </c>
      <c r="DI147" s="7">
        <f t="shared" si="144"/>
        <v>883185.67883283412</v>
      </c>
      <c r="DJ147" s="7">
        <f t="shared" si="145"/>
        <v>3627833.0723474831</v>
      </c>
      <c r="DK147" s="7">
        <f t="shared" si="146"/>
        <v>2254459.231277301</v>
      </c>
      <c r="DL147" s="7">
        <f t="shared" si="147"/>
        <v>3178962.9526624242</v>
      </c>
      <c r="DM147" s="7">
        <f t="shared" si="148"/>
        <v>2730699.8962119282</v>
      </c>
      <c r="DN147" s="7">
        <f t="shared" si="149"/>
        <v>3849801.8128510849</v>
      </c>
      <c r="DO147" s="7">
        <f t="shared" si="150"/>
        <v>1549091.9003436361</v>
      </c>
      <c r="DP147" s="7">
        <f t="shared" si="151"/>
        <v>3016551.84655728</v>
      </c>
      <c r="DQ147" s="7">
        <f t="shared" si="152"/>
        <v>4357863.5966704376</v>
      </c>
      <c r="DR147" s="7">
        <f t="shared" si="153"/>
        <v>4764806.2875937046</v>
      </c>
      <c r="DT147" s="23" t="s">
        <v>3620</v>
      </c>
      <c r="DU147" s="14">
        <f>'BIAYA TETAP (EXISTING)'!BX98+'BIAYA VARIABEL (EXISTING)'!CG147</f>
        <v>2249065.4272673908</v>
      </c>
      <c r="DV147" s="14">
        <f>'BIAYA TETAP (EXISTING)'!BY98+'BIAYA VARIABEL (EXISTING)'!CH147</f>
        <v>2734564.3667722205</v>
      </c>
      <c r="DW147" s="14">
        <f>'BIAYA TETAP (EXISTING)'!BZ98+'BIAYA VARIABEL (EXISTING)'!CI147</f>
        <v>2952367.4817533116</v>
      </c>
      <c r="DX147" s="14">
        <f>'BIAYA TETAP (EXISTING)'!CA98+'BIAYA VARIABEL (EXISTING)'!CJ147</f>
        <v>4936526.4315527231</v>
      </c>
      <c r="DY147" s="14">
        <f>'BIAYA TETAP (EXISTING)'!CB98+'BIAYA VARIABEL (EXISTING)'!CK147</f>
        <v>3420968.2165988521</v>
      </c>
      <c r="DZ147" s="14">
        <f>'BIAYA TETAP (EXISTING)'!CC98+'BIAYA VARIABEL (EXISTING)'!CL147</f>
        <v>3815188.748016139</v>
      </c>
      <c r="EA147" s="14">
        <f>'BIAYA TETAP (EXISTING)'!CD98+'BIAYA VARIABEL (EXISTING)'!CM147</f>
        <v>3233126.8435000209</v>
      </c>
      <c r="EB147" s="14">
        <f>'BIAYA TETAP (EXISTING)'!CE98+'BIAYA VARIABEL (EXISTING)'!CN147</f>
        <v>4823075.7419619933</v>
      </c>
      <c r="EC147" s="14">
        <f>'BIAYA TETAP (EXISTING)'!CF98+'BIAYA VARIABEL (EXISTING)'!CO147</f>
        <v>2239210.6904405747</v>
      </c>
      <c r="ED147" s="14">
        <f>'BIAYA TETAP (EXISTING)'!CG98+'BIAYA VARIABEL (EXISTING)'!CP147</f>
        <v>2308121.6735790228</v>
      </c>
      <c r="EE147" s="14">
        <f>'BIAYA TETAP (EXISTING)'!CH98+'BIAYA VARIABEL (EXISTING)'!CQ147</f>
        <v>4387765.3370099291</v>
      </c>
      <c r="EF147" s="14">
        <f>'BIAYA TETAP (EXISTING)'!CI98+'BIAYA VARIABEL (EXISTING)'!CR147</f>
        <v>1911651.3232460334</v>
      </c>
      <c r="EG147" s="14">
        <f>'BIAYA TETAP (EXISTING)'!CJ98+'BIAYA VARIABEL (EXISTING)'!CS147</f>
        <v>1525316.0379615603</v>
      </c>
      <c r="EH147" s="14">
        <f>'BIAYA TETAP (EXISTING)'!CK98+'BIAYA VARIABEL (EXISTING)'!CT147</f>
        <v>4667697.6236094739</v>
      </c>
      <c r="EI147" s="14">
        <f>'BIAYA TETAP (EXISTING)'!CL98+'BIAYA VARIABEL (EXISTING)'!CU147</f>
        <v>3363852.3089921516</v>
      </c>
      <c r="EJ147" s="14">
        <f>'BIAYA TETAP (EXISTING)'!CM98+'BIAYA VARIABEL (EXISTING)'!CV147</f>
        <v>4672630.2622873317</v>
      </c>
      <c r="EK147" s="14">
        <f>'BIAYA TETAP (EXISTING)'!CN98+'BIAYA VARIABEL (EXISTING)'!CW147</f>
        <v>1999736.682043121</v>
      </c>
      <c r="EL147" s="14">
        <f>'BIAYA TETAP (EXISTING)'!CO98+'BIAYA VARIABEL (EXISTING)'!CX147</f>
        <v>2773794.9237535819</v>
      </c>
      <c r="EM147" s="14">
        <f>'BIAYA TETAP (EXISTING)'!CP98+'BIAYA VARIABEL (EXISTING)'!CY147</f>
        <v>5405127.1059492137</v>
      </c>
      <c r="EN147" s="14">
        <f>'BIAYA TETAP (EXISTING)'!CQ98+'BIAYA VARIABEL (EXISTING)'!CZ147</f>
        <v>1669344.9647964388</v>
      </c>
      <c r="EO147" s="14">
        <f>'BIAYA TETAP (EXISTING)'!CR98+'BIAYA VARIABEL (EXISTING)'!DA147</f>
        <v>3639473.0117176245</v>
      </c>
      <c r="EP147" s="14">
        <f>'BIAYA TETAP (EXISTING)'!CS98+'BIAYA VARIABEL (EXISTING)'!DB147</f>
        <v>4065915.7049108222</v>
      </c>
      <c r="EQ147" s="14">
        <f>'BIAYA TETAP (EXISTING)'!CT98+'BIAYA VARIABEL (EXISTING)'!DC147</f>
        <v>3686964.6744899601</v>
      </c>
      <c r="ER147" s="14">
        <f>'BIAYA TETAP (EXISTING)'!CU98+'BIAYA VARIABEL (EXISTING)'!DD147</f>
        <v>2081220.2943975641</v>
      </c>
      <c r="ES147" s="14">
        <f>'BIAYA TETAP (EXISTING)'!CV98+'BIAYA VARIABEL (EXISTING)'!DE147</f>
        <v>5432256.6186774317</v>
      </c>
      <c r="ET147" s="14">
        <f>'BIAYA TETAP (EXISTING)'!CW98+'BIAYA VARIABEL (EXISTING)'!DF147</f>
        <v>3124012.269881485</v>
      </c>
      <c r="EU147" s="14">
        <f>'BIAYA TETAP (EXISTING)'!CX98+'BIAYA VARIABEL (EXISTING)'!DG147</f>
        <v>5111865.6570581757</v>
      </c>
      <c r="EV147" s="14">
        <f>'BIAYA TETAP (EXISTING)'!CY98+'BIAYA VARIABEL (EXISTING)'!DH147</f>
        <v>2120816.8820921378</v>
      </c>
      <c r="EW147" s="14">
        <f>'BIAYA TETAP (EXISTING)'!CZ98+'BIAYA VARIABEL (EXISTING)'!DI147</f>
        <v>1235638.7918581651</v>
      </c>
      <c r="EX147" s="14">
        <f>'BIAYA TETAP (EXISTING)'!DA98+'BIAYA VARIABEL (EXISTING)'!DJ147</f>
        <v>4685192.4114234764</v>
      </c>
      <c r="EY147" s="14">
        <f>'BIAYA TETAP (EXISTING)'!DB98+'BIAYA VARIABEL (EXISTING)'!DK147</f>
        <v>3311818.5703532943</v>
      </c>
      <c r="EZ147" s="14">
        <f>'BIAYA TETAP (EXISTING)'!DC98+'BIAYA VARIABEL (EXISTING)'!DL147</f>
        <v>4588775.4047637489</v>
      </c>
      <c r="FA147" s="14">
        <f>'BIAYA TETAP (EXISTING)'!DD98+'BIAYA VARIABEL (EXISTING)'!DM147</f>
        <v>3576587.3674727227</v>
      </c>
      <c r="FB147" s="14">
        <f>'BIAYA TETAP (EXISTING)'!DE98+'BIAYA VARIABEL (EXISTING)'!DN147</f>
        <v>4907161.1519270781</v>
      </c>
      <c r="FC147" s="14">
        <f>'BIAYA TETAP (EXISTING)'!DF98+'BIAYA VARIABEL (EXISTING)'!DO147</f>
        <v>2153297.2369584893</v>
      </c>
      <c r="FD147" s="14">
        <f>'BIAYA TETAP (EXISTING)'!DG98+'BIAYA VARIABEL (EXISTING)'!DP147</f>
        <v>4073911.1856332733</v>
      </c>
      <c r="FE147" s="14">
        <f>'BIAYA TETAP (EXISTING)'!DH98+'BIAYA VARIABEL (EXISTING)'!DQ147</f>
        <v>5415222.9357464314</v>
      </c>
      <c r="FF147" s="14">
        <f>'BIAYA TETAP (EXISTING)'!DI98+'BIAYA VARIABEL (EXISTING)'!DR147</f>
        <v>6174618.7396950293</v>
      </c>
    </row>
    <row r="148" spans="3:162" x14ac:dyDescent="0.25">
      <c r="C148" s="1667" t="s">
        <v>3621</v>
      </c>
      <c r="D148" s="97">
        <v>42969031424.673203</v>
      </c>
      <c r="E148" s="97">
        <v>44644652461.587852</v>
      </c>
      <c r="F148" s="97">
        <v>45370234863.718491</v>
      </c>
      <c r="G148" s="97">
        <v>48084366335.376083</v>
      </c>
      <c r="H148" s="97">
        <v>46618910929.599304</v>
      </c>
      <c r="I148" s="97">
        <v>47278332068.649162</v>
      </c>
      <c r="J148" s="97">
        <v>47026443051.641174</v>
      </c>
      <c r="K148" s="97">
        <v>48239351776.180283</v>
      </c>
      <c r="L148" s="97">
        <v>40872472208.226486</v>
      </c>
      <c r="M148" s="97">
        <v>43955120446.068161</v>
      </c>
      <c r="N148" s="97">
        <v>48324979546.574966</v>
      </c>
      <c r="O148" s="97">
        <v>43513860525.599449</v>
      </c>
      <c r="P148" s="97">
        <v>38477793067.502663</v>
      </c>
      <c r="Q148" s="97">
        <v>47655857826.925484</v>
      </c>
      <c r="R148" s="97">
        <v>46381107079.361572</v>
      </c>
      <c r="S148" s="97">
        <v>47729074586.96553</v>
      </c>
      <c r="T148" s="97">
        <v>37661681373.892708</v>
      </c>
      <c r="U148" s="97">
        <v>43570918483.967888</v>
      </c>
      <c r="V148" s="97">
        <v>48498011133.443916</v>
      </c>
      <c r="W148" s="97">
        <v>40939274252.541534</v>
      </c>
      <c r="X148" s="97">
        <v>46707097284.546288</v>
      </c>
      <c r="Y148" s="97">
        <v>46735153743.842171</v>
      </c>
      <c r="Z148" s="97">
        <v>47188909410.927261</v>
      </c>
      <c r="AA148" s="97">
        <v>43032176231.919334</v>
      </c>
      <c r="AB148" s="97">
        <v>48831273627.419266</v>
      </c>
      <c r="AC148" s="97">
        <v>44444222135.241531</v>
      </c>
      <c r="AD148" s="97">
        <v>49225129302.117409</v>
      </c>
      <c r="AE148" s="97">
        <v>42099691208.025574</v>
      </c>
      <c r="AF148" s="97">
        <v>36893329791.783051</v>
      </c>
      <c r="AG148" s="97">
        <v>47649137433.728958</v>
      </c>
      <c r="AH148" s="97">
        <v>45234528676.807938</v>
      </c>
      <c r="AI148" s="97">
        <v>48087299654.777428</v>
      </c>
      <c r="AJ148" s="97">
        <v>46806210202.184082</v>
      </c>
      <c r="AK148" s="97">
        <v>48656783648.043304</v>
      </c>
      <c r="AL148" s="97">
        <v>43110415513.026382</v>
      </c>
      <c r="AM148" s="97">
        <v>47148886352.518204</v>
      </c>
      <c r="AN148" s="97">
        <v>48538975756.854996</v>
      </c>
      <c r="AO148" s="97">
        <v>50706728910.424438</v>
      </c>
      <c r="AP148" s="1697"/>
      <c r="AQ148" s="1667" t="s">
        <v>3621</v>
      </c>
      <c r="AR148" s="1701">
        <f t="shared" si="78"/>
        <v>770164921.58345008</v>
      </c>
      <c r="AS148" s="1701">
        <f t="shared" si="79"/>
        <v>1017530624.3088149</v>
      </c>
      <c r="AT148" s="1701">
        <f t="shared" si="80"/>
        <v>1057982530.0167091</v>
      </c>
      <c r="AU148" s="1701">
        <f t="shared" si="81"/>
        <v>1783781888.8657808</v>
      </c>
      <c r="AV148" s="1701">
        <f t="shared" si="82"/>
        <v>1297830572.044425</v>
      </c>
      <c r="AW148" s="1701">
        <f t="shared" si="83"/>
        <v>1393399982.4896812</v>
      </c>
      <c r="AX148" s="1701">
        <f t="shared" si="84"/>
        <v>1273845736.3416533</v>
      </c>
      <c r="AY148" s="1701">
        <f t="shared" si="85"/>
        <v>1725713424.0064387</v>
      </c>
      <c r="AZ148" s="1701">
        <f t="shared" si="86"/>
        <v>586753264.11752129</v>
      </c>
      <c r="BA148" s="1701">
        <f t="shared" si="87"/>
        <v>979659886.35707021</v>
      </c>
      <c r="BB148" s="1701">
        <f t="shared" si="88"/>
        <v>1792674846.2805543</v>
      </c>
      <c r="BC148" s="1701">
        <f t="shared" si="89"/>
        <v>779894027.67141879</v>
      </c>
      <c r="BD148" s="1701">
        <f t="shared" si="90"/>
        <v>489921495.74054003</v>
      </c>
      <c r="BE148" s="1701">
        <f t="shared" si="91"/>
        <v>1646184874.3077753</v>
      </c>
      <c r="BF148" s="1701">
        <f t="shared" si="92"/>
        <v>1162388480.9840393</v>
      </c>
      <c r="BG148" s="1701">
        <f t="shared" si="93"/>
        <v>1648709590.1712251</v>
      </c>
      <c r="BH148" s="1701">
        <f t="shared" si="94"/>
        <v>462149621.242594</v>
      </c>
      <c r="BI148" s="1701">
        <f t="shared" si="95"/>
        <v>857211166.97976255</v>
      </c>
      <c r="BJ148" s="1701">
        <f t="shared" si="96"/>
        <v>2023629895.8934965</v>
      </c>
      <c r="BK148" s="1701">
        <f t="shared" si="97"/>
        <v>652709182.04034185</v>
      </c>
      <c r="BL148" s="1701">
        <f t="shared" si="98"/>
        <v>1300298801.0151746</v>
      </c>
      <c r="BM148" s="1701">
        <f t="shared" si="99"/>
        <v>1338169538.9669192</v>
      </c>
      <c r="BN148" s="1701">
        <f t="shared" si="100"/>
        <v>1432846383.8462806</v>
      </c>
      <c r="BO148" s="1701">
        <f t="shared" si="101"/>
        <v>863522956.63838673</v>
      </c>
      <c r="BP148" s="1701">
        <f t="shared" si="102"/>
        <v>2037515833.1424694</v>
      </c>
      <c r="BQ148" s="1701">
        <f t="shared" si="103"/>
        <v>1036465993.2846868</v>
      </c>
      <c r="BR148" s="1701">
        <f t="shared" si="104"/>
        <v>2053926486.2548921</v>
      </c>
      <c r="BS148" s="1701">
        <f t="shared" si="105"/>
        <v>704522344.13375962</v>
      </c>
      <c r="BT148" s="1701">
        <f t="shared" si="106"/>
        <v>431853030.88119829</v>
      </c>
      <c r="BU148" s="1701">
        <f t="shared" si="107"/>
        <v>1835538564.0664983</v>
      </c>
      <c r="BV148" s="1701">
        <f t="shared" si="108"/>
        <v>1133724040.9201984</v>
      </c>
      <c r="BW148" s="1701">
        <f t="shared" si="109"/>
        <v>1605789420.4925809</v>
      </c>
      <c r="BX148" s="1701">
        <f t="shared" si="110"/>
        <v>1379514045.2407084</v>
      </c>
      <c r="BY148" s="1701">
        <f t="shared" si="111"/>
        <v>1949150777.9217322</v>
      </c>
      <c r="BZ148" s="1701">
        <f t="shared" si="112"/>
        <v>772689672.44689965</v>
      </c>
      <c r="CA148" s="1701">
        <f t="shared" si="113"/>
        <v>1523792606.8231678</v>
      </c>
      <c r="CB148" s="1701">
        <f t="shared" si="114"/>
        <v>2209196511.8570452</v>
      </c>
      <c r="CC148" s="1701">
        <f t="shared" si="115"/>
        <v>2417485570.59164</v>
      </c>
      <c r="CE148" s="1">
        <f>INDEX('BIAYA TETAP (EXISTING)'!$H$4:$H$203,MATCH('BIAYA VARIABEL (EXISTING)'!CF148,'BIAYA TETAP (EXISTING)'!$B$4:$B$203,0))</f>
        <v>296</v>
      </c>
      <c r="CF148" s="23" t="s">
        <v>3621</v>
      </c>
      <c r="CG148" s="7">
        <f t="shared" si="116"/>
        <v>1734605.6792420046</v>
      </c>
      <c r="CH148" s="7">
        <f t="shared" si="117"/>
        <v>2291735.6403351687</v>
      </c>
      <c r="CI148" s="7">
        <f t="shared" si="118"/>
        <v>2382843.5360736693</v>
      </c>
      <c r="CJ148" s="7">
        <f t="shared" si="119"/>
        <v>4017526.7767247315</v>
      </c>
      <c r="CK148" s="7">
        <f t="shared" si="120"/>
        <v>2923041.8289288851</v>
      </c>
      <c r="CL148" s="7">
        <f t="shared" si="121"/>
        <v>3138288.2488506334</v>
      </c>
      <c r="CM148" s="7">
        <f t="shared" si="122"/>
        <v>2869021.9286974175</v>
      </c>
      <c r="CN148" s="7">
        <f t="shared" si="123"/>
        <v>3886741.9459604477</v>
      </c>
      <c r="CO148" s="7">
        <f t="shared" si="124"/>
        <v>1321516.3606250479</v>
      </c>
      <c r="CP148" s="7">
        <f t="shared" si="125"/>
        <v>2206441.1854888969</v>
      </c>
      <c r="CQ148" s="7">
        <f t="shared" si="126"/>
        <v>4037555.9600913385</v>
      </c>
      <c r="CR148" s="7">
        <f t="shared" si="127"/>
        <v>1756518.0803410334</v>
      </c>
      <c r="CS148" s="7">
        <f t="shared" si="128"/>
        <v>1103426.7922084234</v>
      </c>
      <c r="CT148" s="7">
        <f t="shared" si="129"/>
        <v>3707623.5907832775</v>
      </c>
      <c r="CU148" s="7">
        <f t="shared" si="130"/>
        <v>2617992.0742883766</v>
      </c>
      <c r="CV148" s="7">
        <f t="shared" si="131"/>
        <v>3713309.8877730295</v>
      </c>
      <c r="CW148" s="7">
        <f t="shared" si="132"/>
        <v>1040877.5253211576</v>
      </c>
      <c r="CX148" s="7">
        <f t="shared" si="133"/>
        <v>1930655.7814859517</v>
      </c>
      <c r="CY148" s="7">
        <f t="shared" si="134"/>
        <v>4557724.9907511184</v>
      </c>
      <c r="CZ148" s="7">
        <f t="shared" si="135"/>
        <v>1470065.7253160852</v>
      </c>
      <c r="DA148" s="7">
        <f t="shared" si="136"/>
        <v>2928600.9031873303</v>
      </c>
      <c r="DB148" s="7">
        <f t="shared" si="137"/>
        <v>3013895.3580336017</v>
      </c>
      <c r="DC148" s="7">
        <f t="shared" si="138"/>
        <v>3227131.4951492804</v>
      </c>
      <c r="DD148" s="7">
        <f t="shared" si="139"/>
        <v>1944871.5239603305</v>
      </c>
      <c r="DE148" s="7">
        <f t="shared" si="140"/>
        <v>4588999.6241947506</v>
      </c>
      <c r="DF148" s="7">
        <f t="shared" si="141"/>
        <v>2334382.8677583034</v>
      </c>
      <c r="DG148" s="7">
        <f t="shared" si="142"/>
        <v>4625960.5546281356</v>
      </c>
      <c r="DH148" s="7">
        <f t="shared" si="143"/>
        <v>1586762.0363372965</v>
      </c>
      <c r="DI148" s="7">
        <f t="shared" si="144"/>
        <v>972641.9614441403</v>
      </c>
      <c r="DJ148" s="7">
        <f t="shared" si="145"/>
        <v>4134095.865014636</v>
      </c>
      <c r="DK148" s="7">
        <f t="shared" si="146"/>
        <v>2553432.5245950418</v>
      </c>
      <c r="DL148" s="7">
        <f t="shared" si="147"/>
        <v>3616642.8389472542</v>
      </c>
      <c r="DM148" s="7">
        <f t="shared" si="148"/>
        <v>3107013.6154070008</v>
      </c>
      <c r="DN148" s="7">
        <f t="shared" si="149"/>
        <v>4389979.2295534508</v>
      </c>
      <c r="DO148" s="7">
        <f t="shared" si="150"/>
        <v>1740292.0550605848</v>
      </c>
      <c r="DP148" s="7">
        <f t="shared" si="151"/>
        <v>3431965.3306828104</v>
      </c>
      <c r="DQ148" s="7">
        <f t="shared" si="152"/>
        <v>4975667.8194978498</v>
      </c>
      <c r="DR148" s="7">
        <f t="shared" si="153"/>
        <v>5444787.3211523425</v>
      </c>
      <c r="DT148" s="23" t="s">
        <v>3621</v>
      </c>
      <c r="DU148" s="14">
        <f>'BIAYA TETAP (EXISTING)'!BX99+'BIAYA VARIABEL (EXISTING)'!CG148</f>
        <v>2565931.6007134761</v>
      </c>
      <c r="DV148" s="14">
        <f>'BIAYA TETAP (EXISTING)'!BY99+'BIAYA VARIABEL (EXISTING)'!CH148</f>
        <v>3123061.5618066401</v>
      </c>
      <c r="DW148" s="14">
        <f>'BIAYA TETAP (EXISTING)'!BZ99+'BIAYA VARIABEL (EXISTING)'!CI148</f>
        <v>3380434.6418394353</v>
      </c>
      <c r="DX148" s="14">
        <f>'BIAYA TETAP (EXISTING)'!CA99+'BIAYA VARIABEL (EXISTING)'!CJ148</f>
        <v>5680178.6196676744</v>
      </c>
      <c r="DY148" s="14">
        <f>'BIAYA TETAP (EXISTING)'!CB99+'BIAYA VARIABEL (EXISTING)'!CK148</f>
        <v>3920632.934694651</v>
      </c>
      <c r="DZ148" s="14">
        <f>'BIAYA TETAP (EXISTING)'!CC99+'BIAYA VARIABEL (EXISTING)'!CL148</f>
        <v>4385277.1310578408</v>
      </c>
      <c r="EA148" s="14">
        <f>'BIAYA TETAP (EXISTING)'!CD99+'BIAYA VARIABEL (EXISTING)'!CM148</f>
        <v>3700347.8501688889</v>
      </c>
      <c r="EB148" s="14">
        <f>'BIAYA TETAP (EXISTING)'!CE99+'BIAYA VARIABEL (EXISTING)'!CN148</f>
        <v>5549393.788903391</v>
      </c>
      <c r="EC148" s="14">
        <f>'BIAYA TETAP (EXISTING)'!CF99+'BIAYA VARIABEL (EXISTING)'!CO148</f>
        <v>2568505.2428322555</v>
      </c>
      <c r="ED148" s="14">
        <f>'BIAYA TETAP (EXISTING)'!CG99+'BIAYA VARIABEL (EXISTING)'!CP148</f>
        <v>2622104.1462246329</v>
      </c>
      <c r="EE148" s="14">
        <f>'BIAYA TETAP (EXISTING)'!CH99+'BIAYA VARIABEL (EXISTING)'!CQ148</f>
        <v>5035147.065857104</v>
      </c>
      <c r="EF148" s="14">
        <f>'BIAYA TETAP (EXISTING)'!CI99+'BIAYA VARIABEL (EXISTING)'!CR148</f>
        <v>2172181.0410767691</v>
      </c>
      <c r="EG148" s="14">
        <f>'BIAYA TETAP (EXISTING)'!CJ99+'BIAYA VARIABEL (EXISTING)'!CS148</f>
        <v>1726921.2333120271</v>
      </c>
      <c r="EH148" s="14">
        <f>'BIAYA TETAP (EXISTING)'!CK99+'BIAYA VARIABEL (EXISTING)'!CT148</f>
        <v>5370275.4337262204</v>
      </c>
      <c r="EI148" s="14">
        <f>'BIAYA TETAP (EXISTING)'!CL99+'BIAYA VARIABEL (EXISTING)'!CU148</f>
        <v>3864980.956495584</v>
      </c>
      <c r="EJ148" s="14">
        <f>'BIAYA TETAP (EXISTING)'!CM99+'BIAYA VARIABEL (EXISTING)'!CV148</f>
        <v>5375961.7307159724</v>
      </c>
      <c r="EK148" s="14">
        <f>'BIAYA TETAP (EXISTING)'!CN99+'BIAYA VARIABEL (EXISTING)'!CW148</f>
        <v>2287866.407528365</v>
      </c>
      <c r="EL148" s="14">
        <f>'BIAYA TETAP (EXISTING)'!CO99+'BIAYA VARIABEL (EXISTING)'!CX148</f>
        <v>3177644.6636931589</v>
      </c>
      <c r="EM148" s="14">
        <f>'BIAYA TETAP (EXISTING)'!CP99+'BIAYA VARIABEL (EXISTING)'!CY148</f>
        <v>6220376.8336940613</v>
      </c>
      <c r="EN148" s="14">
        <f>'BIAYA TETAP (EXISTING)'!CQ99+'BIAYA VARIABEL (EXISTING)'!CZ148</f>
        <v>1885728.6860518209</v>
      </c>
      <c r="EO148" s="14">
        <f>'BIAYA TETAP (EXISTING)'!CR99+'BIAYA VARIABEL (EXISTING)'!DA148</f>
        <v>4175589.7853945377</v>
      </c>
      <c r="EP148" s="14">
        <f>'BIAYA TETAP (EXISTING)'!CS99+'BIAYA VARIABEL (EXISTING)'!DB148</f>
        <v>4676547.200976545</v>
      </c>
      <c r="EQ148" s="14">
        <f>'BIAYA TETAP (EXISTING)'!CT99+'BIAYA VARIABEL (EXISTING)'!DC148</f>
        <v>4224722.6009150464</v>
      </c>
      <c r="ER148" s="14">
        <f>'BIAYA TETAP (EXISTING)'!CU99+'BIAYA VARIABEL (EXISTING)'!DD148</f>
        <v>2360534.4846960665</v>
      </c>
      <c r="ES148" s="14">
        <f>'BIAYA TETAP (EXISTING)'!CV99+'BIAYA VARIABEL (EXISTING)'!DE148</f>
        <v>6251651.4671376934</v>
      </c>
      <c r="ET148" s="14">
        <f>'BIAYA TETAP (EXISTING)'!CW99+'BIAYA VARIABEL (EXISTING)'!DF148</f>
        <v>3581371.7499655108</v>
      </c>
      <c r="EU148" s="14">
        <f>'BIAYA TETAP (EXISTING)'!CX99+'BIAYA VARIABEL (EXISTING)'!DG148</f>
        <v>5872949.436835343</v>
      </c>
      <c r="EV148" s="14">
        <f>'BIAYA TETAP (EXISTING)'!CY99+'BIAYA VARIABEL (EXISTING)'!DH148</f>
        <v>2418087.9578087679</v>
      </c>
      <c r="EW148" s="14">
        <f>'BIAYA TETAP (EXISTING)'!CZ99+'BIAYA VARIABEL (EXISTING)'!DI148</f>
        <v>1388304.9221798761</v>
      </c>
      <c r="EX148" s="14">
        <f>'BIAYA TETAP (EXISTING)'!DA99+'BIAYA VARIABEL (EXISTING)'!DJ148</f>
        <v>5381084.7472218433</v>
      </c>
      <c r="EY148" s="14">
        <f>'BIAYA TETAP (EXISTING)'!DB99+'BIAYA VARIABEL (EXISTING)'!DK148</f>
        <v>3800421.4068022491</v>
      </c>
      <c r="EZ148" s="14">
        <f>'BIAYA TETAP (EXISTING)'!DC99+'BIAYA VARIABEL (EXISTING)'!DL148</f>
        <v>5279294.6818901971</v>
      </c>
      <c r="FA148" s="14">
        <f>'BIAYA TETAP (EXISTING)'!DD99+'BIAYA VARIABEL (EXISTING)'!DM148</f>
        <v>4104604.7211727668</v>
      </c>
      <c r="FB148" s="14">
        <f>'BIAYA TETAP (EXISTING)'!DE99+'BIAYA VARIABEL (EXISTING)'!DN148</f>
        <v>5636968.1117606582</v>
      </c>
      <c r="FC148" s="14">
        <f>'BIAYA TETAP (EXISTING)'!DF99+'BIAYA VARIABEL (EXISTING)'!DO148</f>
        <v>2452857.1306075603</v>
      </c>
      <c r="FD148" s="14">
        <f>'BIAYA TETAP (EXISTING)'!DG99+'BIAYA VARIABEL (EXISTING)'!DP148</f>
        <v>4678954.2128900178</v>
      </c>
      <c r="FE148" s="14">
        <f>'BIAYA TETAP (EXISTING)'!DH99+'BIAYA VARIABEL (EXISTING)'!DQ148</f>
        <v>6222656.7017050572</v>
      </c>
      <c r="FF148" s="14">
        <f>'BIAYA TETAP (EXISTING)'!DI99+'BIAYA VARIABEL (EXISTING)'!DR148</f>
        <v>7107439.1640952853</v>
      </c>
    </row>
    <row r="149" spans="3:162" x14ac:dyDescent="0.25">
      <c r="C149" s="1694" t="s">
        <v>3622</v>
      </c>
      <c r="D149" s="97">
        <v>44663170043.6679</v>
      </c>
      <c r="E149" s="97">
        <v>46908581605.177597</v>
      </c>
      <c r="F149" s="97">
        <v>47601825443.426987</v>
      </c>
      <c r="G149" s="97">
        <v>51470191474.195557</v>
      </c>
      <c r="H149" s="97">
        <v>48601385298.933578</v>
      </c>
      <c r="I149" s="97">
        <v>50634645559.460358</v>
      </c>
      <c r="J149" s="97">
        <v>49071153143.306534</v>
      </c>
      <c r="K149" s="97">
        <v>49801765728.73262</v>
      </c>
      <c r="L149" s="97">
        <v>42898570110.985352</v>
      </c>
      <c r="M149" s="97">
        <v>46226272745.520523</v>
      </c>
      <c r="N149" s="97">
        <v>51710386191.942268</v>
      </c>
      <c r="O149" s="97">
        <v>45165169778.542358</v>
      </c>
      <c r="P149" s="97">
        <v>39665603593.694977</v>
      </c>
      <c r="Q149" s="97">
        <v>51036506960.683189</v>
      </c>
      <c r="R149" s="97">
        <v>48493513949.668335</v>
      </c>
      <c r="S149" s="97">
        <v>51114420562.323174</v>
      </c>
      <c r="T149" s="97">
        <v>39446381078.744698</v>
      </c>
      <c r="U149" s="97">
        <v>45094372964.18409</v>
      </c>
      <c r="V149" s="97">
        <v>51876902404.849365</v>
      </c>
      <c r="W149" s="97">
        <v>42863027159.879402</v>
      </c>
      <c r="X149" s="97">
        <v>48713173233.111214</v>
      </c>
      <c r="Y149" s="97">
        <v>48691573002.089874</v>
      </c>
      <c r="Z149" s="97">
        <v>49051373927.84021</v>
      </c>
      <c r="AA149" s="97">
        <v>45423490764.215027</v>
      </c>
      <c r="AB149" s="97">
        <v>52231543626.107185</v>
      </c>
      <c r="AC149" s="97">
        <v>46663987272.910812</v>
      </c>
      <c r="AD149" s="97">
        <v>52650665069.411888</v>
      </c>
      <c r="AE149" s="97">
        <v>43920045724.586761</v>
      </c>
      <c r="AF149" s="97">
        <v>38300655813.256088</v>
      </c>
      <c r="AG149" s="97">
        <v>50995886350.886787</v>
      </c>
      <c r="AH149" s="97">
        <v>48559082953.2267</v>
      </c>
      <c r="AI149" s="97">
        <v>49789889334.443558</v>
      </c>
      <c r="AJ149" s="97">
        <v>50132237162.678444</v>
      </c>
      <c r="AK149" s="97">
        <v>52057016515.06926</v>
      </c>
      <c r="AL149" s="97">
        <v>44808250543.273369</v>
      </c>
      <c r="AM149" s="97">
        <v>50501123600.980568</v>
      </c>
      <c r="AN149" s="97">
        <v>51898182164.853577</v>
      </c>
      <c r="AO149" s="97">
        <v>51613180870.135132</v>
      </c>
      <c r="AP149" s="1699"/>
      <c r="AQ149" s="1694" t="s">
        <v>3622</v>
      </c>
      <c r="AR149" s="1701">
        <f t="shared" si="78"/>
        <v>830073746.54940557</v>
      </c>
      <c r="AS149" s="1701">
        <f t="shared" si="79"/>
        <v>1093896666.6320372</v>
      </c>
      <c r="AT149" s="1701">
        <f t="shared" si="80"/>
        <v>1136354801.2720711</v>
      </c>
      <c r="AU149" s="1701">
        <f t="shared" si="81"/>
        <v>1909302807.9331686</v>
      </c>
      <c r="AV149" s="1701">
        <f t="shared" si="82"/>
        <v>1391589048.5409594</v>
      </c>
      <c r="AW149" s="1701">
        <f t="shared" si="83"/>
        <v>1492232301.1605988</v>
      </c>
      <c r="AX149" s="1701">
        <f t="shared" si="84"/>
        <v>1366065592.3140705</v>
      </c>
      <c r="AY149" s="1701">
        <f t="shared" si="85"/>
        <v>1847509261.8049119</v>
      </c>
      <c r="AZ149" s="1701">
        <f t="shared" si="86"/>
        <v>633839345.16154933</v>
      </c>
      <c r="BA149" s="1701">
        <f t="shared" si="87"/>
        <v>1053596527.8527392</v>
      </c>
      <c r="BB149" s="1701">
        <f t="shared" si="88"/>
        <v>1918177493.5904543</v>
      </c>
      <c r="BC149" s="1701">
        <f t="shared" si="89"/>
        <v>839370052.93596959</v>
      </c>
      <c r="BD149" s="1701">
        <f t="shared" si="90"/>
        <v>531852754.5825997</v>
      </c>
      <c r="BE149" s="1701">
        <f t="shared" si="91"/>
        <v>1762878970.3683858</v>
      </c>
      <c r="BF149" s="1701">
        <f t="shared" si="92"/>
        <v>1246401454.6068804</v>
      </c>
      <c r="BG149" s="1701">
        <f t="shared" si="93"/>
        <v>1765565646.2870059</v>
      </c>
      <c r="BH149" s="1701">
        <f t="shared" si="94"/>
        <v>502299319.477781</v>
      </c>
      <c r="BI149" s="1701">
        <f t="shared" si="95"/>
        <v>923292745.79967535</v>
      </c>
      <c r="BJ149" s="1701">
        <f t="shared" si="96"/>
        <v>2164537020.2020569</v>
      </c>
      <c r="BK149" s="1701">
        <f t="shared" si="97"/>
        <v>705671996.39146566</v>
      </c>
      <c r="BL149" s="1701">
        <f t="shared" si="98"/>
        <v>1394804369.5174632</v>
      </c>
      <c r="BM149" s="1701">
        <f t="shared" si="99"/>
        <v>1435104508.296761</v>
      </c>
      <c r="BN149" s="1701">
        <f t="shared" si="100"/>
        <v>1535854855.2450066</v>
      </c>
      <c r="BO149" s="1701">
        <f t="shared" si="101"/>
        <v>930009435.59622502</v>
      </c>
      <c r="BP149" s="1701">
        <f t="shared" si="102"/>
        <v>2179313737.7544661</v>
      </c>
      <c r="BQ149" s="1701">
        <f t="shared" si="103"/>
        <v>1114046736.0216861</v>
      </c>
      <c r="BR149" s="1701">
        <f t="shared" si="104"/>
        <v>2196777131.2254953</v>
      </c>
      <c r="BS149" s="1701">
        <f t="shared" si="105"/>
        <v>760220207.66528904</v>
      </c>
      <c r="BT149" s="1701">
        <f t="shared" si="106"/>
        <v>470059208.45434254</v>
      </c>
      <c r="BU149" s="1701">
        <f t="shared" si="107"/>
        <v>1964379664.2648764</v>
      </c>
      <c r="BV149" s="1701">
        <f t="shared" si="108"/>
        <v>1216955113.8306675</v>
      </c>
      <c r="BW149" s="1701">
        <f t="shared" si="109"/>
        <v>1719892155.6704676</v>
      </c>
      <c r="BX149" s="1701">
        <f t="shared" si="110"/>
        <v>1477455583.6081896</v>
      </c>
      <c r="BY149" s="1701">
        <f t="shared" si="111"/>
        <v>2085280080.6027703</v>
      </c>
      <c r="BZ149" s="1701">
        <f t="shared" si="112"/>
        <v>832760457.46802533</v>
      </c>
      <c r="CA149" s="1701">
        <f t="shared" si="113"/>
        <v>1632046508.2574377</v>
      </c>
      <c r="CB149" s="1701">
        <f t="shared" si="114"/>
        <v>2362007700.2206173</v>
      </c>
      <c r="CC149" s="1701">
        <f t="shared" si="115"/>
        <v>2583658463.5067568</v>
      </c>
      <c r="CE149" s="1">
        <f>INDEX('BIAYA TETAP (EXISTING)'!$H$4:$H$203,MATCH('BIAYA VARIABEL (EXISTING)'!CF149,'BIAYA TETAP (EXISTING)'!$B$4:$B$203,0))</f>
        <v>340</v>
      </c>
      <c r="CF149" s="23" t="s">
        <v>3622</v>
      </c>
      <c r="CG149" s="7">
        <f t="shared" si="116"/>
        <v>1627595.5814694227</v>
      </c>
      <c r="CH149" s="7">
        <f t="shared" si="117"/>
        <v>2144895.4247687003</v>
      </c>
      <c r="CI149" s="7">
        <f t="shared" si="118"/>
        <v>2228146.6691609239</v>
      </c>
      <c r="CJ149" s="7">
        <f t="shared" si="119"/>
        <v>3743730.9959473894</v>
      </c>
      <c r="CK149" s="7">
        <f t="shared" si="120"/>
        <v>2728605.9775312929</v>
      </c>
      <c r="CL149" s="7">
        <f t="shared" si="121"/>
        <v>2925945.6885501938</v>
      </c>
      <c r="CM149" s="7">
        <f t="shared" si="122"/>
        <v>2678559.98492955</v>
      </c>
      <c r="CN149" s="7">
        <f t="shared" si="123"/>
        <v>3622567.180009631</v>
      </c>
      <c r="CO149" s="7">
        <f t="shared" si="124"/>
        <v>1242822.2454148026</v>
      </c>
      <c r="CP149" s="7">
        <f t="shared" si="125"/>
        <v>2065875.5448092925</v>
      </c>
      <c r="CQ149" s="7">
        <f t="shared" si="126"/>
        <v>3761132.3403734397</v>
      </c>
      <c r="CR149" s="7">
        <f t="shared" si="127"/>
        <v>1645823.6332077836</v>
      </c>
      <c r="CS149" s="7">
        <f t="shared" si="128"/>
        <v>1042848.5383972543</v>
      </c>
      <c r="CT149" s="7">
        <f t="shared" si="129"/>
        <v>3456625.4320948743</v>
      </c>
      <c r="CU149" s="7">
        <f t="shared" si="130"/>
        <v>2443924.4207978048</v>
      </c>
      <c r="CV149" s="7">
        <f t="shared" si="131"/>
        <v>3461893.4240921685</v>
      </c>
      <c r="CW149" s="7">
        <f t="shared" si="132"/>
        <v>984900.62642702158</v>
      </c>
      <c r="CX149" s="7">
        <f t="shared" si="133"/>
        <v>1810377.9329405399</v>
      </c>
      <c r="CY149" s="7">
        <f t="shared" si="134"/>
        <v>4244190.2356903078</v>
      </c>
      <c r="CZ149" s="7">
        <f t="shared" si="135"/>
        <v>1383670.5811597365</v>
      </c>
      <c r="DA149" s="7">
        <f t="shared" si="136"/>
        <v>2734910.5284656142</v>
      </c>
      <c r="DB149" s="7">
        <f t="shared" si="137"/>
        <v>2813930.4084250215</v>
      </c>
      <c r="DC149" s="7">
        <f t="shared" si="138"/>
        <v>3011480.1083235424</v>
      </c>
      <c r="DD149" s="7">
        <f t="shared" si="139"/>
        <v>1823547.9129337745</v>
      </c>
      <c r="DE149" s="7">
        <f t="shared" si="140"/>
        <v>4273164.1916754236</v>
      </c>
      <c r="DF149" s="7">
        <f t="shared" si="141"/>
        <v>2184405.3647484039</v>
      </c>
      <c r="DG149" s="7">
        <f t="shared" si="142"/>
        <v>4307406.1396578336</v>
      </c>
      <c r="DH149" s="7">
        <f t="shared" si="143"/>
        <v>1490627.8581672334</v>
      </c>
      <c r="DI149" s="7">
        <f t="shared" si="144"/>
        <v>921684.72245949518</v>
      </c>
      <c r="DJ149" s="7">
        <f t="shared" si="145"/>
        <v>3851724.8318919144</v>
      </c>
      <c r="DK149" s="7">
        <f t="shared" si="146"/>
        <v>2386186.4977071914</v>
      </c>
      <c r="DL149" s="7">
        <f t="shared" si="147"/>
        <v>3372337.560138172</v>
      </c>
      <c r="DM149" s="7">
        <f t="shared" si="148"/>
        <v>2896971.7325650775</v>
      </c>
      <c r="DN149" s="7">
        <f t="shared" si="149"/>
        <v>4088784.471770138</v>
      </c>
      <c r="DO149" s="7">
        <f t="shared" si="150"/>
        <v>1632863.6420941674</v>
      </c>
      <c r="DP149" s="7">
        <f t="shared" si="151"/>
        <v>3200091.1926616426</v>
      </c>
      <c r="DQ149" s="7">
        <f t="shared" si="152"/>
        <v>4631387.6474914066</v>
      </c>
      <c r="DR149" s="7">
        <f t="shared" si="153"/>
        <v>5065996.9872681508</v>
      </c>
      <c r="DT149" s="23" t="s">
        <v>3622</v>
      </c>
      <c r="DU149" s="14">
        <f>'BIAYA TETAP (EXISTING)'!BX100+'BIAYA VARIABEL (EXISTING)'!CG149</f>
        <v>2388754.4406197495</v>
      </c>
      <c r="DV149" s="14">
        <f>'BIAYA TETAP (EXISTING)'!BY100+'BIAYA VARIABEL (EXISTING)'!CH149</f>
        <v>2906054.2839190271</v>
      </c>
      <c r="DW149" s="14">
        <f>'BIAYA TETAP (EXISTING)'!BZ100+'BIAYA VARIABEL (EXISTING)'!CI149</f>
        <v>3141537.3001413159</v>
      </c>
      <c r="DX149" s="14">
        <f>'BIAYA TETAP (EXISTING)'!CA100+'BIAYA VARIABEL (EXISTING)'!CJ149</f>
        <v>5266048.7142480426</v>
      </c>
      <c r="DY149" s="14">
        <f>'BIAYA TETAP (EXISTING)'!CB100+'BIAYA VARIABEL (EXISTING)'!CK149</f>
        <v>3641996.6085116854</v>
      </c>
      <c r="DZ149" s="14">
        <f>'BIAYA TETAP (EXISTING)'!CC100+'BIAYA VARIABEL (EXISTING)'!CL149</f>
        <v>4067683.977275684</v>
      </c>
      <c r="EA149" s="14">
        <f>'BIAYA TETAP (EXISTING)'!CD100+'BIAYA VARIABEL (EXISTING)'!CM149</f>
        <v>3439718.8440798768</v>
      </c>
      <c r="EB149" s="14">
        <f>'BIAYA TETAP (EXISTING)'!CE100+'BIAYA VARIABEL (EXISTING)'!CN149</f>
        <v>5144884.8983102851</v>
      </c>
      <c r="EC149" s="14">
        <f>'BIAYA TETAP (EXISTING)'!CF100+'BIAYA VARIABEL (EXISTING)'!CO149</f>
        <v>2384560.5341402926</v>
      </c>
      <c r="ED149" s="14">
        <f>'BIAYA TETAP (EXISTING)'!CG100+'BIAYA VARIABEL (EXISTING)'!CP149</f>
        <v>2446454.9743844559</v>
      </c>
      <c r="EE149" s="14">
        <f>'BIAYA TETAP (EXISTING)'!CH100+'BIAYA VARIABEL (EXISTING)'!CQ149</f>
        <v>4674522.9713538317</v>
      </c>
      <c r="EF149" s="14">
        <f>'BIAYA TETAP (EXISTING)'!CI100+'BIAYA VARIABEL (EXISTING)'!CR149</f>
        <v>2026403.062782947</v>
      </c>
      <c r="EG149" s="14">
        <f>'BIAYA TETAP (EXISTING)'!CJ100+'BIAYA VARIABEL (EXISTING)'!CS149</f>
        <v>1613717.6827599993</v>
      </c>
      <c r="EH149" s="14">
        <f>'BIAYA TETAP (EXISTING)'!CK100+'BIAYA VARIABEL (EXISTING)'!CT149</f>
        <v>4978943.1503955275</v>
      </c>
      <c r="EI149" s="14">
        <f>'BIAYA TETAP (EXISTING)'!CL100+'BIAYA VARIABEL (EXISTING)'!CU149</f>
        <v>3585662.7095232951</v>
      </c>
      <c r="EJ149" s="14">
        <f>'BIAYA TETAP (EXISTING)'!CM100+'BIAYA VARIABEL (EXISTING)'!CV149</f>
        <v>4984211.1423928216</v>
      </c>
      <c r="EK149" s="14">
        <f>'BIAYA TETAP (EXISTING)'!CN100+'BIAYA VARIABEL (EXISTING)'!CW149</f>
        <v>2126638.9151525116</v>
      </c>
      <c r="EL149" s="14">
        <f>'BIAYA TETAP (EXISTING)'!CO100+'BIAYA VARIABEL (EXISTING)'!CX149</f>
        <v>2952116.2216660301</v>
      </c>
      <c r="EM149" s="14">
        <f>'BIAYA TETAP (EXISTING)'!CP100+'BIAYA VARIABEL (EXISTING)'!CY149</f>
        <v>5766507.9539909614</v>
      </c>
      <c r="EN149" s="14">
        <f>'BIAYA TETAP (EXISTING)'!CQ100+'BIAYA VARIABEL (EXISTING)'!CZ149</f>
        <v>1764250.0107348999</v>
      </c>
      <c r="EO149" s="14">
        <f>'BIAYA TETAP (EXISTING)'!CR100+'BIAYA VARIABEL (EXISTING)'!DA149</f>
        <v>3876648.8171911044</v>
      </c>
      <c r="EP149" s="14">
        <f>'BIAYA TETAP (EXISTING)'!CS100+'BIAYA VARIABEL (EXISTING)'!DB149</f>
        <v>4336248.1267256755</v>
      </c>
      <c r="EQ149" s="14">
        <f>'BIAYA TETAP (EXISTING)'!CT100+'BIAYA VARIABEL (EXISTING)'!DC149</f>
        <v>3924870.7393039344</v>
      </c>
      <c r="ER149" s="14">
        <f>'BIAYA TETAP (EXISTING)'!CU100+'BIAYA VARIABEL (EXISTING)'!DD149</f>
        <v>2204127.3425089382</v>
      </c>
      <c r="ES149" s="14">
        <f>'BIAYA TETAP (EXISTING)'!CV100+'BIAYA VARIABEL (EXISTING)'!DE149</f>
        <v>5795481.9099760773</v>
      </c>
      <c r="ET149" s="14">
        <f>'BIAYA TETAP (EXISTING)'!CW100+'BIAYA VARIABEL (EXISTING)'!DF149</f>
        <v>3326143.6534738941</v>
      </c>
      <c r="EU149" s="14">
        <f>'BIAYA TETAP (EXISTING)'!CX100+'BIAYA VARIABEL (EXISTING)'!DG149</f>
        <v>5449144.4283833243</v>
      </c>
      <c r="EV149" s="14">
        <f>'BIAYA TETAP (EXISTING)'!CY100+'BIAYA VARIABEL (EXISTING)'!DH149</f>
        <v>2251786.7173175602</v>
      </c>
      <c r="EW149" s="14">
        <f>'BIAYA TETAP (EXISTING)'!CZ100+'BIAYA VARIABEL (EXISTING)'!DI149</f>
        <v>1302264.1520346585</v>
      </c>
      <c r="EX149" s="14">
        <f>'BIAYA TETAP (EXISTING)'!DA100+'BIAYA VARIABEL (EXISTING)'!DJ149</f>
        <v>4993463.1206174046</v>
      </c>
      <c r="EY149" s="14">
        <f>'BIAYA TETAP (EXISTING)'!DB100+'BIAYA VARIABEL (EXISTING)'!DK149</f>
        <v>3527924.7864326816</v>
      </c>
      <c r="EZ149" s="14">
        <f>'BIAYA TETAP (EXISTING)'!DC100+'BIAYA VARIABEL (EXISTING)'!DL149</f>
        <v>4894655.2784388252</v>
      </c>
      <c r="FA149" s="14">
        <f>'BIAYA TETAP (EXISTING)'!DD100+'BIAYA VARIABEL (EXISTING)'!DM149</f>
        <v>3810362.3635454699</v>
      </c>
      <c r="FB149" s="14">
        <f>'BIAYA TETAP (EXISTING)'!DE100+'BIAYA VARIABEL (EXISTING)'!DN149</f>
        <v>5230522.7604956282</v>
      </c>
      <c r="FC149" s="14">
        <f>'BIAYA TETAP (EXISTING)'!DF100+'BIAYA VARIABEL (EXISTING)'!DO149</f>
        <v>2285285.5213658763</v>
      </c>
      <c r="FD149" s="14">
        <f>'BIAYA TETAP (EXISTING)'!DG100+'BIAYA VARIABEL (EXISTING)'!DP149</f>
        <v>4341829.4813871328</v>
      </c>
      <c r="FE149" s="14">
        <f>'BIAYA TETAP (EXISTING)'!DH100+'BIAYA VARIABEL (EXISTING)'!DQ149</f>
        <v>5773125.9362168964</v>
      </c>
      <c r="FF149" s="14">
        <f>'BIAYA TETAP (EXISTING)'!DI100+'BIAYA VARIABEL (EXISTING)'!DR149</f>
        <v>6588314.7055688044</v>
      </c>
    </row>
    <row r="150" spans="3:162" x14ac:dyDescent="0.25">
      <c r="C150" s="1693" t="s">
        <v>3623</v>
      </c>
      <c r="D150" s="97">
        <v>45555679787.905312</v>
      </c>
      <c r="E150" s="97">
        <v>47812777893.791687</v>
      </c>
      <c r="F150" s="97">
        <v>48507490073.714539</v>
      </c>
      <c r="G150" s="97">
        <v>52399901270.005951</v>
      </c>
      <c r="H150" s="97">
        <v>49502974146.92984</v>
      </c>
      <c r="I150" s="97">
        <v>50040395529.044357</v>
      </c>
      <c r="J150" s="97">
        <v>49983395216.619164</v>
      </c>
      <c r="K150" s="97">
        <v>50704045380.653709</v>
      </c>
      <c r="L150" s="97">
        <v>43139293740.698753</v>
      </c>
      <c r="M150" s="97">
        <v>47122344044.869408</v>
      </c>
      <c r="N150" s="97">
        <v>52639650119.502747</v>
      </c>
      <c r="O150" s="97">
        <v>46050111322.321564</v>
      </c>
      <c r="P150" s="97">
        <v>40537477517.248055</v>
      </c>
      <c r="Q150" s="97">
        <v>50173366072.032738</v>
      </c>
      <c r="R150" s="97">
        <v>49393622303.218773</v>
      </c>
      <c r="S150" s="97">
        <v>50249829783.629936</v>
      </c>
      <c r="T150" s="97">
        <v>39815910026.852287</v>
      </c>
      <c r="U150" s="97">
        <v>45987298346.337509</v>
      </c>
      <c r="V150" s="97">
        <v>52804020819.269501</v>
      </c>
      <c r="W150" s="97">
        <v>43039061911.14386</v>
      </c>
      <c r="X150" s="97">
        <v>49622296979.020103</v>
      </c>
      <c r="Y150" s="97">
        <v>49597248955.139992</v>
      </c>
      <c r="Z150" s="97">
        <v>49956779933.79335</v>
      </c>
      <c r="AA150" s="97">
        <v>46321827084.575272</v>
      </c>
      <c r="AB150" s="97">
        <v>53164492602.513451</v>
      </c>
      <c r="AC150" s="97">
        <v>47561069581.962723</v>
      </c>
      <c r="AD150" s="97">
        <v>51357567013.734261</v>
      </c>
      <c r="AE150" s="97">
        <v>44039435866.267197</v>
      </c>
      <c r="AF150" s="97">
        <v>38692908050.571213</v>
      </c>
      <c r="AG150" s="97">
        <v>51914705553.121239</v>
      </c>
      <c r="AH150" s="97">
        <v>48237760160.189438</v>
      </c>
      <c r="AI150" s="97">
        <v>50698159068.137413</v>
      </c>
      <c r="AJ150" s="97">
        <v>51046102791.541008</v>
      </c>
      <c r="AK150" s="97">
        <v>52990188806.872276</v>
      </c>
      <c r="AL150" s="97">
        <v>44856790970.79541</v>
      </c>
      <c r="AM150" s="97">
        <v>51422225952.510597</v>
      </c>
      <c r="AN150" s="97">
        <v>52819465095.735451</v>
      </c>
      <c r="AO150" s="97">
        <v>52523592832.127075</v>
      </c>
      <c r="AP150" s="1700"/>
      <c r="AQ150" s="1693" t="s">
        <v>3623</v>
      </c>
      <c r="AR150" s="1701">
        <f t="shared" si="78"/>
        <v>846633672.77602434</v>
      </c>
      <c r="AS150" s="1701">
        <f t="shared" si="79"/>
        <v>1114957211.2974811</v>
      </c>
      <c r="AT150" s="1701">
        <f t="shared" si="80"/>
        <v>1157950212.8503461</v>
      </c>
      <c r="AU150" s="1701">
        <f t="shared" si="81"/>
        <v>1943769228.0742946</v>
      </c>
      <c r="AV150" s="1701">
        <f t="shared" si="82"/>
        <v>1417380697.912281</v>
      </c>
      <c r="AW150" s="1701">
        <f t="shared" si="83"/>
        <v>1519385610.0922532</v>
      </c>
      <c r="AX150" s="1701">
        <f t="shared" si="84"/>
        <v>1391437617.9060879</v>
      </c>
      <c r="AY150" s="1701">
        <f t="shared" si="85"/>
        <v>1880959750.6908782</v>
      </c>
      <c r="AZ150" s="1701">
        <f t="shared" si="86"/>
        <v>646880043.8313247</v>
      </c>
      <c r="BA150" s="1701">
        <f t="shared" si="87"/>
        <v>1073994508.6561229</v>
      </c>
      <c r="BB150" s="1701">
        <f t="shared" si="88"/>
        <v>1952626644.0926943</v>
      </c>
      <c r="BC150" s="1701">
        <f t="shared" si="89"/>
        <v>855789827.30225122</v>
      </c>
      <c r="BD150" s="1701">
        <f t="shared" si="90"/>
        <v>543509708.22997403</v>
      </c>
      <c r="BE150" s="1701">
        <f t="shared" si="91"/>
        <v>1794938075.1440263</v>
      </c>
      <c r="BF150" s="1701">
        <f t="shared" si="92"/>
        <v>1269513123.9799685</v>
      </c>
      <c r="BG150" s="1701">
        <f t="shared" si="93"/>
        <v>1797668921.9867835</v>
      </c>
      <c r="BH150" s="1701">
        <f t="shared" si="94"/>
        <v>513470392.95964473</v>
      </c>
      <c r="BI150" s="1701">
        <f t="shared" si="95"/>
        <v>941548436.7823981</v>
      </c>
      <c r="BJ150" s="1701">
        <f t="shared" si="96"/>
        <v>2203199678.136229</v>
      </c>
      <c r="BK150" s="1701">
        <f t="shared" si="97"/>
        <v>720349842.51906431</v>
      </c>
      <c r="BL150" s="1701">
        <f t="shared" si="98"/>
        <v>1420812057.6862886</v>
      </c>
      <c r="BM150" s="1701">
        <f t="shared" si="99"/>
        <v>1461774760.3276467</v>
      </c>
      <c r="BN150" s="1701">
        <f t="shared" si="100"/>
        <v>1564181516.9310422</v>
      </c>
      <c r="BO150" s="1701">
        <f t="shared" si="101"/>
        <v>948375553.88929129</v>
      </c>
      <c r="BP150" s="1701">
        <f t="shared" si="102"/>
        <v>2218219335.7713938</v>
      </c>
      <c r="BQ150" s="1701">
        <f t="shared" si="103"/>
        <v>1135438562.61816</v>
      </c>
      <c r="BR150" s="1701">
        <f t="shared" si="104"/>
        <v>2235969840.2493157</v>
      </c>
      <c r="BS150" s="1701">
        <f t="shared" si="105"/>
        <v>775631689.86433673</v>
      </c>
      <c r="BT150" s="1701">
        <f t="shared" si="106"/>
        <v>480700230.84655815</v>
      </c>
      <c r="BU150" s="1701">
        <f t="shared" si="107"/>
        <v>1999751588.350817</v>
      </c>
      <c r="BV150" s="1701">
        <f t="shared" si="108"/>
        <v>1239875653.1330626</v>
      </c>
      <c r="BW150" s="1701">
        <f t="shared" si="109"/>
        <v>1751244525.6599107</v>
      </c>
      <c r="BX150" s="1701">
        <f t="shared" si="110"/>
        <v>1504365952.4570885</v>
      </c>
      <c r="BY150" s="1701">
        <f t="shared" si="111"/>
        <v>2122639696.2748911</v>
      </c>
      <c r="BZ150" s="1701">
        <f t="shared" si="112"/>
        <v>849364554.61878133</v>
      </c>
      <c r="CA150" s="1701">
        <f t="shared" si="113"/>
        <v>1661791455.3390515</v>
      </c>
      <c r="CB150" s="1701">
        <f t="shared" si="114"/>
        <v>2403916921.0788841</v>
      </c>
      <c r="CC150" s="1701">
        <f t="shared" si="115"/>
        <v>2629211785.6063538</v>
      </c>
      <c r="CE150" s="1">
        <f>INDEX('BIAYA TETAP (EXISTING)'!$H$4:$H$203,MATCH('BIAYA VARIABEL (EXISTING)'!CF150,'BIAYA TETAP (EXISTING)'!$B$4:$B$203,0))</f>
        <v>352</v>
      </c>
      <c r="CF150" s="23" t="s">
        <v>3623</v>
      </c>
      <c r="CG150" s="7">
        <f t="shared" si="116"/>
        <v>1603472.8651061067</v>
      </c>
      <c r="CH150" s="7">
        <f t="shared" si="117"/>
        <v>2111661.3850331083</v>
      </c>
      <c r="CI150" s="7">
        <f t="shared" si="118"/>
        <v>2193087.5243377765</v>
      </c>
      <c r="CJ150" s="7">
        <f t="shared" si="119"/>
        <v>3681381.1137770731</v>
      </c>
      <c r="CK150" s="7">
        <f t="shared" si="120"/>
        <v>2684433.1399853807</v>
      </c>
      <c r="CL150" s="7">
        <f t="shared" si="121"/>
        <v>2877624.2615383584</v>
      </c>
      <c r="CM150" s="7">
        <f t="shared" si="122"/>
        <v>2635298.5187615301</v>
      </c>
      <c r="CN150" s="7">
        <f t="shared" si="123"/>
        <v>3562423.7702478752</v>
      </c>
      <c r="CO150" s="7">
        <f t="shared" si="124"/>
        <v>1225151.5981653878</v>
      </c>
      <c r="CP150" s="7">
        <f t="shared" si="125"/>
        <v>2034080.5088184145</v>
      </c>
      <c r="CQ150" s="7">
        <f t="shared" si="126"/>
        <v>3698156.52290283</v>
      </c>
      <c r="CR150" s="7">
        <f t="shared" si="127"/>
        <v>1620814.0668603242</v>
      </c>
      <c r="CS150" s="7">
        <f t="shared" si="128"/>
        <v>1029374.4474052539</v>
      </c>
      <c r="CT150" s="7">
        <f t="shared" si="129"/>
        <v>3399503.9301970196</v>
      </c>
      <c r="CU150" s="7">
        <f t="shared" si="130"/>
        <v>2404380.9166287282</v>
      </c>
      <c r="CV150" s="7">
        <f t="shared" si="131"/>
        <v>3404675.9886113326</v>
      </c>
      <c r="CW150" s="7">
        <f t="shared" si="132"/>
        <v>972481.80484781205</v>
      </c>
      <c r="CX150" s="7">
        <f t="shared" si="133"/>
        <v>1783235.6757242389</v>
      </c>
      <c r="CY150" s="7">
        <f t="shared" si="134"/>
        <v>4172726.6631367975</v>
      </c>
      <c r="CZ150" s="7">
        <f t="shared" si="135"/>
        <v>1364298.9441648945</v>
      </c>
      <c r="DA150" s="7">
        <f t="shared" si="136"/>
        <v>2690931.9274361525</v>
      </c>
      <c r="DB150" s="7">
        <f t="shared" si="137"/>
        <v>2768512.8036508462</v>
      </c>
      <c r="DC150" s="7">
        <f t="shared" si="138"/>
        <v>2962464.99418758</v>
      </c>
      <c r="DD150" s="7">
        <f t="shared" si="139"/>
        <v>1796165.8217600214</v>
      </c>
      <c r="DE150" s="7">
        <f t="shared" si="140"/>
        <v>4201172.9844155181</v>
      </c>
      <c r="DF150" s="7">
        <f t="shared" si="141"/>
        <v>2150451.8231404545</v>
      </c>
      <c r="DG150" s="7">
        <f t="shared" si="142"/>
        <v>4234791.3641085522</v>
      </c>
      <c r="DH150" s="7">
        <f t="shared" si="143"/>
        <v>1468999.4126218499</v>
      </c>
      <c r="DI150" s="7">
        <f t="shared" si="144"/>
        <v>910417.10387605708</v>
      </c>
      <c r="DJ150" s="7">
        <f t="shared" si="145"/>
        <v>3787408.3112704866</v>
      </c>
      <c r="DK150" s="7">
        <f t="shared" si="146"/>
        <v>2348249.3430550429</v>
      </c>
      <c r="DL150" s="7">
        <f t="shared" si="147"/>
        <v>3316750.9955680128</v>
      </c>
      <c r="DM150" s="7">
        <f t="shared" si="148"/>
        <v>2849177.9402596373</v>
      </c>
      <c r="DN150" s="7">
        <f t="shared" si="149"/>
        <v>4020150.9399145665</v>
      </c>
      <c r="DO150" s="7">
        <f t="shared" si="150"/>
        <v>1608644.9898082979</v>
      </c>
      <c r="DP150" s="7">
        <f t="shared" si="151"/>
        <v>3147332.3017785065</v>
      </c>
      <c r="DQ150" s="7">
        <f t="shared" si="152"/>
        <v>4552872.9565887954</v>
      </c>
      <c r="DR150" s="7">
        <f t="shared" si="153"/>
        <v>4979567.775769609</v>
      </c>
      <c r="DT150" s="23" t="s">
        <v>3623</v>
      </c>
      <c r="DU150" s="14">
        <f>'BIAYA TETAP (EXISTING)'!BX101+'BIAYA VARIABEL (EXISTING)'!CG150</f>
        <v>2348539.6913687331</v>
      </c>
      <c r="DV150" s="14">
        <f>'BIAYA TETAP (EXISTING)'!BY101+'BIAYA VARIABEL (EXISTING)'!CH150</f>
        <v>2856728.2112957346</v>
      </c>
      <c r="DW150" s="14">
        <f>'BIAYA TETAP (EXISTING)'!BZ101+'BIAYA VARIABEL (EXISTING)'!CI150</f>
        <v>3087167.7158529279</v>
      </c>
      <c r="DX150" s="14">
        <f>'BIAYA TETAP (EXISTING)'!CA101+'BIAYA VARIABEL (EXISTING)'!CJ150</f>
        <v>5171514.7663023258</v>
      </c>
      <c r="DY150" s="14">
        <f>'BIAYA TETAP (EXISTING)'!CB101+'BIAYA VARIABEL (EXISTING)'!CK150</f>
        <v>3578513.3315005321</v>
      </c>
      <c r="DZ150" s="14">
        <f>'BIAYA TETAP (EXISTING)'!CC101+'BIAYA VARIABEL (EXISTING)'!CL150</f>
        <v>3995224.5009322977</v>
      </c>
      <c r="EA150" s="14">
        <f>'BIAYA TETAP (EXISTING)'!CD101+'BIAYA VARIABEL (EXISTING)'!CM150</f>
        <v>3380365.3450241564</v>
      </c>
      <c r="EB150" s="14">
        <f>'BIAYA TETAP (EXISTING)'!CE101+'BIAYA VARIABEL (EXISTING)'!CN150</f>
        <v>5052557.4227731274</v>
      </c>
      <c r="EC150" s="14">
        <f>'BIAYA TETAP (EXISTING)'!CF101+'BIAYA VARIABEL (EXISTING)'!CO150</f>
        <v>2342751.837559327</v>
      </c>
      <c r="ED150" s="14">
        <f>'BIAYA TETAP (EXISTING)'!CG101+'BIAYA VARIABEL (EXISTING)'!CP150</f>
        <v>2406613.9219497275</v>
      </c>
      <c r="EE150" s="14">
        <f>'BIAYA TETAP (EXISTING)'!CH101+'BIAYA VARIABEL (EXISTING)'!CQ150</f>
        <v>4592236.7144179819</v>
      </c>
      <c r="EF150" s="14">
        <f>'BIAYA TETAP (EXISTING)'!CI101+'BIAYA VARIABEL (EXISTING)'!CR150</f>
        <v>1993347.4799916374</v>
      </c>
      <c r="EG150" s="14">
        <f>'BIAYA TETAP (EXISTING)'!CJ101+'BIAYA VARIABEL (EXISTING)'!CS150</f>
        <v>1588174.5671022236</v>
      </c>
      <c r="EH150" s="14">
        <f>'BIAYA TETAP (EXISTING)'!CK101+'BIAYA VARIABEL (EXISTING)'!CT150</f>
        <v>4889637.5827222718</v>
      </c>
      <c r="EI150" s="14">
        <f>'BIAYA TETAP (EXISTING)'!CL101+'BIAYA VARIABEL (EXISTING)'!CU150</f>
        <v>3521981.1560226674</v>
      </c>
      <c r="EJ150" s="14">
        <f>'BIAYA TETAP (EXISTING)'!CM101+'BIAYA VARIABEL (EXISTING)'!CV150</f>
        <v>4894809.6411365848</v>
      </c>
      <c r="EK150" s="14">
        <f>'BIAYA TETAP (EXISTING)'!CN101+'BIAYA VARIABEL (EXISTING)'!CW150</f>
        <v>2090082.0442417513</v>
      </c>
      <c r="EL150" s="14">
        <f>'BIAYA TETAP (EXISTING)'!CO101+'BIAYA VARIABEL (EXISTING)'!CX150</f>
        <v>2900835.9151181784</v>
      </c>
      <c r="EM150" s="14">
        <f>'BIAYA TETAP (EXISTING)'!CP101+'BIAYA VARIABEL (EXISTING)'!CY150</f>
        <v>5662860.3156620497</v>
      </c>
      <c r="EN150" s="14">
        <f>'BIAYA TETAP (EXISTING)'!CQ101+'BIAYA VARIABEL (EXISTING)'!CZ150</f>
        <v>1736832.3572962077</v>
      </c>
      <c r="EO150" s="14">
        <f>'BIAYA TETAP (EXISTING)'!CR101+'BIAYA VARIABEL (EXISTING)'!DA150</f>
        <v>3808532.1668300917</v>
      </c>
      <c r="EP150" s="14">
        <f>'BIAYA TETAP (EXISTING)'!CS101+'BIAYA VARIABEL (EXISTING)'!DB150</f>
        <v>4258646.4561760984</v>
      </c>
      <c r="EQ150" s="14">
        <f>'BIAYA TETAP (EXISTING)'!CT101+'BIAYA VARIABEL (EXISTING)'!DC150</f>
        <v>3856545.1857027314</v>
      </c>
      <c r="ER150" s="14">
        <f>'BIAYA TETAP (EXISTING)'!CU101+'BIAYA VARIABEL (EXISTING)'!DD150</f>
        <v>2168699.2348913345</v>
      </c>
      <c r="ES150" s="14">
        <f>'BIAYA TETAP (EXISTING)'!CV101+'BIAYA VARIABEL (EXISTING)'!DE150</f>
        <v>5691306.6369407708</v>
      </c>
      <c r="ET150" s="14">
        <f>'BIAYA TETAP (EXISTING)'!CW101+'BIAYA VARIABEL (EXISTING)'!DF150</f>
        <v>3268052.0625343937</v>
      </c>
      <c r="EU150" s="14">
        <f>'BIAYA TETAP (EXISTING)'!CX101+'BIAYA VARIABEL (EXISTING)'!DG150</f>
        <v>5352391.6035024915</v>
      </c>
      <c r="EV150" s="14">
        <f>'BIAYA TETAP (EXISTING)'!CY101+'BIAYA VARIABEL (EXISTING)'!DH150</f>
        <v>2214066.238884476</v>
      </c>
      <c r="EW150" s="14">
        <f>'BIAYA TETAP (EXISTING)'!CZ101+'BIAYA VARIABEL (EXISTING)'!DI150</f>
        <v>1282950.5170073702</v>
      </c>
      <c r="EX150" s="14">
        <f>'BIAYA TETAP (EXISTING)'!DA101+'BIAYA VARIABEL (EXISTING)'!DJ150</f>
        <v>4905008.5506644258</v>
      </c>
      <c r="EY150" s="14">
        <f>'BIAYA TETAP (EXISTING)'!DB101+'BIAYA VARIABEL (EXISTING)'!DK150</f>
        <v>3465849.5824489822</v>
      </c>
      <c r="EZ150" s="14">
        <f>'BIAYA TETAP (EXISTING)'!DC101+'BIAYA VARIABEL (EXISTING)'!DL150</f>
        <v>4806884.6480932655</v>
      </c>
      <c r="FA150" s="14">
        <f>'BIAYA TETAP (EXISTING)'!DD101+'BIAYA VARIABEL (EXISTING)'!DM150</f>
        <v>3743258.1317747887</v>
      </c>
      <c r="FB150" s="14">
        <f>'BIAYA TETAP (EXISTING)'!DE101+'BIAYA VARIABEL (EXISTING)'!DN150</f>
        <v>5137751.1793085057</v>
      </c>
      <c r="FC150" s="14">
        <f>'BIAYA TETAP (EXISTING)'!DF101+'BIAYA VARIABEL (EXISTING)'!DO150</f>
        <v>2247273.6980334064</v>
      </c>
      <c r="FD150" s="14">
        <f>'BIAYA TETAP (EXISTING)'!DG101+'BIAYA VARIABEL (EXISTING)'!DP150</f>
        <v>4264932.5411724458</v>
      </c>
      <c r="FE150" s="14">
        <f>'BIAYA TETAP (EXISTING)'!DH101+'BIAYA VARIABEL (EXISTING)'!DQ150</f>
        <v>5670473.1959827347</v>
      </c>
      <c r="FF150" s="14">
        <f>'BIAYA TETAP (EXISTING)'!DI101+'BIAYA VARIABEL (EXISTING)'!DR150</f>
        <v>6469701.4282948617</v>
      </c>
    </row>
    <row r="151" spans="3:162" x14ac:dyDescent="0.25">
      <c r="C151" s="1694" t="s">
        <v>3624</v>
      </c>
      <c r="D151" s="97">
        <v>42367910867.13723</v>
      </c>
      <c r="E151" s="97">
        <v>44041042548.250221</v>
      </c>
      <c r="F151" s="97">
        <v>44764309569.815407</v>
      </c>
      <c r="G151" s="97">
        <v>47472663584.538452</v>
      </c>
      <c r="H151" s="97">
        <v>46010914929.996155</v>
      </c>
      <c r="I151" s="97">
        <v>46672282574.51062</v>
      </c>
      <c r="J151" s="97">
        <v>46411908994.160789</v>
      </c>
      <c r="K151" s="97">
        <v>47623957418.000526</v>
      </c>
      <c r="L151" s="97">
        <v>40283311728.593651</v>
      </c>
      <c r="M151" s="97">
        <v>44321172797.948151</v>
      </c>
      <c r="N151" s="97">
        <v>47713147526.516083</v>
      </c>
      <c r="O151" s="97">
        <v>42916379982.556946</v>
      </c>
      <c r="P151" s="97">
        <v>37888006932.056984</v>
      </c>
      <c r="Q151" s="97">
        <v>47045385191.610367</v>
      </c>
      <c r="R151" s="97">
        <v>45775884729.38781</v>
      </c>
      <c r="S151" s="97">
        <v>47117747980.450424</v>
      </c>
      <c r="T151" s="97">
        <v>37528206815.711395</v>
      </c>
      <c r="U151" s="97">
        <v>42966644745.993607</v>
      </c>
      <c r="V151" s="97">
        <v>47887135550.232819</v>
      </c>
      <c r="W151" s="97">
        <v>40343087942.488518</v>
      </c>
      <c r="X151" s="97">
        <v>46094503184.097977</v>
      </c>
      <c r="Y151" s="97">
        <v>46124116322.736031</v>
      </c>
      <c r="Z151" s="97">
        <v>46576347401.471024</v>
      </c>
      <c r="AA151" s="97">
        <v>43284791490.031769</v>
      </c>
      <c r="AB151" s="97">
        <v>48216511002.884094</v>
      </c>
      <c r="AC151" s="97">
        <v>44864481179.87838</v>
      </c>
      <c r="AD151" s="97">
        <v>48605772901.471954</v>
      </c>
      <c r="AE151" s="97">
        <v>41501571228.911278</v>
      </c>
      <c r="AF151" s="97">
        <v>36731734697.744804</v>
      </c>
      <c r="AG151" s="97">
        <v>47044394938.619637</v>
      </c>
      <c r="AH151" s="97">
        <v>45751429013.841888</v>
      </c>
      <c r="AI151" s="97">
        <v>47469910934.658157</v>
      </c>
      <c r="AJ151" s="97">
        <v>46205667349.921333</v>
      </c>
      <c r="AK151" s="97">
        <v>48042172286.565941</v>
      </c>
      <c r="AL151" s="97">
        <v>42507645907.655945</v>
      </c>
      <c r="AM151" s="97">
        <v>46543632755.736137</v>
      </c>
      <c r="AN151" s="97">
        <v>47931390216.02478</v>
      </c>
      <c r="AO151" s="97">
        <v>50075743476.798805</v>
      </c>
      <c r="AP151" s="1697"/>
      <c r="AQ151" s="1694" t="s">
        <v>3624</v>
      </c>
      <c r="AR151" s="1701">
        <f t="shared" si="78"/>
        <v>759409313.91316485</v>
      </c>
      <c r="AS151" s="1701">
        <f t="shared" si="79"/>
        <v>1003790401.187505</v>
      </c>
      <c r="AT151" s="1701">
        <f t="shared" si="80"/>
        <v>1043869932.1119862</v>
      </c>
      <c r="AU151" s="1701">
        <f t="shared" si="81"/>
        <v>1761104415.42735</v>
      </c>
      <c r="AV151" s="1701">
        <f t="shared" si="82"/>
        <v>1280920482.2776709</v>
      </c>
      <c r="AW151" s="1701">
        <f t="shared" si="83"/>
        <v>1375553685.3679595</v>
      </c>
      <c r="AX151" s="1701">
        <f t="shared" si="84"/>
        <v>1257215395.7611024</v>
      </c>
      <c r="AY151" s="1701">
        <f t="shared" si="85"/>
        <v>1703713238.0714474</v>
      </c>
      <c r="AZ151" s="1701">
        <f t="shared" si="86"/>
        <v>578315373.83705211</v>
      </c>
      <c r="BA151" s="1701">
        <f t="shared" si="87"/>
        <v>966361372.47713375</v>
      </c>
      <c r="BB151" s="1701">
        <f t="shared" si="88"/>
        <v>1769993089.0931883</v>
      </c>
      <c r="BC151" s="1701">
        <f t="shared" si="89"/>
        <v>769203420.25994551</v>
      </c>
      <c r="BD151" s="1701">
        <f t="shared" si="90"/>
        <v>482434536.4564175</v>
      </c>
      <c r="BE151" s="1701">
        <f t="shared" si="91"/>
        <v>1625112277.7796679</v>
      </c>
      <c r="BF151" s="1701">
        <f t="shared" si="92"/>
        <v>1147236610.2346952</v>
      </c>
      <c r="BG151" s="1701">
        <f t="shared" si="93"/>
        <v>1627607546.3603594</v>
      </c>
      <c r="BH151" s="1701">
        <f t="shared" si="94"/>
        <v>454986582.06881201</v>
      </c>
      <c r="BI151" s="1701">
        <f t="shared" si="95"/>
        <v>845340846.31360018</v>
      </c>
      <c r="BJ151" s="1701">
        <f t="shared" si="96"/>
        <v>1998154930.593034</v>
      </c>
      <c r="BK151" s="1701">
        <f t="shared" si="97"/>
        <v>643224091.27759552</v>
      </c>
      <c r="BL151" s="1701">
        <f t="shared" si="98"/>
        <v>1283260482.2249439</v>
      </c>
      <c r="BM151" s="1701">
        <f t="shared" si="99"/>
        <v>1320689510.9353151</v>
      </c>
      <c r="BN151" s="1701">
        <f t="shared" si="100"/>
        <v>1414262082.7112432</v>
      </c>
      <c r="BO151" s="1701">
        <f t="shared" si="101"/>
        <v>851579017.76532876</v>
      </c>
      <c r="BP151" s="1701">
        <f t="shared" si="102"/>
        <v>2011878907.7868373</v>
      </c>
      <c r="BQ151" s="1701">
        <f t="shared" si="103"/>
        <v>1022504915.5426904</v>
      </c>
      <c r="BR151" s="1701">
        <f t="shared" si="104"/>
        <v>2028098153.5613315</v>
      </c>
      <c r="BS151" s="1701">
        <f t="shared" si="105"/>
        <v>694532365.81518793</v>
      </c>
      <c r="BT151" s="1701">
        <f t="shared" si="106"/>
        <v>425043359.10051501</v>
      </c>
      <c r="BU151" s="1701">
        <f t="shared" si="107"/>
        <v>1812257421.3315244</v>
      </c>
      <c r="BV151" s="1701">
        <f t="shared" si="108"/>
        <v>1118728024.5327289</v>
      </c>
      <c r="BW151" s="1701">
        <f t="shared" si="109"/>
        <v>1585187980.4886053</v>
      </c>
      <c r="BX151" s="1701">
        <f t="shared" si="110"/>
        <v>1361829708.1741569</v>
      </c>
      <c r="BY151" s="1701">
        <f t="shared" si="111"/>
        <v>1924544507.4626377</v>
      </c>
      <c r="BZ151" s="1701">
        <f t="shared" si="112"/>
        <v>761904617.49385619</v>
      </c>
      <c r="CA151" s="1701">
        <f t="shared" si="113"/>
        <v>1504246985.2495527</v>
      </c>
      <c r="CB151" s="1701">
        <f t="shared" si="114"/>
        <v>2181557171.2738538</v>
      </c>
      <c r="CC151" s="1701">
        <f t="shared" si="115"/>
        <v>2387416829.1808953</v>
      </c>
      <c r="CE151" s="1">
        <f>INDEX('BIAYA TETAP (EXISTING)'!$H$4:$H$203,MATCH('BIAYA VARIABEL (EXISTING)'!CF151,'BIAYA TETAP (EXISTING)'!$B$4:$B$203,0))</f>
        <v>288</v>
      </c>
      <c r="CF151" s="23" t="s">
        <v>3624</v>
      </c>
      <c r="CG151" s="7">
        <f t="shared" si="116"/>
        <v>1757891.9303545484</v>
      </c>
      <c r="CH151" s="7">
        <f t="shared" si="117"/>
        <v>2323588.891637743</v>
      </c>
      <c r="CI151" s="7">
        <f t="shared" si="118"/>
        <v>2416365.5835925606</v>
      </c>
      <c r="CJ151" s="7">
        <f t="shared" si="119"/>
        <v>4076630.5912670139</v>
      </c>
      <c r="CK151" s="7">
        <f t="shared" si="120"/>
        <v>2965093.70897609</v>
      </c>
      <c r="CL151" s="7">
        <f t="shared" si="121"/>
        <v>3184152.0494628693</v>
      </c>
      <c r="CM151" s="7">
        <f t="shared" si="122"/>
        <v>2910220.8235210706</v>
      </c>
      <c r="CN151" s="7">
        <f t="shared" si="123"/>
        <v>3943780.6436839062</v>
      </c>
      <c r="CO151" s="7">
        <f t="shared" si="124"/>
        <v>1338692.9949931761</v>
      </c>
      <c r="CP151" s="7">
        <f t="shared" si="125"/>
        <v>2236947.6214748467</v>
      </c>
      <c r="CQ151" s="7">
        <f t="shared" si="126"/>
        <v>4097206.2247527507</v>
      </c>
      <c r="CR151" s="7">
        <f t="shared" si="127"/>
        <v>1780563.4728239479</v>
      </c>
      <c r="CS151" s="7">
        <f t="shared" si="128"/>
        <v>1116746.6121676331</v>
      </c>
      <c r="CT151" s="7">
        <f t="shared" si="129"/>
        <v>3761833.9763418236</v>
      </c>
      <c r="CU151" s="7">
        <f t="shared" si="130"/>
        <v>2655640.3014692017</v>
      </c>
      <c r="CV151" s="7">
        <f t="shared" si="131"/>
        <v>3767610.0610193503</v>
      </c>
      <c r="CW151" s="7">
        <f t="shared" si="132"/>
        <v>1053209.6807148426</v>
      </c>
      <c r="CX151" s="7">
        <f t="shared" si="133"/>
        <v>1956807.5146148151</v>
      </c>
      <c r="CY151" s="7">
        <f t="shared" si="134"/>
        <v>4625358.6356320232</v>
      </c>
      <c r="CZ151" s="7">
        <f t="shared" si="135"/>
        <v>1488944.6557351749</v>
      </c>
      <c r="DA151" s="7">
        <f t="shared" si="136"/>
        <v>2970510.3755207034</v>
      </c>
      <c r="DB151" s="7">
        <f t="shared" si="137"/>
        <v>3057151.6456835996</v>
      </c>
      <c r="DC151" s="7">
        <f t="shared" si="138"/>
        <v>3273754.8210908407</v>
      </c>
      <c r="DD151" s="7">
        <f t="shared" si="139"/>
        <v>1971247.7263086315</v>
      </c>
      <c r="DE151" s="7">
        <f t="shared" si="140"/>
        <v>4657127.1013584202</v>
      </c>
      <c r="DF151" s="7">
        <f t="shared" si="141"/>
        <v>2366909.5267191906</v>
      </c>
      <c r="DG151" s="7">
        <f t="shared" si="142"/>
        <v>4694671.6517623411</v>
      </c>
      <c r="DH151" s="7">
        <f t="shared" si="143"/>
        <v>1607713.8097573796</v>
      </c>
      <c r="DI151" s="7">
        <f t="shared" si="144"/>
        <v>983896.66458452551</v>
      </c>
      <c r="DJ151" s="7">
        <f t="shared" si="145"/>
        <v>4195040.3271563062</v>
      </c>
      <c r="DK151" s="7">
        <f t="shared" si="146"/>
        <v>2589648.2049368727</v>
      </c>
      <c r="DL151" s="7">
        <f t="shared" si="147"/>
        <v>3669416.6215014011</v>
      </c>
      <c r="DM151" s="7">
        <f t="shared" si="148"/>
        <v>3152383.5837364742</v>
      </c>
      <c r="DN151" s="7">
        <f t="shared" si="149"/>
        <v>4454964.137644995</v>
      </c>
      <c r="DO151" s="7">
        <f t="shared" si="150"/>
        <v>1763668.0960505931</v>
      </c>
      <c r="DP151" s="7">
        <f t="shared" si="151"/>
        <v>3482053.2065961869</v>
      </c>
      <c r="DQ151" s="7">
        <f t="shared" si="152"/>
        <v>5049900.8594302172</v>
      </c>
      <c r="DR151" s="7">
        <f t="shared" si="153"/>
        <v>5526427.845326147</v>
      </c>
      <c r="DT151" s="23" t="s">
        <v>3624</v>
      </c>
      <c r="DU151" s="14">
        <f>'BIAYA TETAP (EXISTING)'!BX102+'BIAYA VARIABEL (EXISTING)'!CG151</f>
        <v>2604278.9636878818</v>
      </c>
      <c r="DV151" s="14">
        <f>'BIAYA TETAP (EXISTING)'!BY102+'BIAYA VARIABEL (EXISTING)'!CH151</f>
        <v>3169975.9249710762</v>
      </c>
      <c r="DW151" s="14">
        <f>'BIAYA TETAP (EXISTING)'!BZ102+'BIAYA VARIABEL (EXISTING)'!CI151</f>
        <v>3432030.0235925606</v>
      </c>
      <c r="DX151" s="14">
        <f>'BIAYA TETAP (EXISTING)'!CA102+'BIAYA VARIABEL (EXISTING)'!CJ151</f>
        <v>5769404.6579336803</v>
      </c>
      <c r="DY151" s="14">
        <f>'BIAYA TETAP (EXISTING)'!CB102+'BIAYA VARIABEL (EXISTING)'!CK151</f>
        <v>3980758.1489760899</v>
      </c>
      <c r="DZ151" s="14">
        <f>'BIAYA TETAP (EXISTING)'!CC102+'BIAYA VARIABEL (EXISTING)'!CL151</f>
        <v>4453732.5994628696</v>
      </c>
      <c r="EA151" s="14">
        <f>'BIAYA TETAP (EXISTING)'!CD102+'BIAYA VARIABEL (EXISTING)'!CM151</f>
        <v>3756607.8568544039</v>
      </c>
      <c r="EB151" s="14">
        <f>'BIAYA TETAP (EXISTING)'!CE102+'BIAYA VARIABEL (EXISTING)'!CN151</f>
        <v>5636554.7103505731</v>
      </c>
      <c r="EC151" s="14">
        <f>'BIAYA TETAP (EXISTING)'!CF102+'BIAYA VARIABEL (EXISTING)'!CO151</f>
        <v>2608273.5449931761</v>
      </c>
      <c r="ED151" s="14">
        <f>'BIAYA TETAP (EXISTING)'!CG102+'BIAYA VARIABEL (EXISTING)'!CP151</f>
        <v>2660141.1381415133</v>
      </c>
      <c r="EE151" s="14">
        <f>'BIAYA TETAP (EXISTING)'!CH102+'BIAYA VARIABEL (EXISTING)'!CQ151</f>
        <v>5112870.6647527507</v>
      </c>
      <c r="EF151" s="14">
        <f>'BIAYA TETAP (EXISTING)'!CI102+'BIAYA VARIABEL (EXISTING)'!CR151</f>
        <v>2203756.9894906147</v>
      </c>
      <c r="EG151" s="14">
        <f>'BIAYA TETAP (EXISTING)'!CJ102+'BIAYA VARIABEL (EXISTING)'!CS151</f>
        <v>1751536.887167633</v>
      </c>
      <c r="EH151" s="14">
        <f>'BIAYA TETAP (EXISTING)'!CK102+'BIAYA VARIABEL (EXISTING)'!CT151</f>
        <v>5454608.0430084905</v>
      </c>
      <c r="EI151" s="14">
        <f>'BIAYA TETAP (EXISTING)'!CL102+'BIAYA VARIABEL (EXISTING)'!CU151</f>
        <v>3925220.851469202</v>
      </c>
      <c r="EJ151" s="14">
        <f>'BIAYA TETAP (EXISTING)'!CM102+'BIAYA VARIABEL (EXISTING)'!CV151</f>
        <v>5460384.1276860172</v>
      </c>
      <c r="EK151" s="14">
        <f>'BIAYA TETAP (EXISTING)'!CN102+'BIAYA VARIABEL (EXISTING)'!CW151</f>
        <v>2322790.2307148427</v>
      </c>
      <c r="EL151" s="14">
        <f>'BIAYA TETAP (EXISTING)'!CO102+'BIAYA VARIABEL (EXISTING)'!CX151</f>
        <v>3226388.0646148152</v>
      </c>
      <c r="EM151" s="14">
        <f>'BIAYA TETAP (EXISTING)'!CP102+'BIAYA VARIABEL (EXISTING)'!CY151</f>
        <v>6318132.7022986896</v>
      </c>
      <c r="EN151" s="14">
        <f>'BIAYA TETAP (EXISTING)'!CQ102+'BIAYA VARIABEL (EXISTING)'!CZ151</f>
        <v>1912138.1724018415</v>
      </c>
      <c r="EO151" s="14">
        <f>'BIAYA TETAP (EXISTING)'!CR102+'BIAYA VARIABEL (EXISTING)'!DA151</f>
        <v>4240090.9255207032</v>
      </c>
      <c r="EP151" s="14">
        <f>'BIAYA TETAP (EXISTING)'!CS102+'BIAYA VARIABEL (EXISTING)'!DB151</f>
        <v>4749925.7123502661</v>
      </c>
      <c r="EQ151" s="14">
        <f>'BIAYA TETAP (EXISTING)'!CT102+'BIAYA VARIABEL (EXISTING)'!DC151</f>
        <v>4289419.2610908411</v>
      </c>
      <c r="ER151" s="14">
        <f>'BIAYA TETAP (EXISTING)'!CU102+'BIAYA VARIABEL (EXISTING)'!DD151</f>
        <v>2394441.2429752983</v>
      </c>
      <c r="ES151" s="14">
        <f>'BIAYA TETAP (EXISTING)'!CV102+'BIAYA VARIABEL (EXISTING)'!DE151</f>
        <v>6349901.1680250866</v>
      </c>
      <c r="ET151" s="14">
        <f>'BIAYA TETAP (EXISTING)'!CW102+'BIAYA VARIABEL (EXISTING)'!DF151</f>
        <v>3636490.0767191909</v>
      </c>
      <c r="EU151" s="14">
        <f>'BIAYA TETAP (EXISTING)'!CX102+'BIAYA VARIABEL (EXISTING)'!DG151</f>
        <v>5964252.201762341</v>
      </c>
      <c r="EV151" s="14">
        <f>'BIAYA TETAP (EXISTING)'!CY102+'BIAYA VARIABEL (EXISTING)'!DH151</f>
        <v>2454100.843090713</v>
      </c>
      <c r="EW151" s="14">
        <f>'BIAYA TETAP (EXISTING)'!CZ102+'BIAYA VARIABEL (EXISTING)'!DI151</f>
        <v>1407090.1812511922</v>
      </c>
      <c r="EX151" s="14">
        <f>'BIAYA TETAP (EXISTING)'!DA102+'BIAYA VARIABEL (EXISTING)'!DJ151</f>
        <v>5464620.8771563061</v>
      </c>
      <c r="EY151" s="14">
        <f>'BIAYA TETAP (EXISTING)'!DB102+'BIAYA VARIABEL (EXISTING)'!DK151</f>
        <v>3859228.754936873</v>
      </c>
      <c r="EZ151" s="14">
        <f>'BIAYA TETAP (EXISTING)'!DC102+'BIAYA VARIABEL (EXISTING)'!DL151</f>
        <v>5362190.6881680675</v>
      </c>
      <c r="FA151" s="14">
        <f>'BIAYA TETAP (EXISTING)'!DD102+'BIAYA VARIABEL (EXISTING)'!DM151</f>
        <v>4168048.0237364741</v>
      </c>
      <c r="FB151" s="14">
        <f>'BIAYA TETAP (EXISTING)'!DE102+'BIAYA VARIABEL (EXISTING)'!DN151</f>
        <v>5724544.6876449948</v>
      </c>
      <c r="FC151" s="14">
        <f>'BIAYA TETAP (EXISTING)'!DF102+'BIAYA VARIABEL (EXISTING)'!DO151</f>
        <v>2489142.6960505932</v>
      </c>
      <c r="FD151" s="14">
        <f>'BIAYA TETAP (EXISTING)'!DG102+'BIAYA VARIABEL (EXISTING)'!DP151</f>
        <v>4751633.7565961871</v>
      </c>
      <c r="FE151" s="14">
        <f>'BIAYA TETAP (EXISTING)'!DH102+'BIAYA VARIABEL (EXISTING)'!DQ151</f>
        <v>6319481.409430217</v>
      </c>
      <c r="FF151" s="14">
        <f>'BIAYA TETAP (EXISTING)'!DI102+'BIAYA VARIABEL (EXISTING)'!DR151</f>
        <v>7219201.9119928135</v>
      </c>
    </row>
    <row r="152" spans="3:162" x14ac:dyDescent="0.25">
      <c r="C152" s="1694" t="s">
        <v>2011</v>
      </c>
      <c r="D152" s="97">
        <v>55093676321.418198</v>
      </c>
      <c r="E152" s="97">
        <v>55604283965.659767</v>
      </c>
      <c r="F152" s="97">
        <v>56103571400.843887</v>
      </c>
      <c r="G152" s="97">
        <v>59709787276.113983</v>
      </c>
      <c r="H152" s="97">
        <v>57019166556.106178</v>
      </c>
      <c r="I152" s="97">
        <v>58961748165.263535</v>
      </c>
      <c r="J152" s="97">
        <v>57858965767.806976</v>
      </c>
      <c r="K152" s="97">
        <v>57804238253.081886</v>
      </c>
      <c r="L152" s="97">
        <v>53818455035.378929</v>
      </c>
      <c r="M152" s="97">
        <v>56502650278.035896</v>
      </c>
      <c r="N152" s="97">
        <v>59953286034.215843</v>
      </c>
      <c r="O152" s="97">
        <v>55576124051.732269</v>
      </c>
      <c r="P152" s="97">
        <v>51608123856.834732</v>
      </c>
      <c r="Q152" s="97">
        <v>57594223921.151093</v>
      </c>
      <c r="R152" s="97">
        <v>57921209516.426346</v>
      </c>
      <c r="S152" s="97">
        <v>57680676050.740463</v>
      </c>
      <c r="T152" s="97">
        <v>51707354983.705856</v>
      </c>
      <c r="U152" s="97">
        <v>54785464052.187393</v>
      </c>
      <c r="V152" s="97">
        <v>58765681078.966789</v>
      </c>
      <c r="W152" s="97">
        <v>54026754209.401138</v>
      </c>
      <c r="X152" s="97">
        <v>57187852709.261292</v>
      </c>
      <c r="Y152" s="97">
        <v>56848535801.093033</v>
      </c>
      <c r="Z152" s="97">
        <v>58670522132.65873</v>
      </c>
      <c r="AA152" s="97">
        <v>55172697549.306404</v>
      </c>
      <c r="AB152" s="97">
        <v>59161920006.251335</v>
      </c>
      <c r="AC152" s="97">
        <v>56603886714.036705</v>
      </c>
      <c r="AD152" s="97">
        <v>59630202374.860374</v>
      </c>
      <c r="AE152" s="97">
        <v>54814679381.335861</v>
      </c>
      <c r="AF152" s="97">
        <v>51212227719.650131</v>
      </c>
      <c r="AG152" s="97">
        <v>58738289170.323547</v>
      </c>
      <c r="AH152" s="97">
        <v>56660921830.566948</v>
      </c>
      <c r="AI152" s="97">
        <v>58553114424.709763</v>
      </c>
      <c r="AJ152" s="97">
        <v>58387201720.70092</v>
      </c>
      <c r="AK152" s="97">
        <v>59472419537.889809</v>
      </c>
      <c r="AL152" s="97">
        <v>55266580580.596909</v>
      </c>
      <c r="AM152" s="97">
        <v>57798865413.393532</v>
      </c>
      <c r="AN152" s="97">
        <v>60857830315.499214</v>
      </c>
      <c r="AO152" s="97">
        <v>59503789236.745857</v>
      </c>
      <c r="AP152" s="1697"/>
      <c r="AQ152" s="1694" t="s">
        <v>2011</v>
      </c>
      <c r="AR152" s="1701">
        <f t="shared" si="78"/>
        <v>1150645712.362879</v>
      </c>
      <c r="AS152" s="1701">
        <f t="shared" si="79"/>
        <v>1505697917.558372</v>
      </c>
      <c r="AT152" s="1701">
        <f t="shared" si="80"/>
        <v>1561293327.9123302</v>
      </c>
      <c r="AU152" s="1701">
        <f t="shared" si="81"/>
        <v>2598957139.6571298</v>
      </c>
      <c r="AV152" s="1701">
        <f t="shared" si="82"/>
        <v>1903499709.2035394</v>
      </c>
      <c r="AW152" s="1701">
        <f t="shared" si="83"/>
        <v>2036024533.8366735</v>
      </c>
      <c r="AX152" s="1701">
        <f t="shared" si="84"/>
        <v>1869279039.5744185</v>
      </c>
      <c r="AY152" s="1701">
        <f t="shared" si="85"/>
        <v>2516107182.1339951</v>
      </c>
      <c r="AZ152" s="1701">
        <f t="shared" si="86"/>
        <v>885130558.67834306</v>
      </c>
      <c r="BA152" s="1701">
        <f t="shared" si="87"/>
        <v>1451665336.5650229</v>
      </c>
      <c r="BB152" s="1701">
        <f t="shared" si="88"/>
        <v>2609525399.1832976</v>
      </c>
      <c r="BC152" s="1701">
        <f t="shared" si="89"/>
        <v>1160696721.7444222</v>
      </c>
      <c r="BD152" s="1701">
        <f t="shared" si="90"/>
        <v>750804648.0120976</v>
      </c>
      <c r="BE152" s="1701">
        <f t="shared" si="91"/>
        <v>2402638762.0479622</v>
      </c>
      <c r="BF152" s="1701">
        <f t="shared" si="92"/>
        <v>1706425789.7772455</v>
      </c>
      <c r="BG152" s="1701">
        <f t="shared" si="93"/>
        <v>2406240934.1141858</v>
      </c>
      <c r="BH152" s="1701">
        <f t="shared" si="94"/>
        <v>711180755.28364182</v>
      </c>
      <c r="BI152" s="1701">
        <f t="shared" si="95"/>
        <v>1276959991.3531952</v>
      </c>
      <c r="BJ152" s="1701">
        <f t="shared" si="96"/>
        <v>2941163485.9483395</v>
      </c>
      <c r="BK152" s="1701">
        <f t="shared" si="97"/>
        <v>985184053.98911166</v>
      </c>
      <c r="BL152" s="1701">
        <f t="shared" si="98"/>
        <v>1909141188.9753764</v>
      </c>
      <c r="BM152" s="1701">
        <f t="shared" si="99"/>
        <v>1963173769.9687252</v>
      </c>
      <c r="BN152" s="1701">
        <f t="shared" si="100"/>
        <v>2098255222.4520974</v>
      </c>
      <c r="BO152" s="1701">
        <f t="shared" si="101"/>
        <v>1285965421.5187535</v>
      </c>
      <c r="BP152" s="1701">
        <f t="shared" si="102"/>
        <v>2960975432.3125668</v>
      </c>
      <c r="BQ152" s="1701">
        <f t="shared" si="103"/>
        <v>1532714208.0550461</v>
      </c>
      <c r="BR152" s="1701">
        <f t="shared" si="104"/>
        <v>2984389550.7430186</v>
      </c>
      <c r="BS152" s="1701">
        <f t="shared" si="105"/>
        <v>1056989273.6410743</v>
      </c>
      <c r="BT152" s="1701">
        <f t="shared" si="106"/>
        <v>667954690.48896277</v>
      </c>
      <c r="BU152" s="1701">
        <f t="shared" si="107"/>
        <v>2672801667.0147066</v>
      </c>
      <c r="BV152" s="1701">
        <f t="shared" si="108"/>
        <v>1669358524.8990278</v>
      </c>
      <c r="BW152" s="1701">
        <f t="shared" si="109"/>
        <v>2345004008.9883904</v>
      </c>
      <c r="BX152" s="1701">
        <f t="shared" si="110"/>
        <v>2016212587.4724455</v>
      </c>
      <c r="BY152" s="1701">
        <f t="shared" si="111"/>
        <v>2834899409.9947529</v>
      </c>
      <c r="BZ152" s="1701">
        <f t="shared" si="112"/>
        <v>1154247919.4291022</v>
      </c>
      <c r="CA152" s="1701">
        <f t="shared" si="113"/>
        <v>2225894074.1305203</v>
      </c>
      <c r="CB152" s="1701">
        <f t="shared" si="114"/>
        <v>3205923132.8157482</v>
      </c>
      <c r="CC152" s="1701">
        <f t="shared" si="115"/>
        <v>3503102328.2791681</v>
      </c>
      <c r="CE152" s="1">
        <f>INDEX('BIAYA TETAP (EXISTING)'!$H$4:$H$203,MATCH('BIAYA VARIABEL (EXISTING)'!CF152,'BIAYA TETAP (EXISTING)'!$B$4:$B$203,0))</f>
        <v>296</v>
      </c>
      <c r="CF152" s="23" t="s">
        <v>2011</v>
      </c>
      <c r="CG152" s="7">
        <f t="shared" si="116"/>
        <v>2591544.3972136914</v>
      </c>
      <c r="CH152" s="7">
        <f t="shared" si="117"/>
        <v>3391211.5260323696</v>
      </c>
      <c r="CI152" s="7">
        <f t="shared" si="118"/>
        <v>3516426.4142169598</v>
      </c>
      <c r="CJ152" s="7">
        <f t="shared" si="119"/>
        <v>5853507.0712998416</v>
      </c>
      <c r="CK152" s="7">
        <f t="shared" si="120"/>
        <v>4287161.5072151786</v>
      </c>
      <c r="CL152" s="7">
        <f t="shared" si="121"/>
        <v>4585640.8419744903</v>
      </c>
      <c r="CM152" s="7">
        <f t="shared" si="122"/>
        <v>4210087.9269694109</v>
      </c>
      <c r="CN152" s="7">
        <f t="shared" si="123"/>
        <v>5666908.0678693587</v>
      </c>
      <c r="CO152" s="7">
        <f t="shared" si="124"/>
        <v>1993537.2943205924</v>
      </c>
      <c r="CP152" s="7">
        <f t="shared" si="125"/>
        <v>3269516.5237950967</v>
      </c>
      <c r="CQ152" s="7">
        <f t="shared" si="126"/>
        <v>5877309.4576200396</v>
      </c>
      <c r="CR152" s="7">
        <f t="shared" si="127"/>
        <v>2614181.8057306805</v>
      </c>
      <c r="CS152" s="7">
        <f t="shared" si="128"/>
        <v>1691001.4594867064</v>
      </c>
      <c r="CT152" s="7">
        <f t="shared" si="129"/>
        <v>5411348.5631710859</v>
      </c>
      <c r="CU152" s="7">
        <f t="shared" si="130"/>
        <v>3843301.3283271296</v>
      </c>
      <c r="CV152" s="7">
        <f t="shared" si="131"/>
        <v>5419461.5633202381</v>
      </c>
      <c r="CW152" s="7">
        <f t="shared" si="132"/>
        <v>1601758.4578460401</v>
      </c>
      <c r="CX152" s="7">
        <f t="shared" si="133"/>
        <v>2876036.0165612502</v>
      </c>
      <c r="CY152" s="7">
        <f t="shared" si="134"/>
        <v>6624242.0854692329</v>
      </c>
      <c r="CZ152" s="7">
        <f t="shared" si="135"/>
        <v>2218883.004479981</v>
      </c>
      <c r="DA152" s="7">
        <f t="shared" si="136"/>
        <v>4299867.542737334</v>
      </c>
      <c r="DB152" s="7">
        <f t="shared" si="137"/>
        <v>4421562.5449746065</v>
      </c>
      <c r="DC152" s="7">
        <f t="shared" si="138"/>
        <v>4725800.0505677871</v>
      </c>
      <c r="DD152" s="7">
        <f t="shared" si="139"/>
        <v>2896318.5169341294</v>
      </c>
      <c r="DE152" s="7">
        <f t="shared" si="140"/>
        <v>6668863.5862895651</v>
      </c>
      <c r="DF152" s="7">
        <f t="shared" si="141"/>
        <v>3452059.0271510049</v>
      </c>
      <c r="DG152" s="7">
        <f t="shared" si="142"/>
        <v>6721598.0872590514</v>
      </c>
      <c r="DH152" s="7">
        <f t="shared" si="143"/>
        <v>2380606.4721645815</v>
      </c>
      <c r="DI152" s="7">
        <f t="shared" si="144"/>
        <v>1504402.4560562226</v>
      </c>
      <c r="DJ152" s="7">
        <f t="shared" si="145"/>
        <v>6019823.5743574472</v>
      </c>
      <c r="DK152" s="7">
        <f t="shared" si="146"/>
        <v>3759816.4975203332</v>
      </c>
      <c r="DL152" s="7">
        <f t="shared" si="147"/>
        <v>5281540.5607846631</v>
      </c>
      <c r="DM152" s="7">
        <f t="shared" si="148"/>
        <v>4541019.3411541563</v>
      </c>
      <c r="DN152" s="7">
        <f t="shared" si="149"/>
        <v>6384908.5810692636</v>
      </c>
      <c r="DO152" s="7">
        <f t="shared" si="150"/>
        <v>2599657.4761916716</v>
      </c>
      <c r="DP152" s="7">
        <f t="shared" si="151"/>
        <v>5013274.9417354064</v>
      </c>
      <c r="DQ152" s="7">
        <f t="shared" si="152"/>
        <v>7220547.5964318654</v>
      </c>
      <c r="DR152" s="7">
        <f t="shared" si="153"/>
        <v>7889870.1087368652</v>
      </c>
      <c r="DT152" s="23" t="s">
        <v>2011</v>
      </c>
      <c r="DU152" s="14">
        <f>'BIAYA TETAP (EXISTING)'!BX103+'BIAYA VARIABEL (EXISTING)'!CG152</f>
        <v>3422870.3186851628</v>
      </c>
      <c r="DV152" s="14">
        <f>'BIAYA TETAP (EXISTING)'!BY103+'BIAYA VARIABEL (EXISTING)'!CH152</f>
        <v>4222537.4475038415</v>
      </c>
      <c r="DW152" s="14">
        <f>'BIAYA TETAP (EXISTING)'!BZ103+'BIAYA VARIABEL (EXISTING)'!CI152</f>
        <v>4514017.5199827254</v>
      </c>
      <c r="DX152" s="14">
        <f>'BIAYA TETAP (EXISTING)'!CA103+'BIAYA VARIABEL (EXISTING)'!CJ152</f>
        <v>7516158.9142427845</v>
      </c>
      <c r="DY152" s="14">
        <f>'BIAYA TETAP (EXISTING)'!CB103+'BIAYA VARIABEL (EXISTING)'!CK152</f>
        <v>5284752.6129809441</v>
      </c>
      <c r="DZ152" s="14">
        <f>'BIAYA TETAP (EXISTING)'!CC103+'BIAYA VARIABEL (EXISTING)'!CL152</f>
        <v>5832629.7241816977</v>
      </c>
      <c r="EA152" s="14">
        <f>'BIAYA TETAP (EXISTING)'!CD103+'BIAYA VARIABEL (EXISTING)'!CM152</f>
        <v>5041413.8484408827</v>
      </c>
      <c r="EB152" s="14">
        <f>'BIAYA TETAP (EXISTING)'!CE103+'BIAYA VARIABEL (EXISTING)'!CN152</f>
        <v>7329559.9108123016</v>
      </c>
      <c r="EC152" s="14">
        <f>'BIAYA TETAP (EXISTING)'!CF103+'BIAYA VARIABEL (EXISTING)'!CO152</f>
        <v>3240526.1765278</v>
      </c>
      <c r="ED152" s="14">
        <f>'BIAYA TETAP (EXISTING)'!CG103+'BIAYA VARIABEL (EXISTING)'!CP152</f>
        <v>3685179.4845308326</v>
      </c>
      <c r="EE152" s="14">
        <f>'BIAYA TETAP (EXISTING)'!CH103+'BIAYA VARIABEL (EXISTING)'!CQ152</f>
        <v>6874900.5633858051</v>
      </c>
      <c r="EF152" s="14">
        <f>'BIAYA TETAP (EXISTING)'!CI103+'BIAYA VARIABEL (EXISTING)'!CR152</f>
        <v>3029844.7664664164</v>
      </c>
      <c r="EG152" s="14">
        <f>'BIAYA TETAP (EXISTING)'!CJ103+'BIAYA VARIABEL (EXISTING)'!CS152</f>
        <v>2314495.9005903099</v>
      </c>
      <c r="EH152" s="14">
        <f>'BIAYA TETAP (EXISTING)'!CK103+'BIAYA VARIABEL (EXISTING)'!CT152</f>
        <v>7074000.4061140288</v>
      </c>
      <c r="EI152" s="14">
        <f>'BIAYA TETAP (EXISTING)'!CL103+'BIAYA VARIABEL (EXISTING)'!CU152</f>
        <v>5090290.210534337</v>
      </c>
      <c r="EJ152" s="14">
        <f>'BIAYA TETAP (EXISTING)'!CM103+'BIAYA VARIABEL (EXISTING)'!CV152</f>
        <v>7082113.406263181</v>
      </c>
      <c r="EK152" s="14">
        <f>'BIAYA TETAP (EXISTING)'!CN103+'BIAYA VARIABEL (EXISTING)'!CW152</f>
        <v>2848747.3400532473</v>
      </c>
      <c r="EL152" s="14">
        <f>'BIAYA TETAP (EXISTING)'!CO103+'BIAYA VARIABEL (EXISTING)'!CX152</f>
        <v>4123024.8987684576</v>
      </c>
      <c r="EM152" s="14">
        <f>'BIAYA TETAP (EXISTING)'!CP103+'BIAYA VARIABEL (EXISTING)'!CY152</f>
        <v>8286893.9284121757</v>
      </c>
      <c r="EN152" s="14">
        <f>'BIAYA TETAP (EXISTING)'!CQ103+'BIAYA VARIABEL (EXISTING)'!CZ152</f>
        <v>2634545.965215717</v>
      </c>
      <c r="EO152" s="14">
        <f>'BIAYA TETAP (EXISTING)'!CR103+'BIAYA VARIABEL (EXISTING)'!DA152</f>
        <v>5546856.4249445414</v>
      </c>
      <c r="EP152" s="14">
        <f>'BIAYA TETAP (EXISTING)'!CS103+'BIAYA VARIABEL (EXISTING)'!DB152</f>
        <v>6084214.3879175493</v>
      </c>
      <c r="EQ152" s="14">
        <f>'BIAYA TETAP (EXISTING)'!CT103+'BIAYA VARIABEL (EXISTING)'!DC152</f>
        <v>5723391.1563335527</v>
      </c>
      <c r="ER152" s="14">
        <f>'BIAYA TETAP (EXISTING)'!CU103+'BIAYA VARIABEL (EXISTING)'!DD152</f>
        <v>3311981.4776698654</v>
      </c>
      <c r="ES152" s="14">
        <f>'BIAYA TETAP (EXISTING)'!CV103+'BIAYA VARIABEL (EXISTING)'!DE152</f>
        <v>8331515.4292325079</v>
      </c>
      <c r="ET152" s="14">
        <f>'BIAYA TETAP (EXISTING)'!CW103+'BIAYA VARIABEL (EXISTING)'!DF152</f>
        <v>4699047.9093582127</v>
      </c>
      <c r="EU152" s="14">
        <f>'BIAYA TETAP (EXISTING)'!CX103+'BIAYA VARIABEL (EXISTING)'!DG152</f>
        <v>7968586.9694662588</v>
      </c>
      <c r="EV152" s="14">
        <f>'BIAYA TETAP (EXISTING)'!CY103+'BIAYA VARIABEL (EXISTING)'!DH152</f>
        <v>3211932.393636053</v>
      </c>
      <c r="EW152" s="14">
        <f>'BIAYA TETAP (EXISTING)'!CZ103+'BIAYA VARIABEL (EXISTING)'!DI152</f>
        <v>1920065.4167919583</v>
      </c>
      <c r="EX152" s="14">
        <f>'BIAYA TETAP (EXISTING)'!DA103+'BIAYA VARIABEL (EXISTING)'!DJ152</f>
        <v>7266812.4565646546</v>
      </c>
      <c r="EY152" s="14">
        <f>'BIAYA TETAP (EXISTING)'!DB103+'BIAYA VARIABEL (EXISTING)'!DK152</f>
        <v>5006805.3797275405</v>
      </c>
      <c r="EZ152" s="14">
        <f>'BIAYA TETAP (EXISTING)'!DC103+'BIAYA VARIABEL (EXISTING)'!DL152</f>
        <v>6944192.4037276059</v>
      </c>
      <c r="FA152" s="14">
        <f>'BIAYA TETAP (EXISTING)'!DD103+'BIAYA VARIABEL (EXISTING)'!DM152</f>
        <v>5538610.4469199218</v>
      </c>
      <c r="FB152" s="14">
        <f>'BIAYA TETAP (EXISTING)'!DE103+'BIAYA VARIABEL (EXISTING)'!DN152</f>
        <v>7631897.463276471</v>
      </c>
      <c r="FC152" s="14">
        <f>'BIAYA TETAP (EXISTING)'!DF103+'BIAYA VARIABEL (EXISTING)'!DO152</f>
        <v>3312222.5517386473</v>
      </c>
      <c r="FD152" s="14">
        <f>'BIAYA TETAP (EXISTING)'!DG103+'BIAYA VARIABEL (EXISTING)'!DP152</f>
        <v>6260263.8239426138</v>
      </c>
      <c r="FE152" s="14">
        <f>'BIAYA TETAP (EXISTING)'!DH103+'BIAYA VARIABEL (EXISTING)'!DQ152</f>
        <v>8467536.4786390737</v>
      </c>
      <c r="FF152" s="14">
        <f>'BIAYA TETAP (EXISTING)'!DI103+'BIAYA VARIABEL (EXISTING)'!DR152</f>
        <v>9552521.951679809</v>
      </c>
    </row>
    <row r="153" spans="3:162" x14ac:dyDescent="0.25">
      <c r="C153" s="1694" t="s">
        <v>3625</v>
      </c>
      <c r="D153" s="97">
        <v>42367910867.13723</v>
      </c>
      <c r="E153" s="97">
        <v>44041042548.250221</v>
      </c>
      <c r="F153" s="97">
        <v>44764309569.815407</v>
      </c>
      <c r="G153" s="97">
        <v>47472663584.538452</v>
      </c>
      <c r="H153" s="97">
        <v>46010914929.996155</v>
      </c>
      <c r="I153" s="97">
        <v>46672282574.51062</v>
      </c>
      <c r="J153" s="97">
        <v>46411908994.160789</v>
      </c>
      <c r="K153" s="97">
        <v>47623957418.000526</v>
      </c>
      <c r="L153" s="97">
        <v>40283311728.593651</v>
      </c>
      <c r="M153" s="97">
        <v>44321172797.948151</v>
      </c>
      <c r="N153" s="97">
        <v>47713147526.516083</v>
      </c>
      <c r="O153" s="97">
        <v>42916379982.556946</v>
      </c>
      <c r="P153" s="97">
        <v>37888006932.056984</v>
      </c>
      <c r="Q153" s="97">
        <v>47045385191.610367</v>
      </c>
      <c r="R153" s="97">
        <v>45775884729.38781</v>
      </c>
      <c r="S153" s="97">
        <v>47117747980.450424</v>
      </c>
      <c r="T153" s="97">
        <v>37528206815.711395</v>
      </c>
      <c r="U153" s="97">
        <v>42966644745.993607</v>
      </c>
      <c r="V153" s="97">
        <v>47887135550.232819</v>
      </c>
      <c r="W153" s="97">
        <v>40343087942.488518</v>
      </c>
      <c r="X153" s="97">
        <v>46094503184.097977</v>
      </c>
      <c r="Y153" s="97">
        <v>46124116322.736031</v>
      </c>
      <c r="Z153" s="97">
        <v>46576347401.471024</v>
      </c>
      <c r="AA153" s="97">
        <v>43284791490.031769</v>
      </c>
      <c r="AB153" s="97">
        <v>48216511002.884094</v>
      </c>
      <c r="AC153" s="97">
        <v>44864481179.87838</v>
      </c>
      <c r="AD153" s="97">
        <v>48605772901.471954</v>
      </c>
      <c r="AE153" s="97">
        <v>41501571228.911278</v>
      </c>
      <c r="AF153" s="97">
        <v>36731734697.744804</v>
      </c>
      <c r="AG153" s="97">
        <v>47044394938.619637</v>
      </c>
      <c r="AH153" s="97">
        <v>45751429013.841888</v>
      </c>
      <c r="AI153" s="97">
        <v>47469910934.658157</v>
      </c>
      <c r="AJ153" s="97">
        <v>46205667349.921333</v>
      </c>
      <c r="AK153" s="97">
        <v>48042172286.565941</v>
      </c>
      <c r="AL153" s="97">
        <v>42507645907.655945</v>
      </c>
      <c r="AM153" s="97">
        <v>46543632755.736137</v>
      </c>
      <c r="AN153" s="97">
        <v>47931390216.02478</v>
      </c>
      <c r="AO153" s="97">
        <v>50075743476.798805</v>
      </c>
      <c r="AP153" s="1697"/>
      <c r="AQ153" s="1694" t="s">
        <v>3625</v>
      </c>
      <c r="AR153" s="1701">
        <f t="shared" si="78"/>
        <v>759409313.91316485</v>
      </c>
      <c r="AS153" s="1701">
        <f t="shared" si="79"/>
        <v>1003790401.187505</v>
      </c>
      <c r="AT153" s="1701">
        <f t="shared" si="80"/>
        <v>1043869932.1119862</v>
      </c>
      <c r="AU153" s="1701">
        <f t="shared" si="81"/>
        <v>1761104415.42735</v>
      </c>
      <c r="AV153" s="1701">
        <f t="shared" si="82"/>
        <v>1280920482.2776709</v>
      </c>
      <c r="AW153" s="1701">
        <f t="shared" si="83"/>
        <v>1375553685.3679595</v>
      </c>
      <c r="AX153" s="1701">
        <f t="shared" si="84"/>
        <v>1257215395.7611024</v>
      </c>
      <c r="AY153" s="1701">
        <f t="shared" si="85"/>
        <v>1703713238.0714474</v>
      </c>
      <c r="AZ153" s="1701">
        <f t="shared" si="86"/>
        <v>578315373.83705211</v>
      </c>
      <c r="BA153" s="1701">
        <f t="shared" si="87"/>
        <v>966361372.47713375</v>
      </c>
      <c r="BB153" s="1701">
        <f t="shared" si="88"/>
        <v>1769993089.0931883</v>
      </c>
      <c r="BC153" s="1701">
        <f t="shared" si="89"/>
        <v>769203420.25994551</v>
      </c>
      <c r="BD153" s="1701">
        <f t="shared" si="90"/>
        <v>482434536.4564175</v>
      </c>
      <c r="BE153" s="1701">
        <f t="shared" si="91"/>
        <v>1625112277.7796679</v>
      </c>
      <c r="BF153" s="1701">
        <f t="shared" si="92"/>
        <v>1147236610.2346952</v>
      </c>
      <c r="BG153" s="1701">
        <f t="shared" si="93"/>
        <v>1627607546.3603594</v>
      </c>
      <c r="BH153" s="1701">
        <f t="shared" si="94"/>
        <v>454986582.06881201</v>
      </c>
      <c r="BI153" s="1701">
        <f t="shared" si="95"/>
        <v>845340846.31360018</v>
      </c>
      <c r="BJ153" s="1701">
        <f t="shared" si="96"/>
        <v>1998154930.593034</v>
      </c>
      <c r="BK153" s="1701">
        <f t="shared" si="97"/>
        <v>643224091.27759552</v>
      </c>
      <c r="BL153" s="1701">
        <f t="shared" si="98"/>
        <v>1283260482.2249439</v>
      </c>
      <c r="BM153" s="1701">
        <f t="shared" si="99"/>
        <v>1320689510.9353151</v>
      </c>
      <c r="BN153" s="1701">
        <f t="shared" si="100"/>
        <v>1414262082.7112432</v>
      </c>
      <c r="BO153" s="1701">
        <f t="shared" si="101"/>
        <v>851579017.76532876</v>
      </c>
      <c r="BP153" s="1701">
        <f t="shared" si="102"/>
        <v>2011878907.7868373</v>
      </c>
      <c r="BQ153" s="1701">
        <f t="shared" si="103"/>
        <v>1022504915.5426904</v>
      </c>
      <c r="BR153" s="1701">
        <f t="shared" si="104"/>
        <v>2028098153.5613315</v>
      </c>
      <c r="BS153" s="1701">
        <f t="shared" si="105"/>
        <v>694532365.81518793</v>
      </c>
      <c r="BT153" s="1701">
        <f t="shared" si="106"/>
        <v>425043359.10051501</v>
      </c>
      <c r="BU153" s="1701">
        <f t="shared" si="107"/>
        <v>1812257421.3315244</v>
      </c>
      <c r="BV153" s="1701">
        <f t="shared" si="108"/>
        <v>1118728024.5327289</v>
      </c>
      <c r="BW153" s="1701">
        <f t="shared" si="109"/>
        <v>1585187980.4886053</v>
      </c>
      <c r="BX153" s="1701">
        <f t="shared" si="110"/>
        <v>1361829708.1741569</v>
      </c>
      <c r="BY153" s="1701">
        <f t="shared" si="111"/>
        <v>1924544507.4626377</v>
      </c>
      <c r="BZ153" s="1701">
        <f t="shared" si="112"/>
        <v>761904617.49385619</v>
      </c>
      <c r="CA153" s="1701">
        <f t="shared" si="113"/>
        <v>1504246985.2495527</v>
      </c>
      <c r="CB153" s="1701">
        <f t="shared" si="114"/>
        <v>2181557171.2738538</v>
      </c>
      <c r="CC153" s="1701">
        <f t="shared" si="115"/>
        <v>2387416829.1808953</v>
      </c>
      <c r="CE153" s="1">
        <f>INDEX('BIAYA TETAP (EXISTING)'!$H$4:$H$203,MATCH('BIAYA VARIABEL (EXISTING)'!CF153,'BIAYA TETAP (EXISTING)'!$B$4:$B$203,0))</f>
        <v>288</v>
      </c>
      <c r="CF153" s="23" t="s">
        <v>3625</v>
      </c>
      <c r="CG153" s="7">
        <f t="shared" si="116"/>
        <v>1757891.9303545484</v>
      </c>
      <c r="CH153" s="7">
        <f t="shared" si="117"/>
        <v>2323588.891637743</v>
      </c>
      <c r="CI153" s="7">
        <f t="shared" si="118"/>
        <v>2416365.5835925606</v>
      </c>
      <c r="CJ153" s="7">
        <f t="shared" si="119"/>
        <v>4076630.5912670139</v>
      </c>
      <c r="CK153" s="7">
        <f t="shared" si="120"/>
        <v>2965093.70897609</v>
      </c>
      <c r="CL153" s="7">
        <f t="shared" si="121"/>
        <v>3184152.0494628693</v>
      </c>
      <c r="CM153" s="7">
        <f t="shared" si="122"/>
        <v>2910220.8235210706</v>
      </c>
      <c r="CN153" s="7">
        <f t="shared" si="123"/>
        <v>3943780.6436839062</v>
      </c>
      <c r="CO153" s="7">
        <f t="shared" si="124"/>
        <v>1338692.9949931761</v>
      </c>
      <c r="CP153" s="7">
        <f t="shared" si="125"/>
        <v>2236947.6214748467</v>
      </c>
      <c r="CQ153" s="7">
        <f t="shared" si="126"/>
        <v>4097206.2247527507</v>
      </c>
      <c r="CR153" s="7">
        <f t="shared" si="127"/>
        <v>1780563.4728239479</v>
      </c>
      <c r="CS153" s="7">
        <f t="shared" si="128"/>
        <v>1116746.6121676331</v>
      </c>
      <c r="CT153" s="7">
        <f t="shared" si="129"/>
        <v>3761833.9763418236</v>
      </c>
      <c r="CU153" s="7">
        <f t="shared" si="130"/>
        <v>2655640.3014692017</v>
      </c>
      <c r="CV153" s="7">
        <f t="shared" si="131"/>
        <v>3767610.0610193503</v>
      </c>
      <c r="CW153" s="7">
        <f t="shared" si="132"/>
        <v>1053209.6807148426</v>
      </c>
      <c r="CX153" s="7">
        <f t="shared" si="133"/>
        <v>1956807.5146148151</v>
      </c>
      <c r="CY153" s="7">
        <f t="shared" si="134"/>
        <v>4625358.6356320232</v>
      </c>
      <c r="CZ153" s="7">
        <f t="shared" si="135"/>
        <v>1488944.6557351749</v>
      </c>
      <c r="DA153" s="7">
        <f t="shared" si="136"/>
        <v>2970510.3755207034</v>
      </c>
      <c r="DB153" s="7">
        <f t="shared" si="137"/>
        <v>3057151.6456835996</v>
      </c>
      <c r="DC153" s="7">
        <f t="shared" si="138"/>
        <v>3273754.8210908407</v>
      </c>
      <c r="DD153" s="7">
        <f t="shared" si="139"/>
        <v>1971247.7263086315</v>
      </c>
      <c r="DE153" s="7">
        <f t="shared" si="140"/>
        <v>4657127.1013584202</v>
      </c>
      <c r="DF153" s="7">
        <f t="shared" si="141"/>
        <v>2366909.5267191906</v>
      </c>
      <c r="DG153" s="7">
        <f t="shared" si="142"/>
        <v>4694671.6517623411</v>
      </c>
      <c r="DH153" s="7">
        <f t="shared" si="143"/>
        <v>1607713.8097573796</v>
      </c>
      <c r="DI153" s="7">
        <f t="shared" si="144"/>
        <v>983896.66458452551</v>
      </c>
      <c r="DJ153" s="7">
        <f t="shared" si="145"/>
        <v>4195040.3271563062</v>
      </c>
      <c r="DK153" s="7">
        <f t="shared" si="146"/>
        <v>2589648.2049368727</v>
      </c>
      <c r="DL153" s="7">
        <f t="shared" si="147"/>
        <v>3669416.6215014011</v>
      </c>
      <c r="DM153" s="7">
        <f t="shared" si="148"/>
        <v>3152383.5837364742</v>
      </c>
      <c r="DN153" s="7">
        <f t="shared" si="149"/>
        <v>4454964.137644995</v>
      </c>
      <c r="DO153" s="7">
        <f t="shared" si="150"/>
        <v>1763668.0960505931</v>
      </c>
      <c r="DP153" s="7">
        <f t="shared" si="151"/>
        <v>3482053.2065961869</v>
      </c>
      <c r="DQ153" s="7">
        <f t="shared" si="152"/>
        <v>5049900.8594302172</v>
      </c>
      <c r="DR153" s="7">
        <f t="shared" si="153"/>
        <v>5526427.845326147</v>
      </c>
      <c r="DT153" s="23" t="s">
        <v>3625</v>
      </c>
      <c r="DU153" s="14">
        <f>'BIAYA TETAP (EXISTING)'!BX104+'BIAYA VARIABEL (EXISTING)'!CG153</f>
        <v>2604278.9636878818</v>
      </c>
      <c r="DV153" s="14">
        <f>'BIAYA TETAP (EXISTING)'!BY104+'BIAYA VARIABEL (EXISTING)'!CH153</f>
        <v>3169975.9249710762</v>
      </c>
      <c r="DW153" s="14">
        <f>'BIAYA TETAP (EXISTING)'!BZ104+'BIAYA VARIABEL (EXISTING)'!CI153</f>
        <v>3432030.0235925606</v>
      </c>
      <c r="DX153" s="14">
        <f>'BIAYA TETAP (EXISTING)'!CA104+'BIAYA VARIABEL (EXISTING)'!CJ153</f>
        <v>5769404.6579336803</v>
      </c>
      <c r="DY153" s="14">
        <f>'BIAYA TETAP (EXISTING)'!CB104+'BIAYA VARIABEL (EXISTING)'!CK153</f>
        <v>3980758.1489760899</v>
      </c>
      <c r="DZ153" s="14">
        <f>'BIAYA TETAP (EXISTING)'!CC104+'BIAYA VARIABEL (EXISTING)'!CL153</f>
        <v>4453732.5994628696</v>
      </c>
      <c r="EA153" s="14">
        <f>'BIAYA TETAP (EXISTING)'!CD104+'BIAYA VARIABEL (EXISTING)'!CM153</f>
        <v>3756607.8568544039</v>
      </c>
      <c r="EB153" s="14">
        <f>'BIAYA TETAP (EXISTING)'!CE104+'BIAYA VARIABEL (EXISTING)'!CN153</f>
        <v>5636554.7103505731</v>
      </c>
      <c r="EC153" s="14">
        <f>'BIAYA TETAP (EXISTING)'!CF104+'BIAYA VARIABEL (EXISTING)'!CO153</f>
        <v>2608273.5449931761</v>
      </c>
      <c r="ED153" s="14">
        <f>'BIAYA TETAP (EXISTING)'!CG104+'BIAYA VARIABEL (EXISTING)'!CP153</f>
        <v>2660141.1381415133</v>
      </c>
      <c r="EE153" s="14">
        <f>'BIAYA TETAP (EXISTING)'!CH104+'BIAYA VARIABEL (EXISTING)'!CQ153</f>
        <v>5112870.6647527507</v>
      </c>
      <c r="EF153" s="14">
        <f>'BIAYA TETAP (EXISTING)'!CI104+'BIAYA VARIABEL (EXISTING)'!CR153</f>
        <v>2203756.9894906147</v>
      </c>
      <c r="EG153" s="14">
        <f>'BIAYA TETAP (EXISTING)'!CJ104+'BIAYA VARIABEL (EXISTING)'!CS153</f>
        <v>1751536.887167633</v>
      </c>
      <c r="EH153" s="14">
        <f>'BIAYA TETAP (EXISTING)'!CK104+'BIAYA VARIABEL (EXISTING)'!CT153</f>
        <v>5454608.0430084905</v>
      </c>
      <c r="EI153" s="14">
        <f>'BIAYA TETAP (EXISTING)'!CL104+'BIAYA VARIABEL (EXISTING)'!CU153</f>
        <v>3925220.851469202</v>
      </c>
      <c r="EJ153" s="14">
        <f>'BIAYA TETAP (EXISTING)'!CM104+'BIAYA VARIABEL (EXISTING)'!CV153</f>
        <v>5460384.1276860172</v>
      </c>
      <c r="EK153" s="14">
        <f>'BIAYA TETAP (EXISTING)'!CN104+'BIAYA VARIABEL (EXISTING)'!CW153</f>
        <v>2322790.2307148427</v>
      </c>
      <c r="EL153" s="14">
        <f>'BIAYA TETAP (EXISTING)'!CO104+'BIAYA VARIABEL (EXISTING)'!CX153</f>
        <v>3226388.0646148152</v>
      </c>
      <c r="EM153" s="14">
        <f>'BIAYA TETAP (EXISTING)'!CP104+'BIAYA VARIABEL (EXISTING)'!CY153</f>
        <v>6318132.7022986896</v>
      </c>
      <c r="EN153" s="14">
        <f>'BIAYA TETAP (EXISTING)'!CQ104+'BIAYA VARIABEL (EXISTING)'!CZ153</f>
        <v>1912138.1724018415</v>
      </c>
      <c r="EO153" s="14">
        <f>'BIAYA TETAP (EXISTING)'!CR104+'BIAYA VARIABEL (EXISTING)'!DA153</f>
        <v>4240090.9255207032</v>
      </c>
      <c r="EP153" s="14">
        <f>'BIAYA TETAP (EXISTING)'!CS104+'BIAYA VARIABEL (EXISTING)'!DB153</f>
        <v>4749925.7123502661</v>
      </c>
      <c r="EQ153" s="14">
        <f>'BIAYA TETAP (EXISTING)'!CT104+'BIAYA VARIABEL (EXISTING)'!DC153</f>
        <v>4289419.2610908411</v>
      </c>
      <c r="ER153" s="14">
        <f>'BIAYA TETAP (EXISTING)'!CU104+'BIAYA VARIABEL (EXISTING)'!DD153</f>
        <v>2394441.2429752983</v>
      </c>
      <c r="ES153" s="14">
        <f>'BIAYA TETAP (EXISTING)'!CV104+'BIAYA VARIABEL (EXISTING)'!DE153</f>
        <v>6349901.1680250866</v>
      </c>
      <c r="ET153" s="14">
        <f>'BIAYA TETAP (EXISTING)'!CW104+'BIAYA VARIABEL (EXISTING)'!DF153</f>
        <v>3636490.0767191909</v>
      </c>
      <c r="EU153" s="14">
        <f>'BIAYA TETAP (EXISTING)'!CX104+'BIAYA VARIABEL (EXISTING)'!DG153</f>
        <v>5964252.201762341</v>
      </c>
      <c r="EV153" s="14">
        <f>'BIAYA TETAP (EXISTING)'!CY104+'BIAYA VARIABEL (EXISTING)'!DH153</f>
        <v>2454100.843090713</v>
      </c>
      <c r="EW153" s="14">
        <f>'BIAYA TETAP (EXISTING)'!CZ104+'BIAYA VARIABEL (EXISTING)'!DI153</f>
        <v>1407090.1812511922</v>
      </c>
      <c r="EX153" s="14">
        <f>'BIAYA TETAP (EXISTING)'!DA104+'BIAYA VARIABEL (EXISTING)'!DJ153</f>
        <v>5464620.8771563061</v>
      </c>
      <c r="EY153" s="14">
        <f>'BIAYA TETAP (EXISTING)'!DB104+'BIAYA VARIABEL (EXISTING)'!DK153</f>
        <v>3859228.754936873</v>
      </c>
      <c r="EZ153" s="14">
        <f>'BIAYA TETAP (EXISTING)'!DC104+'BIAYA VARIABEL (EXISTING)'!DL153</f>
        <v>5362190.6881680675</v>
      </c>
      <c r="FA153" s="14">
        <f>'BIAYA TETAP (EXISTING)'!DD104+'BIAYA VARIABEL (EXISTING)'!DM153</f>
        <v>4168048.0237364741</v>
      </c>
      <c r="FB153" s="14">
        <f>'BIAYA TETAP (EXISTING)'!DE104+'BIAYA VARIABEL (EXISTING)'!DN153</f>
        <v>5724544.6876449948</v>
      </c>
      <c r="FC153" s="14">
        <f>'BIAYA TETAP (EXISTING)'!DF104+'BIAYA VARIABEL (EXISTING)'!DO153</f>
        <v>2489142.6960505932</v>
      </c>
      <c r="FD153" s="14">
        <f>'BIAYA TETAP (EXISTING)'!DG104+'BIAYA VARIABEL (EXISTING)'!DP153</f>
        <v>4751633.7565961871</v>
      </c>
      <c r="FE153" s="14">
        <f>'BIAYA TETAP (EXISTING)'!DH104+'BIAYA VARIABEL (EXISTING)'!DQ153</f>
        <v>6319481.409430217</v>
      </c>
      <c r="FF153" s="14">
        <f>'BIAYA TETAP (EXISTING)'!DI104+'BIAYA VARIABEL (EXISTING)'!DR153</f>
        <v>7219201.9119928135</v>
      </c>
    </row>
    <row r="154" spans="3:162" x14ac:dyDescent="0.25">
      <c r="C154" s="1694" t="s">
        <v>3626</v>
      </c>
      <c r="D154" s="98">
        <v>51345943076.608093</v>
      </c>
      <c r="E154" s="98">
        <v>53438048380.000008</v>
      </c>
      <c r="F154" s="98">
        <v>55348766063.503593</v>
      </c>
      <c r="G154" s="98">
        <v>58969293372.832504</v>
      </c>
      <c r="H154" s="98">
        <v>57044946648.662605</v>
      </c>
      <c r="I154" s="98">
        <v>59076373444.338303</v>
      </c>
      <c r="J154" s="98">
        <v>57721500297.466248</v>
      </c>
      <c r="K154" s="98">
        <v>59380249328.553635</v>
      </c>
      <c r="L154" s="98">
        <v>49132805726.822464</v>
      </c>
      <c r="M154" s="98">
        <v>54175272648.868721</v>
      </c>
      <c r="N154" s="98">
        <v>59176232081.325508</v>
      </c>
      <c r="O154" s="98">
        <v>52731646688.74395</v>
      </c>
      <c r="P154" s="98">
        <v>45297469791.408173</v>
      </c>
      <c r="Q154" s="98">
        <v>58893841994.697128</v>
      </c>
      <c r="R154" s="97">
        <v>57279748566.830467</v>
      </c>
      <c r="S154" s="97">
        <v>58981786854.292755</v>
      </c>
      <c r="T154" s="97">
        <v>44233722058.646591</v>
      </c>
      <c r="U154" s="97">
        <v>52351788951.769913</v>
      </c>
      <c r="V154" s="97">
        <v>61368769096.208015</v>
      </c>
      <c r="W154" s="97">
        <v>48575079487.631432</v>
      </c>
      <c r="X154" s="98">
        <v>57255484281.227783</v>
      </c>
      <c r="Y154" s="98">
        <v>57083933776.62809</v>
      </c>
      <c r="Z154" s="98">
        <v>57180557065.40686</v>
      </c>
      <c r="AA154" s="98">
        <v>52718225866.751724</v>
      </c>
      <c r="AB154" s="98">
        <v>61780807049.498665</v>
      </c>
      <c r="AC154" s="98">
        <v>54390784358.952675</v>
      </c>
      <c r="AD154" s="98">
        <v>62267760994.296692</v>
      </c>
      <c r="AE154" s="98">
        <v>50085814830.737946</v>
      </c>
      <c r="AF154" s="98">
        <v>43410060893.732544</v>
      </c>
      <c r="AG154" s="98">
        <v>60638617096.638489</v>
      </c>
      <c r="AH154" s="98">
        <v>56125878698.32386</v>
      </c>
      <c r="AI154" s="98">
        <v>59615862176.02504</v>
      </c>
      <c r="AJ154" s="98">
        <v>58503103248.455658</v>
      </c>
      <c r="AK154" s="98">
        <v>61730866796.598251</v>
      </c>
      <c r="AL154" s="98">
        <v>51505546710.689049</v>
      </c>
      <c r="AM154" s="98">
        <v>58584514441.703857</v>
      </c>
      <c r="AN154" s="98">
        <v>61059868865.740257</v>
      </c>
      <c r="AO154" s="98">
        <v>63526664149.009521</v>
      </c>
      <c r="AP154" s="1698"/>
      <c r="AQ154" s="1694" t="s">
        <v>3626</v>
      </c>
      <c r="AR154" s="1701">
        <f t="shared" si="78"/>
        <v>1051267314.3185325</v>
      </c>
      <c r="AS154" s="1701">
        <f t="shared" si="79"/>
        <v>1373628473.7179489</v>
      </c>
      <c r="AT154" s="1701">
        <f t="shared" si="80"/>
        <v>1422590054.8334255</v>
      </c>
      <c r="AU154" s="1701">
        <f t="shared" si="81"/>
        <v>2362193839.9133</v>
      </c>
      <c r="AV154" s="1701">
        <f t="shared" si="82"/>
        <v>1732025706.9291699</v>
      </c>
      <c r="AW154" s="1701">
        <f t="shared" si="83"/>
        <v>1849527610.135572</v>
      </c>
      <c r="AX154" s="1701">
        <f t="shared" si="84"/>
        <v>1701082110.2195954</v>
      </c>
      <c r="AY154" s="1701">
        <f t="shared" si="85"/>
        <v>2287277848.4059091</v>
      </c>
      <c r="AZ154" s="1701">
        <f t="shared" si="86"/>
        <v>808846771.58725345</v>
      </c>
      <c r="BA154" s="1701">
        <f t="shared" si="87"/>
        <v>1324770218.387042</v>
      </c>
      <c r="BB154" s="1701">
        <f t="shared" si="88"/>
        <v>2370440208.2530203</v>
      </c>
      <c r="BC154" s="1701">
        <f t="shared" si="89"/>
        <v>1058023873.774879</v>
      </c>
      <c r="BD154" s="1701">
        <f t="shared" si="90"/>
        <v>689716259.86982083</v>
      </c>
      <c r="BE154" s="1701">
        <f t="shared" si="91"/>
        <v>2184675512.2110047</v>
      </c>
      <c r="BF154" s="1701">
        <f t="shared" si="92"/>
        <v>1551492252.6170397</v>
      </c>
      <c r="BG154" s="1701">
        <f t="shared" si="93"/>
        <v>2187932729.2330651</v>
      </c>
      <c r="BH154" s="1701">
        <f t="shared" si="94"/>
        <v>653886872.62715578</v>
      </c>
      <c r="BI154" s="1701">
        <f t="shared" si="95"/>
        <v>1166795192.8171091</v>
      </c>
      <c r="BJ154" s="1701">
        <f t="shared" si="96"/>
        <v>2671629457.0090442</v>
      </c>
      <c r="BK154" s="1701">
        <f t="shared" si="97"/>
        <v>902960614.03021169</v>
      </c>
      <c r="BL154" s="1701">
        <f t="shared" si="98"/>
        <v>1738436780.1887207</v>
      </c>
      <c r="BM154" s="1701">
        <f t="shared" si="99"/>
        <v>1787295035.5196278</v>
      </c>
      <c r="BN154" s="1701">
        <f t="shared" si="100"/>
        <v>1909440673.8468955</v>
      </c>
      <c r="BO154" s="1701">
        <f t="shared" si="101"/>
        <v>1174938235.3722606</v>
      </c>
      <c r="BP154" s="1701">
        <f t="shared" si="102"/>
        <v>2689544150.6303768</v>
      </c>
      <c r="BQ154" s="1701">
        <f t="shared" si="103"/>
        <v>1398057601.3834019</v>
      </c>
      <c r="BR154" s="1701">
        <f t="shared" si="104"/>
        <v>2710716061.2737694</v>
      </c>
      <c r="BS154" s="1701">
        <f t="shared" si="105"/>
        <v>966579706.74496055</v>
      </c>
      <c r="BT154" s="1701">
        <f t="shared" si="106"/>
        <v>614800268.36243021</v>
      </c>
      <c r="BU154" s="1701">
        <f t="shared" si="107"/>
        <v>2428966788.8655396</v>
      </c>
      <c r="BV154" s="1701">
        <f t="shared" si="108"/>
        <v>1520306600.4952395</v>
      </c>
      <c r="BW154" s="1701">
        <f t="shared" si="109"/>
        <v>2132560039.8580372</v>
      </c>
      <c r="BX154" s="1701">
        <f t="shared" si="110"/>
        <v>1831612916.5142393</v>
      </c>
      <c r="BY154" s="1701">
        <f t="shared" si="111"/>
        <v>2575541554.8582606</v>
      </c>
      <c r="BZ154" s="1701">
        <f t="shared" si="112"/>
        <v>1054524566.3405929</v>
      </c>
      <c r="CA154" s="1701">
        <f t="shared" si="113"/>
        <v>2023546595.4035814</v>
      </c>
      <c r="CB154" s="1701">
        <f t="shared" si="114"/>
        <v>2911034908.1304884</v>
      </c>
      <c r="CC154" s="1701">
        <f t="shared" si="115"/>
        <v>3179755312.4504762</v>
      </c>
      <c r="CE154" s="1">
        <f>INDEX('BIAYA TETAP (EXISTING)'!$H$4:$H$203,MATCH('BIAYA VARIABEL (EXISTING)'!CF154,'BIAYA TETAP (EXISTING)'!$B$4:$B$203,0))</f>
        <v>495</v>
      </c>
      <c r="CF154" s="23" t="s">
        <v>3626</v>
      </c>
      <c r="CG154" s="7">
        <f t="shared" si="116"/>
        <v>1415848.2347724342</v>
      </c>
      <c r="CH154" s="7">
        <f t="shared" si="117"/>
        <v>1850004.678408012</v>
      </c>
      <c r="CI154" s="7">
        <f t="shared" si="118"/>
        <v>1915946.2017958593</v>
      </c>
      <c r="CJ154" s="7">
        <f t="shared" si="119"/>
        <v>3181405.8450010773</v>
      </c>
      <c r="CK154" s="7">
        <f t="shared" si="120"/>
        <v>2332694.5547867608</v>
      </c>
      <c r="CL154" s="7">
        <f t="shared" si="121"/>
        <v>2490946.2762768646</v>
      </c>
      <c r="CM154" s="7">
        <f t="shared" si="122"/>
        <v>2291019.6770634283</v>
      </c>
      <c r="CN154" s="7">
        <f t="shared" si="123"/>
        <v>3080508.8867419651</v>
      </c>
      <c r="CO154" s="7">
        <f t="shared" si="124"/>
        <v>1089355.9213296343</v>
      </c>
      <c r="CP154" s="7">
        <f t="shared" si="125"/>
        <v>1784202.3143259825</v>
      </c>
      <c r="CQ154" s="7">
        <f t="shared" si="126"/>
        <v>3192512.0649872329</v>
      </c>
      <c r="CR154" s="7">
        <f t="shared" si="127"/>
        <v>1424947.9781479852</v>
      </c>
      <c r="CS154" s="7">
        <f t="shared" si="128"/>
        <v>928910.78770346241</v>
      </c>
      <c r="CT154" s="7">
        <f t="shared" si="129"/>
        <v>2942323.9221697035</v>
      </c>
      <c r="CU154" s="7">
        <f t="shared" si="130"/>
        <v>2089551.8553764843</v>
      </c>
      <c r="CV154" s="7">
        <f t="shared" si="131"/>
        <v>2946710.7464418383</v>
      </c>
      <c r="CW154" s="7">
        <f t="shared" si="132"/>
        <v>880655.72070997406</v>
      </c>
      <c r="CX154" s="7">
        <f t="shared" si="133"/>
        <v>1571441.3371274197</v>
      </c>
      <c r="CY154" s="7">
        <f t="shared" si="134"/>
        <v>3598154.1508539314</v>
      </c>
      <c r="CZ154" s="7">
        <f t="shared" si="135"/>
        <v>1216108.5710844602</v>
      </c>
      <c r="DA154" s="7">
        <f t="shared" si="136"/>
        <v>2341328.9968871661</v>
      </c>
      <c r="DB154" s="7">
        <f t="shared" si="137"/>
        <v>2407131.3609691956</v>
      </c>
      <c r="DC154" s="7">
        <f t="shared" si="138"/>
        <v>2571637.2711742702</v>
      </c>
      <c r="DD154" s="7">
        <f t="shared" si="139"/>
        <v>1582408.3978077583</v>
      </c>
      <c r="DE154" s="7">
        <f t="shared" si="140"/>
        <v>3622281.6843506759</v>
      </c>
      <c r="DF154" s="7">
        <f t="shared" si="141"/>
        <v>1882905.8604490261</v>
      </c>
      <c r="DG154" s="7">
        <f t="shared" si="142"/>
        <v>3650796.0421195547</v>
      </c>
      <c r="DH154" s="7">
        <f t="shared" si="143"/>
        <v>1301790.8508349636</v>
      </c>
      <c r="DI154" s="7">
        <f t="shared" si="144"/>
        <v>828013.82944435044</v>
      </c>
      <c r="DJ154" s="7">
        <f t="shared" si="145"/>
        <v>3271335.7425798513</v>
      </c>
      <c r="DK154" s="7">
        <f t="shared" si="146"/>
        <v>2047550.9770979655</v>
      </c>
      <c r="DL154" s="7">
        <f t="shared" si="147"/>
        <v>2872134.7338155382</v>
      </c>
      <c r="DM154" s="7">
        <f t="shared" si="148"/>
        <v>2466818.7427801201</v>
      </c>
      <c r="DN154" s="7">
        <f t="shared" si="149"/>
        <v>3468742.8348259404</v>
      </c>
      <c r="DO154" s="7">
        <f t="shared" si="150"/>
        <v>1420235.1061826167</v>
      </c>
      <c r="DP154" s="7">
        <f t="shared" si="151"/>
        <v>2725315.2800048236</v>
      </c>
      <c r="DQ154" s="7">
        <f t="shared" si="152"/>
        <v>3920585.7348558768</v>
      </c>
      <c r="DR154" s="7">
        <f t="shared" si="153"/>
        <v>4282498.7373070382</v>
      </c>
      <c r="DT154" s="23" t="s">
        <v>3626</v>
      </c>
      <c r="DU154" s="14">
        <f>'BIAYA TETAP (EXISTING)'!BX105+'BIAYA VARIABEL (EXISTING)'!CG154</f>
        <v>2029198.7918431414</v>
      </c>
      <c r="DV154" s="14">
        <f>'BIAYA TETAP (EXISTING)'!BY105+'BIAYA VARIABEL (EXISTING)'!CH154</f>
        <v>2463355.2354787192</v>
      </c>
      <c r="DW154" s="14">
        <f>'BIAYA TETAP (EXISTING)'!BZ105+'BIAYA VARIABEL (EXISTING)'!CI154</f>
        <v>2651966.8702807077</v>
      </c>
      <c r="DX154" s="14">
        <f>'BIAYA TETAP (EXISTING)'!CA105+'BIAYA VARIABEL (EXISTING)'!CJ154</f>
        <v>4408106.9591424912</v>
      </c>
      <c r="DY154" s="14">
        <f>'BIAYA TETAP (EXISTING)'!CB105+'BIAYA VARIABEL (EXISTING)'!CK154</f>
        <v>3068715.2232716093</v>
      </c>
      <c r="DZ154" s="14">
        <f>'BIAYA TETAP (EXISTING)'!CC105+'BIAYA VARIABEL (EXISTING)'!CL154</f>
        <v>3410972.111882925</v>
      </c>
      <c r="EA154" s="14">
        <f>'BIAYA TETAP (EXISTING)'!CD105+'BIAYA VARIABEL (EXISTING)'!CM154</f>
        <v>2904370.2341341353</v>
      </c>
      <c r="EB154" s="14">
        <f>'BIAYA TETAP (EXISTING)'!CE105+'BIAYA VARIABEL (EXISTING)'!CN154</f>
        <v>4307210.000883379</v>
      </c>
      <c r="EC154" s="14">
        <f>'BIAYA TETAP (EXISTING)'!CF105+'BIAYA VARIABEL (EXISTING)'!CO154</f>
        <v>2009381.7569356947</v>
      </c>
      <c r="ED154" s="14">
        <f>'BIAYA TETAP (EXISTING)'!CG105+'BIAYA VARIABEL (EXISTING)'!CP154</f>
        <v>2090877.592861336</v>
      </c>
      <c r="EE154" s="14">
        <f>'BIAYA TETAP (EXISTING)'!CH105+'BIAYA VARIABEL (EXISTING)'!CQ154</f>
        <v>3928532.7334720814</v>
      </c>
      <c r="EF154" s="14">
        <f>'BIAYA TETAP (EXISTING)'!CI105+'BIAYA VARIABEL (EXISTING)'!CR154</f>
        <v>1731623.2566833387</v>
      </c>
      <c r="EG154" s="14">
        <f>'BIAYA TETAP (EXISTING)'!CJ105+'BIAYA VARIABEL (EXISTING)'!CS154</f>
        <v>1388923.7055064926</v>
      </c>
      <c r="EH154" s="14">
        <f>'BIAYA TETAP (EXISTING)'!CK105+'BIAYA VARIABEL (EXISTING)'!CT154</f>
        <v>4169025.0363111179</v>
      </c>
      <c r="EI154" s="14">
        <f>'BIAYA TETAP (EXISTING)'!CL105+'BIAYA VARIABEL (EXISTING)'!CU154</f>
        <v>3009577.6909825448</v>
      </c>
      <c r="EJ154" s="14">
        <f>'BIAYA TETAP (EXISTING)'!CM105+'BIAYA VARIABEL (EXISTING)'!CV154</f>
        <v>4173411.8605832523</v>
      </c>
      <c r="EK154" s="14">
        <f>'BIAYA TETAP (EXISTING)'!CN105+'BIAYA VARIABEL (EXISTING)'!CW154</f>
        <v>1800681.5563160346</v>
      </c>
      <c r="EL154" s="14">
        <f>'BIAYA TETAP (EXISTING)'!CO105+'BIAYA VARIABEL (EXISTING)'!CX154</f>
        <v>2491467.1727334801</v>
      </c>
      <c r="EM154" s="14">
        <f>'BIAYA TETAP (EXISTING)'!CP105+'BIAYA VARIABEL (EXISTING)'!CY154</f>
        <v>4824855.2649953458</v>
      </c>
      <c r="EN154" s="14">
        <f>'BIAYA TETAP (EXISTING)'!CQ105+'BIAYA VARIABEL (EXISTING)'!CZ154</f>
        <v>1522783.8496198137</v>
      </c>
      <c r="EO154" s="14">
        <f>'BIAYA TETAP (EXISTING)'!CR105+'BIAYA VARIABEL (EXISTING)'!DA154</f>
        <v>3261354.8324932265</v>
      </c>
      <c r="EP154" s="14">
        <f>'BIAYA TETAP (EXISTING)'!CS105+'BIAYA VARIABEL (EXISTING)'!DB154</f>
        <v>3633832.47511061</v>
      </c>
      <c r="EQ154" s="14">
        <f>'BIAYA TETAP (EXISTING)'!CT105+'BIAYA VARIABEL (EXISTING)'!DC154</f>
        <v>3307657.9396591187</v>
      </c>
      <c r="ER154" s="14">
        <f>'BIAYA TETAP (EXISTING)'!CU105+'BIAYA VARIABEL (EXISTING)'!DD154</f>
        <v>1889083.6763431118</v>
      </c>
      <c r="ES154" s="14">
        <f>'BIAYA TETAP (EXISTING)'!CV105+'BIAYA VARIABEL (EXISTING)'!DE154</f>
        <v>4848982.7984920898</v>
      </c>
      <c r="ET154" s="14">
        <f>'BIAYA TETAP (EXISTING)'!CW105+'BIAYA VARIABEL (EXISTING)'!DF154</f>
        <v>2802931.6960550868</v>
      </c>
      <c r="EU154" s="14">
        <f>'BIAYA TETAP (EXISTING)'!CX105+'BIAYA VARIABEL (EXISTING)'!DG154</f>
        <v>4570821.8777256152</v>
      </c>
      <c r="EV154" s="14">
        <f>'BIAYA TETAP (EXISTING)'!CY105+'BIAYA VARIABEL (EXISTING)'!DH154</f>
        <v>1915141.4079056708</v>
      </c>
      <c r="EW154" s="14">
        <f>'BIAYA TETAP (EXISTING)'!CZ105+'BIAYA VARIABEL (EXISTING)'!DI154</f>
        <v>1134689.1079797039</v>
      </c>
      <c r="EX154" s="14">
        <f>'BIAYA TETAP (EXISTING)'!DA105+'BIAYA VARIABEL (EXISTING)'!DJ154</f>
        <v>4191361.5781859118</v>
      </c>
      <c r="EY154" s="14">
        <f>'BIAYA TETAP (EXISTING)'!DB105+'BIAYA VARIABEL (EXISTING)'!DK154</f>
        <v>2967576.8127040262</v>
      </c>
      <c r="EZ154" s="14">
        <f>'BIAYA TETAP (EXISTING)'!DC105+'BIAYA VARIABEL (EXISTING)'!DL154</f>
        <v>4098835.8479569526</v>
      </c>
      <c r="FA154" s="14">
        <f>'BIAYA TETAP (EXISTING)'!DD105+'BIAYA VARIABEL (EXISTING)'!DM154</f>
        <v>3202839.4112649686</v>
      </c>
      <c r="FB154" s="14">
        <f>'BIAYA TETAP (EXISTING)'!DE105+'BIAYA VARIABEL (EXISTING)'!DN154</f>
        <v>4388768.6704320014</v>
      </c>
      <c r="FC154" s="14">
        <f>'BIAYA TETAP (EXISTING)'!DF105+'BIAYA VARIABEL (EXISTING)'!DO154</f>
        <v>1945964.1551003656</v>
      </c>
      <c r="FD154" s="14">
        <f>'BIAYA TETAP (EXISTING)'!DG105+'BIAYA VARIABEL (EXISTING)'!DP154</f>
        <v>3645341.115610884</v>
      </c>
      <c r="FE154" s="14">
        <f>'BIAYA TETAP (EXISTING)'!DH105+'BIAYA VARIABEL (EXISTING)'!DQ154</f>
        <v>4840611.5704619372</v>
      </c>
      <c r="FF154" s="14">
        <f>'BIAYA TETAP (EXISTING)'!DI105+'BIAYA VARIABEL (EXISTING)'!DR154</f>
        <v>5509199.8514484521</v>
      </c>
    </row>
    <row r="155" spans="3:162" x14ac:dyDescent="0.25">
      <c r="C155" s="1694" t="s">
        <v>3627</v>
      </c>
      <c r="D155" s="97">
        <v>50265151009.779198</v>
      </c>
      <c r="E155" s="97">
        <v>53697877870.3881</v>
      </c>
      <c r="F155" s="97">
        <v>54243063895.338379</v>
      </c>
      <c r="G155" s="97">
        <v>57856374215.261307</v>
      </c>
      <c r="H155" s="97">
        <v>55936257697.405777</v>
      </c>
      <c r="I155" s="97">
        <v>57951285251.706482</v>
      </c>
      <c r="J155" s="97">
        <v>56597048721.943283</v>
      </c>
      <c r="K155" s="97">
        <v>58255831170.472244</v>
      </c>
      <c r="L155" s="97">
        <v>48064192892.086319</v>
      </c>
      <c r="M155" s="97">
        <v>53071092746.511192</v>
      </c>
      <c r="N155" s="97">
        <v>60388400070.772873</v>
      </c>
      <c r="O155" s="97">
        <v>51644542298.092529</v>
      </c>
      <c r="P155" s="97">
        <v>44916601320.758354</v>
      </c>
      <c r="Q155" s="97">
        <v>57773136198.105339</v>
      </c>
      <c r="R155" s="98">
        <v>56165791173.683617</v>
      </c>
      <c r="S155" s="98">
        <v>57859590289.011337</v>
      </c>
      <c r="T155" s="98">
        <v>43827074834.566132</v>
      </c>
      <c r="U155" s="98">
        <v>51260387983.30188</v>
      </c>
      <c r="V155" s="98">
        <v>60224241634.692406</v>
      </c>
      <c r="W155" s="98">
        <v>48386660313.434944</v>
      </c>
      <c r="X155" s="97">
        <v>56135353687.091171</v>
      </c>
      <c r="Y155" s="97">
        <v>55971243979.34655</v>
      </c>
      <c r="Z155" s="97">
        <v>56075295018.387283</v>
      </c>
      <c r="AA155" s="97">
        <v>51620613362.076874</v>
      </c>
      <c r="AB155" s="97">
        <v>60629295060.603851</v>
      </c>
      <c r="AC155" s="97">
        <v>53292016908.443359</v>
      </c>
      <c r="AD155" s="97">
        <v>61107994563.953712</v>
      </c>
      <c r="AE155" s="97">
        <v>49956068003.657799</v>
      </c>
      <c r="AF155" s="97">
        <v>42966068918.381439</v>
      </c>
      <c r="AG155" s="97">
        <v>59497400940.791809</v>
      </c>
      <c r="AH155" s="97">
        <v>55015592048.208618</v>
      </c>
      <c r="AI155" s="97">
        <v>58478384474.854172</v>
      </c>
      <c r="AJ155" s="97">
        <v>57387732659.134048</v>
      </c>
      <c r="AK155" s="97">
        <v>60575668539.400024</v>
      </c>
      <c r="AL155" s="97">
        <v>50422049174.756744</v>
      </c>
      <c r="AM155" s="97">
        <v>57466904987.995239</v>
      </c>
      <c r="AN155" s="97">
        <v>59929643254.555504</v>
      </c>
      <c r="AO155" s="97">
        <v>62359156273.990791</v>
      </c>
      <c r="AP155" s="1697"/>
      <c r="AQ155" s="1694" t="s">
        <v>3627</v>
      </c>
      <c r="AR155" s="1701">
        <f t="shared" si="78"/>
        <v>1029170373.3628408</v>
      </c>
      <c r="AS155" s="1701">
        <f t="shared" si="79"/>
        <v>1345828146.7597024</v>
      </c>
      <c r="AT155" s="1701">
        <f t="shared" si="80"/>
        <v>1394198757.1881635</v>
      </c>
      <c r="AU155" s="1701">
        <f t="shared" si="81"/>
        <v>2317636168.6104522</v>
      </c>
      <c r="AV155" s="1701">
        <f t="shared" si="82"/>
        <v>1698389112.0425992</v>
      </c>
      <c r="AW155" s="1701">
        <f t="shared" si="83"/>
        <v>1814328644.1158276</v>
      </c>
      <c r="AX155" s="1701">
        <f t="shared" si="84"/>
        <v>1667970045.0571554</v>
      </c>
      <c r="AY155" s="1701">
        <f t="shared" si="85"/>
        <v>2243990091.1720095</v>
      </c>
      <c r="AZ155" s="1701">
        <f t="shared" si="86"/>
        <v>791288568.39485765</v>
      </c>
      <c r="BA155" s="1701">
        <f t="shared" si="87"/>
        <v>1297798096.2563705</v>
      </c>
      <c r="BB155" s="1701">
        <f t="shared" si="88"/>
        <v>2325981736.9528027</v>
      </c>
      <c r="BC155" s="1701">
        <f t="shared" si="89"/>
        <v>1036241825.9618506</v>
      </c>
      <c r="BD155" s="1701">
        <f t="shared" si="90"/>
        <v>673748034.63818443</v>
      </c>
      <c r="BE155" s="1701">
        <f t="shared" si="91"/>
        <v>2143126985.1150126</v>
      </c>
      <c r="BF155" s="1701">
        <f t="shared" si="92"/>
        <v>1521345336.0455031</v>
      </c>
      <c r="BG155" s="1701">
        <f t="shared" si="93"/>
        <v>2146328988.4819014</v>
      </c>
      <c r="BH155" s="1701">
        <f t="shared" si="94"/>
        <v>638525997.60240769</v>
      </c>
      <c r="BI155" s="1701">
        <f t="shared" si="95"/>
        <v>1142500932.9622641</v>
      </c>
      <c r="BJ155" s="1701">
        <f t="shared" si="96"/>
        <v>2621826488.4648871</v>
      </c>
      <c r="BK155" s="1701">
        <f t="shared" si="97"/>
        <v>883138660.24427176</v>
      </c>
      <c r="BL155" s="1701">
        <f t="shared" si="98"/>
        <v>1704452523.8512475</v>
      </c>
      <c r="BM155" s="1701">
        <f t="shared" si="99"/>
        <v>1752482574.3545797</v>
      </c>
      <c r="BN155" s="1701">
        <f t="shared" si="100"/>
        <v>1872557700.6129096</v>
      </c>
      <c r="BO155" s="1701">
        <f t="shared" si="101"/>
        <v>1150505941.3794861</v>
      </c>
      <c r="BP155" s="1701">
        <f t="shared" si="102"/>
        <v>2639437506.9827762</v>
      </c>
      <c r="BQ155" s="1701">
        <f t="shared" si="103"/>
        <v>1369843172.0113683</v>
      </c>
      <c r="BR155" s="1701">
        <f t="shared" si="104"/>
        <v>2660250528.8675528</v>
      </c>
      <c r="BS155" s="1701">
        <f t="shared" si="105"/>
        <v>945918320.82373202</v>
      </c>
      <c r="BT155" s="1701">
        <f t="shared" si="106"/>
        <v>600101957.1997422</v>
      </c>
      <c r="BU155" s="1701">
        <f t="shared" si="107"/>
        <v>2383277237.6316724</v>
      </c>
      <c r="BV155" s="1701">
        <f t="shared" si="108"/>
        <v>1490258893.1948276</v>
      </c>
      <c r="BW155" s="1701">
        <f t="shared" si="109"/>
        <v>2091894931.2447917</v>
      </c>
      <c r="BX155" s="1701">
        <f t="shared" si="110"/>
        <v>1796717625.597939</v>
      </c>
      <c r="BY155" s="1701">
        <f t="shared" si="111"/>
        <v>2527367389.1416678</v>
      </c>
      <c r="BZ155" s="1701">
        <f t="shared" si="112"/>
        <v>1032372411.7297295</v>
      </c>
      <c r="CA155" s="1701">
        <f t="shared" si="113"/>
        <v>1984968378.3791461</v>
      </c>
      <c r="CB155" s="1701">
        <f t="shared" si="114"/>
        <v>2857173735.9312143</v>
      </c>
      <c r="CC155" s="1701">
        <f t="shared" si="115"/>
        <v>3121339013.6995397</v>
      </c>
      <c r="CE155" s="1">
        <f>INDEX('BIAYA TETAP (EXISTING)'!$H$4:$H$203,MATCH('BIAYA VARIABEL (EXISTING)'!CF155,'BIAYA TETAP (EXISTING)'!$B$4:$B$203,0))</f>
        <v>480</v>
      </c>
      <c r="CF155" s="23" t="s">
        <v>3627</v>
      </c>
      <c r="CG155" s="7">
        <f t="shared" si="116"/>
        <v>1429403.2963372788</v>
      </c>
      <c r="CH155" s="7">
        <f t="shared" si="117"/>
        <v>1869205.7593884757</v>
      </c>
      <c r="CI155" s="7">
        <f t="shared" si="118"/>
        <v>1936387.1627613383</v>
      </c>
      <c r="CJ155" s="7">
        <f t="shared" si="119"/>
        <v>3218939.1230700724</v>
      </c>
      <c r="CK155" s="7">
        <f t="shared" si="120"/>
        <v>2358873.7667258321</v>
      </c>
      <c r="CL155" s="7">
        <f t="shared" si="121"/>
        <v>2519900.8946053162</v>
      </c>
      <c r="CM155" s="7">
        <f t="shared" si="122"/>
        <v>2316625.0625793827</v>
      </c>
      <c r="CN155" s="7">
        <f t="shared" si="123"/>
        <v>3116652.9044055687</v>
      </c>
      <c r="CO155" s="7">
        <f t="shared" si="124"/>
        <v>1099011.9005484134</v>
      </c>
      <c r="CP155" s="7">
        <f t="shared" si="125"/>
        <v>1802497.3559116258</v>
      </c>
      <c r="CQ155" s="7">
        <f t="shared" si="126"/>
        <v>3230530.190212226</v>
      </c>
      <c r="CR155" s="7">
        <f t="shared" si="127"/>
        <v>1439224.758280348</v>
      </c>
      <c r="CS155" s="7">
        <f t="shared" si="128"/>
        <v>935761.15921970061</v>
      </c>
      <c r="CT155" s="7">
        <f t="shared" si="129"/>
        <v>2976565.257104184</v>
      </c>
      <c r="CU155" s="7">
        <f t="shared" si="130"/>
        <v>2112979.6333965319</v>
      </c>
      <c r="CV155" s="7">
        <f t="shared" si="131"/>
        <v>2981012.4840026409</v>
      </c>
      <c r="CW155" s="7">
        <f t="shared" si="132"/>
        <v>886841.66333667736</v>
      </c>
      <c r="CX155" s="7">
        <f t="shared" si="133"/>
        <v>1586806.8513364778</v>
      </c>
      <c r="CY155" s="7">
        <f t="shared" si="134"/>
        <v>3641425.6784234545</v>
      </c>
      <c r="CZ155" s="7">
        <f t="shared" si="135"/>
        <v>1226581.4725614886</v>
      </c>
      <c r="DA155" s="7">
        <f t="shared" si="136"/>
        <v>2367295.1720156218</v>
      </c>
      <c r="DB155" s="7">
        <f t="shared" si="137"/>
        <v>2434003.5754924719</v>
      </c>
      <c r="DC155" s="7">
        <f t="shared" si="138"/>
        <v>2600774.5841845968</v>
      </c>
      <c r="DD155" s="7">
        <f t="shared" si="139"/>
        <v>1597924.9185826196</v>
      </c>
      <c r="DE155" s="7">
        <f t="shared" si="140"/>
        <v>3665885.4263649667</v>
      </c>
      <c r="DF155" s="7">
        <f t="shared" si="141"/>
        <v>1902559.9611269003</v>
      </c>
      <c r="DG155" s="7">
        <f t="shared" si="142"/>
        <v>3694792.4012049343</v>
      </c>
      <c r="DH155" s="7">
        <f t="shared" si="143"/>
        <v>1313775.4455885168</v>
      </c>
      <c r="DI155" s="7">
        <f t="shared" si="144"/>
        <v>833474.94055519754</v>
      </c>
      <c r="DJ155" s="7">
        <f t="shared" si="145"/>
        <v>3310107.2744884337</v>
      </c>
      <c r="DK155" s="7">
        <f t="shared" si="146"/>
        <v>2069804.0183261493</v>
      </c>
      <c r="DL155" s="7">
        <f t="shared" si="147"/>
        <v>2905409.6267288774</v>
      </c>
      <c r="DM155" s="7">
        <f t="shared" si="148"/>
        <v>2495441.1466638041</v>
      </c>
      <c r="DN155" s="7">
        <f t="shared" si="149"/>
        <v>3510232.4849189832</v>
      </c>
      <c r="DO155" s="7">
        <f t="shared" si="150"/>
        <v>1433850.5718468465</v>
      </c>
      <c r="DP155" s="7">
        <f t="shared" si="151"/>
        <v>2756900.5255265916</v>
      </c>
      <c r="DQ155" s="7">
        <f t="shared" si="152"/>
        <v>3968296.8554600198</v>
      </c>
      <c r="DR155" s="7">
        <f t="shared" si="153"/>
        <v>4335193.0745826941</v>
      </c>
      <c r="DT155" s="23" t="s">
        <v>3627</v>
      </c>
      <c r="DU155" s="14">
        <f>'BIAYA TETAP (EXISTING)'!BX106+'BIAYA VARIABEL (EXISTING)'!CG155</f>
        <v>2052885.8741150566</v>
      </c>
      <c r="DV155" s="14">
        <f>'BIAYA TETAP (EXISTING)'!BY106+'BIAYA VARIABEL (EXISTING)'!CH155</f>
        <v>2492688.3371662535</v>
      </c>
      <c r="DW155" s="14">
        <f>'BIAYA TETAP (EXISTING)'!BZ106+'BIAYA VARIABEL (EXISTING)'!CI155</f>
        <v>2684566.2560946718</v>
      </c>
      <c r="DX155" s="14">
        <f>'BIAYA TETAP (EXISTING)'!CA106+'BIAYA VARIABEL (EXISTING)'!CJ155</f>
        <v>4465904.278625628</v>
      </c>
      <c r="DY155" s="14">
        <f>'BIAYA TETAP (EXISTING)'!CB106+'BIAYA VARIABEL (EXISTING)'!CK155</f>
        <v>3107052.8600591654</v>
      </c>
      <c r="DZ155" s="14">
        <f>'BIAYA TETAP (EXISTING)'!CC106+'BIAYA VARIABEL (EXISTING)'!CL155</f>
        <v>3455124.7612719829</v>
      </c>
      <c r="EA155" s="14">
        <f>'BIAYA TETAP (EXISTING)'!CD106+'BIAYA VARIABEL (EXISTING)'!CM155</f>
        <v>2940107.6403571605</v>
      </c>
      <c r="EB155" s="14">
        <f>'BIAYA TETAP (EXISTING)'!CE106+'BIAYA VARIABEL (EXISTING)'!CN155</f>
        <v>4363618.0599611243</v>
      </c>
      <c r="EC155" s="14">
        <f>'BIAYA TETAP (EXISTING)'!CF106+'BIAYA VARIABEL (EXISTING)'!CO155</f>
        <v>2034235.7672150801</v>
      </c>
      <c r="ED155" s="14">
        <f>'BIAYA TETAP (EXISTING)'!CG106+'BIAYA VARIABEL (EXISTING)'!CP155</f>
        <v>2114238.6448005149</v>
      </c>
      <c r="EE155" s="14">
        <f>'BIAYA TETAP (EXISTING)'!CH106+'BIAYA VARIABEL (EXISTING)'!CQ155</f>
        <v>3978709.2835455593</v>
      </c>
      <c r="EF155" s="14">
        <f>'BIAYA TETAP (EXISTING)'!CI106+'BIAYA VARIABEL (EXISTING)'!CR155</f>
        <v>1750966.0471692369</v>
      </c>
      <c r="EG155" s="14">
        <f>'BIAYA TETAP (EXISTING)'!CJ106+'BIAYA VARIABEL (EXISTING)'!CS155</f>
        <v>1403373.092553034</v>
      </c>
      <c r="EH155" s="14">
        <f>'BIAYA TETAP (EXISTING)'!CK106+'BIAYA VARIABEL (EXISTING)'!CT155</f>
        <v>4223530.4126597401</v>
      </c>
      <c r="EI155" s="14">
        <f>'BIAYA TETAP (EXISTING)'!CL106+'BIAYA VARIABEL (EXISTING)'!CU155</f>
        <v>3048203.5000631986</v>
      </c>
      <c r="EJ155" s="14">
        <f>'BIAYA TETAP (EXISTING)'!CM106+'BIAYA VARIABEL (EXISTING)'!CV155</f>
        <v>4227977.6395581961</v>
      </c>
      <c r="EK155" s="14">
        <f>'BIAYA TETAP (EXISTING)'!CN106+'BIAYA VARIABEL (EXISTING)'!CW155</f>
        <v>1822065.5300033442</v>
      </c>
      <c r="EL155" s="14">
        <f>'BIAYA TETAP (EXISTING)'!CO106+'BIAYA VARIABEL (EXISTING)'!CX155</f>
        <v>2522030.7180031445</v>
      </c>
      <c r="EM155" s="14">
        <f>'BIAYA TETAP (EXISTING)'!CP106+'BIAYA VARIABEL (EXISTING)'!CY155</f>
        <v>4888390.8339790106</v>
      </c>
      <c r="EN155" s="14">
        <f>'BIAYA TETAP (EXISTING)'!CQ106+'BIAYA VARIABEL (EXISTING)'!CZ155</f>
        <v>1538322.7614503775</v>
      </c>
      <c r="EO155" s="14">
        <f>'BIAYA TETAP (EXISTING)'!CR106+'BIAYA VARIABEL (EXISTING)'!DA155</f>
        <v>3302519.0386822885</v>
      </c>
      <c r="EP155" s="14">
        <f>'BIAYA TETAP (EXISTING)'!CS106+'BIAYA VARIABEL (EXISTING)'!DB155</f>
        <v>3680968.7310480275</v>
      </c>
      <c r="EQ155" s="14">
        <f>'BIAYA TETAP (EXISTING)'!CT106+'BIAYA VARIABEL (EXISTING)'!DC155</f>
        <v>3348953.67751793</v>
      </c>
      <c r="ER155" s="14">
        <f>'BIAYA TETAP (EXISTING)'!CU106+'BIAYA VARIABEL (EXISTING)'!DD155</f>
        <v>1909666.2074715085</v>
      </c>
      <c r="ES155" s="14">
        <f>'BIAYA TETAP (EXISTING)'!CV106+'BIAYA VARIABEL (EXISTING)'!DE155</f>
        <v>4912850.5819205223</v>
      </c>
      <c r="ET155" s="14">
        <f>'BIAYA TETAP (EXISTING)'!CW106+'BIAYA VARIABEL (EXISTING)'!DF155</f>
        <v>2837783.827793567</v>
      </c>
      <c r="EU155" s="14">
        <f>'BIAYA TETAP (EXISTING)'!CX106+'BIAYA VARIABEL (EXISTING)'!DG155</f>
        <v>4630016.2678716015</v>
      </c>
      <c r="EV155" s="14">
        <f>'BIAYA TETAP (EXISTING)'!CY106+'BIAYA VARIABEL (EXISTING)'!DH155</f>
        <v>1937258.0233662946</v>
      </c>
      <c r="EW155" s="14">
        <f>'BIAYA TETAP (EXISTING)'!CZ106+'BIAYA VARIABEL (EXISTING)'!DI155</f>
        <v>1145216.2294440866</v>
      </c>
      <c r="EX155" s="14">
        <f>'BIAYA TETAP (EXISTING)'!DA106+'BIAYA VARIABEL (EXISTING)'!DJ155</f>
        <v>4245331.1411551004</v>
      </c>
      <c r="EY155" s="14">
        <f>'BIAYA TETAP (EXISTING)'!DB106+'BIAYA VARIABEL (EXISTING)'!DK155</f>
        <v>3005027.884992816</v>
      </c>
      <c r="EZ155" s="14">
        <f>'BIAYA TETAP (EXISTING)'!DC106+'BIAYA VARIABEL (EXISTING)'!DL155</f>
        <v>4152374.782284433</v>
      </c>
      <c r="FA155" s="14">
        <f>'BIAYA TETAP (EXISTING)'!DD106+'BIAYA VARIABEL (EXISTING)'!DM155</f>
        <v>3243620.2399971373</v>
      </c>
      <c r="FB155" s="14">
        <f>'BIAYA TETAP (EXISTING)'!DE106+'BIAYA VARIABEL (EXISTING)'!DN155</f>
        <v>4445456.3515856499</v>
      </c>
      <c r="FC155" s="14">
        <f>'BIAYA TETAP (EXISTING)'!DF106+'BIAYA VARIABEL (EXISTING)'!DO155</f>
        <v>1968264.2099420845</v>
      </c>
      <c r="FD155" s="14">
        <f>'BIAYA TETAP (EXISTING)'!DG106+'BIAYA VARIABEL (EXISTING)'!DP155</f>
        <v>3692124.3921932583</v>
      </c>
      <c r="FE155" s="14">
        <f>'BIAYA TETAP (EXISTING)'!DH106+'BIAYA VARIABEL (EXISTING)'!DQ155</f>
        <v>4903520.7221266869</v>
      </c>
      <c r="FF155" s="14">
        <f>'BIAYA TETAP (EXISTING)'!DI106+'BIAYA VARIABEL (EXISTING)'!DR155</f>
        <v>5582158.2301382497</v>
      </c>
    </row>
    <row r="156" spans="3:162" x14ac:dyDescent="0.25">
      <c r="C156" s="1694" t="s">
        <v>3628</v>
      </c>
      <c r="D156" s="97">
        <v>53012010410.334229</v>
      </c>
      <c r="E156" s="97">
        <v>56207964912.501259</v>
      </c>
      <c r="F156" s="97">
        <v>56684042451.729843</v>
      </c>
      <c r="G156" s="97">
        <v>61806179368.824768</v>
      </c>
      <c r="H156" s="97">
        <v>59875498026.877304</v>
      </c>
      <c r="I156" s="97">
        <v>60009883088.691414</v>
      </c>
      <c r="J156" s="97">
        <v>58810509805.52401</v>
      </c>
      <c r="K156" s="97">
        <v>62246965757.710869</v>
      </c>
      <c r="L156" s="97">
        <v>50175482644.929893</v>
      </c>
      <c r="M156" s="97">
        <v>55610939812.955368</v>
      </c>
      <c r="N156" s="97">
        <v>62005974692.2313</v>
      </c>
      <c r="O156" s="97">
        <v>54405161472.003769</v>
      </c>
      <c r="P156" s="97">
        <v>46549741713.001251</v>
      </c>
      <c r="Q156" s="97">
        <v>61751853406.619827</v>
      </c>
      <c r="R156" s="97">
        <v>58498876709.749535</v>
      </c>
      <c r="S156" s="97">
        <v>61843574880.229195</v>
      </c>
      <c r="T156" s="97">
        <v>45538132628.924904</v>
      </c>
      <c r="U156" s="97">
        <v>53922640287.495125</v>
      </c>
      <c r="V156" s="97">
        <v>64284330198.447815</v>
      </c>
      <c r="W156" s="97">
        <v>50368556951.501274</v>
      </c>
      <c r="X156" s="97">
        <v>58294532174.38279</v>
      </c>
      <c r="Y156" s="97">
        <v>58052475644.983658</v>
      </c>
      <c r="Z156" s="97">
        <v>60001543207.364052</v>
      </c>
      <c r="AA156" s="97">
        <v>54296320365.162956</v>
      </c>
      <c r="AB156" s="97">
        <v>61900407405.689041</v>
      </c>
      <c r="AC156" s="97">
        <v>55734906153.271118</v>
      </c>
      <c r="AD156" s="97">
        <v>62386191506.657211</v>
      </c>
      <c r="AE156" s="97">
        <v>51820717579.275276</v>
      </c>
      <c r="AF156" s="97">
        <v>44795255891.067329</v>
      </c>
      <c r="AG156" s="97">
        <v>61005301268.731491</v>
      </c>
      <c r="AH156" s="97">
        <v>57369530740.750641</v>
      </c>
      <c r="AI156" s="97">
        <v>60284309828.869827</v>
      </c>
      <c r="AJ156" s="97">
        <v>61347797644.703262</v>
      </c>
      <c r="AK156" s="97">
        <v>61979403537.560379</v>
      </c>
      <c r="AL156" s="97">
        <v>53175070807.862</v>
      </c>
      <c r="AM156" s="97">
        <v>61435013189.560379</v>
      </c>
      <c r="AN156" s="97">
        <v>63937799350.063644</v>
      </c>
      <c r="AO156" s="97">
        <v>63173426233.014549</v>
      </c>
      <c r="AP156" s="1697"/>
      <c r="AQ156" s="1694" t="s">
        <v>3628</v>
      </c>
      <c r="AR156" s="1701">
        <f t="shared" si="78"/>
        <v>1107909040.5486298</v>
      </c>
      <c r="AS156" s="1701">
        <f t="shared" si="79"/>
        <v>1444755600.5513144</v>
      </c>
      <c r="AT156" s="1701">
        <f t="shared" si="80"/>
        <v>1495177484.6771011</v>
      </c>
      <c r="AU156" s="1701">
        <f t="shared" si="81"/>
        <v>2475772905.7529907</v>
      </c>
      <c r="AV156" s="1701">
        <f t="shared" si="82"/>
        <v>1817901223.1174941</v>
      </c>
      <c r="AW156" s="1701">
        <f t="shared" si="83"/>
        <v>1939294852.2803681</v>
      </c>
      <c r="AX156" s="1701">
        <f t="shared" si="84"/>
        <v>1785628817.7734549</v>
      </c>
      <c r="AY156" s="1701">
        <f t="shared" si="85"/>
        <v>2397639798.6042643</v>
      </c>
      <c r="AZ156" s="1701">
        <f t="shared" si="86"/>
        <v>853924081.23609984</v>
      </c>
      <c r="BA156" s="1701">
        <f t="shared" si="87"/>
        <v>1393799226.3238842</v>
      </c>
      <c r="BB156" s="1701">
        <f t="shared" si="88"/>
        <v>2483731144.6892519</v>
      </c>
      <c r="BC156" s="1701">
        <f t="shared" si="89"/>
        <v>1113801589.7959952</v>
      </c>
      <c r="BD156" s="1701">
        <f t="shared" si="90"/>
        <v>730831906.26564455</v>
      </c>
      <c r="BE156" s="1701">
        <f t="shared" si="91"/>
        <v>2290631412.7266603</v>
      </c>
      <c r="BF156" s="1701">
        <f t="shared" si="92"/>
        <v>1628460969.4930427</v>
      </c>
      <c r="BG156" s="1701">
        <f t="shared" si="93"/>
        <v>2294028504.3418221</v>
      </c>
      <c r="BH156" s="1701">
        <f t="shared" si="94"/>
        <v>693463898.49886215</v>
      </c>
      <c r="BI156" s="1701">
        <f t="shared" si="95"/>
        <v>1229040282.9885256</v>
      </c>
      <c r="BJ156" s="1701">
        <f t="shared" si="96"/>
        <v>2798496609.1933832</v>
      </c>
      <c r="BK156" s="1701">
        <f t="shared" si="97"/>
        <v>953875862.16040134</v>
      </c>
      <c r="BL156" s="1701">
        <f t="shared" si="98"/>
        <v>1825229861.4494622</v>
      </c>
      <c r="BM156" s="1701">
        <f t="shared" si="99"/>
        <v>1876186235.6768923</v>
      </c>
      <c r="BN156" s="1701">
        <f t="shared" si="100"/>
        <v>2003577171.2454684</v>
      </c>
      <c r="BO156" s="1701">
        <f t="shared" si="101"/>
        <v>1237533012.0264308</v>
      </c>
      <c r="BP156" s="1701">
        <f t="shared" si="102"/>
        <v>2817180613.0767746</v>
      </c>
      <c r="BQ156" s="1701">
        <f t="shared" si="103"/>
        <v>1470233787.6650295</v>
      </c>
      <c r="BR156" s="1701">
        <f t="shared" si="104"/>
        <v>2839261708.5753279</v>
      </c>
      <c r="BS156" s="1701">
        <f t="shared" si="105"/>
        <v>1019584693.5544171</v>
      </c>
      <c r="BT156" s="1701">
        <f t="shared" si="106"/>
        <v>652698799.11691785</v>
      </c>
      <c r="BU156" s="1701">
        <f t="shared" si="107"/>
        <v>2545413283.863812</v>
      </c>
      <c r="BV156" s="1701">
        <f t="shared" si="108"/>
        <v>1597090268.1319623</v>
      </c>
      <c r="BW156" s="1701">
        <f t="shared" si="109"/>
        <v>2236277946.8840675</v>
      </c>
      <c r="BX156" s="1701">
        <f t="shared" si="110"/>
        <v>1920610848.3969769</v>
      </c>
      <c r="BY156" s="1701">
        <f t="shared" si="111"/>
        <v>2698282406.5461035</v>
      </c>
      <c r="BZ156" s="1701">
        <f t="shared" si="112"/>
        <v>1111306167.1637917</v>
      </c>
      <c r="CA156" s="1701">
        <f t="shared" si="113"/>
        <v>2121940887.6744959</v>
      </c>
      <c r="CB156" s="1701">
        <f t="shared" si="114"/>
        <v>3048182842.9077926</v>
      </c>
      <c r="CC156" s="1701">
        <f t="shared" si="115"/>
        <v>3328442901.1586604</v>
      </c>
      <c r="CE156" s="1">
        <f>INDEX('BIAYA TETAP (EXISTING)'!$H$4:$H$203,MATCH('BIAYA VARIABEL (EXISTING)'!CF156,'BIAYA TETAP (EXISTING)'!$B$4:$B$203,0))</f>
        <v>533</v>
      </c>
      <c r="CF156" s="23" t="s">
        <v>3628</v>
      </c>
      <c r="CG156" s="7">
        <f t="shared" si="116"/>
        <v>1385752.3959332455</v>
      </c>
      <c r="CH156" s="7">
        <f t="shared" si="117"/>
        <v>1807073.9218903244</v>
      </c>
      <c r="CI156" s="7">
        <f t="shared" si="118"/>
        <v>1870140.6937799889</v>
      </c>
      <c r="CJ156" s="7">
        <f t="shared" si="119"/>
        <v>3096651.5394033655</v>
      </c>
      <c r="CK156" s="7">
        <f t="shared" si="120"/>
        <v>2273797.6524296361</v>
      </c>
      <c r="CL156" s="7">
        <f t="shared" si="121"/>
        <v>2425634.5869673146</v>
      </c>
      <c r="CM156" s="7">
        <f t="shared" si="122"/>
        <v>2233431.9171650466</v>
      </c>
      <c r="CN156" s="7">
        <f t="shared" si="123"/>
        <v>2998924.0758027071</v>
      </c>
      <c r="CO156" s="7">
        <f t="shared" si="124"/>
        <v>1068072.6469494682</v>
      </c>
      <c r="CP156" s="7">
        <f t="shared" si="125"/>
        <v>1743338.619542069</v>
      </c>
      <c r="CQ156" s="7">
        <f t="shared" si="126"/>
        <v>3106605.5593361501</v>
      </c>
      <c r="CR156" s="7">
        <f t="shared" si="127"/>
        <v>1393122.6889255724</v>
      </c>
      <c r="CS156" s="7">
        <f t="shared" si="128"/>
        <v>914111.20233351411</v>
      </c>
      <c r="CT156" s="7">
        <f t="shared" si="129"/>
        <v>2865079.94087137</v>
      </c>
      <c r="CU156" s="7">
        <f t="shared" si="130"/>
        <v>2036849.2426429552</v>
      </c>
      <c r="CV156" s="7">
        <f t="shared" si="131"/>
        <v>2869328.9610279202</v>
      </c>
      <c r="CW156" s="7">
        <f t="shared" si="132"/>
        <v>867371.98061145982</v>
      </c>
      <c r="CX156" s="7">
        <f t="shared" si="133"/>
        <v>1537261.1419493754</v>
      </c>
      <c r="CY156" s="7">
        <f t="shared" si="134"/>
        <v>3500308.4542756514</v>
      </c>
      <c r="CZ156" s="7">
        <f t="shared" si="135"/>
        <v>1193090.5092687947</v>
      </c>
      <c r="DA156" s="7">
        <f t="shared" si="136"/>
        <v>2282964.1794239678</v>
      </c>
      <c r="DB156" s="7">
        <f t="shared" si="137"/>
        <v>2346699.481772223</v>
      </c>
      <c r="DC156" s="7">
        <f t="shared" si="138"/>
        <v>2506037.7376428624</v>
      </c>
      <c r="DD156" s="7">
        <f t="shared" si="139"/>
        <v>1547883.6923407514</v>
      </c>
      <c r="DE156" s="7">
        <f t="shared" si="140"/>
        <v>3523678.0651366785</v>
      </c>
      <c r="DF156" s="7">
        <f t="shared" si="141"/>
        <v>1838941.5730644523</v>
      </c>
      <c r="DG156" s="7">
        <f t="shared" si="142"/>
        <v>3551296.6961542564</v>
      </c>
      <c r="DH156" s="7">
        <f t="shared" si="143"/>
        <v>1275277.9156402966</v>
      </c>
      <c r="DI156" s="7">
        <f t="shared" si="144"/>
        <v>816383.7387328553</v>
      </c>
      <c r="DJ156" s="7">
        <f t="shared" si="145"/>
        <v>3183756.4526126478</v>
      </c>
      <c r="DK156" s="7">
        <f t="shared" si="146"/>
        <v>1997611.3422538615</v>
      </c>
      <c r="DL156" s="7">
        <f t="shared" si="147"/>
        <v>2797095.6183665637</v>
      </c>
      <c r="DM156" s="7">
        <f t="shared" si="148"/>
        <v>2402264.9761062874</v>
      </c>
      <c r="DN156" s="7">
        <f t="shared" si="149"/>
        <v>3374962.3596574152</v>
      </c>
      <c r="DO156" s="7">
        <f t="shared" si="150"/>
        <v>1390001.4598671566</v>
      </c>
      <c r="DP156" s="7">
        <f t="shared" si="151"/>
        <v>2654084.9126635347</v>
      </c>
      <c r="DQ156" s="7">
        <f t="shared" si="152"/>
        <v>3812611.4357821047</v>
      </c>
      <c r="DR156" s="7">
        <f t="shared" si="153"/>
        <v>4163155.5986975115</v>
      </c>
      <c r="DT156" s="23" t="s">
        <v>3628</v>
      </c>
      <c r="DU156" s="14">
        <f>'BIAYA TETAP (EXISTING)'!BX107+'BIAYA VARIABEL (EXISTING)'!CG156</f>
        <v>1975987.4986328494</v>
      </c>
      <c r="DV156" s="14">
        <f>'BIAYA TETAP (EXISTING)'!BY107+'BIAYA VARIABEL (EXISTING)'!CH156</f>
        <v>2397309.0245899283</v>
      </c>
      <c r="DW156" s="14">
        <f>'BIAYA TETAP (EXISTING)'!BZ107+'BIAYA VARIABEL (EXISTING)'!CI156</f>
        <v>2578422.8170195138</v>
      </c>
      <c r="DX156" s="14">
        <f>'BIAYA TETAP (EXISTING)'!CA107+'BIAYA VARIABEL (EXISTING)'!CJ156</f>
        <v>4277121.7448025737</v>
      </c>
      <c r="DY156" s="14">
        <f>'BIAYA TETAP (EXISTING)'!CB107+'BIAYA VARIABEL (EXISTING)'!CK156</f>
        <v>2982079.7756691608</v>
      </c>
      <c r="DZ156" s="14">
        <f>'BIAYA TETAP (EXISTING)'!CC107+'BIAYA VARIABEL (EXISTING)'!CL156</f>
        <v>3310987.2410167204</v>
      </c>
      <c r="EA156" s="14">
        <f>'BIAYA TETAP (EXISTING)'!CD107+'BIAYA VARIABEL (EXISTING)'!CM156</f>
        <v>2823667.0198646504</v>
      </c>
      <c r="EB156" s="14">
        <f>'BIAYA TETAP (EXISTING)'!CE107+'BIAYA VARIABEL (EXISTING)'!CN156</f>
        <v>4179394.2812019149</v>
      </c>
      <c r="EC156" s="14">
        <f>'BIAYA TETAP (EXISTING)'!CF107+'BIAYA VARIABEL (EXISTING)'!CO156</f>
        <v>1953425.300998874</v>
      </c>
      <c r="ED156" s="14">
        <f>'BIAYA TETAP (EXISTING)'!CG107+'BIAYA VARIABEL (EXISTING)'!CP156</f>
        <v>2038456.170891871</v>
      </c>
      <c r="EE156" s="14">
        <f>'BIAYA TETAP (EXISTING)'!CH107+'BIAYA VARIABEL (EXISTING)'!CQ156</f>
        <v>3814887.6825756747</v>
      </c>
      <c r="EF156" s="14">
        <f>'BIAYA TETAP (EXISTING)'!CI107+'BIAYA VARIABEL (EXISTING)'!CR156</f>
        <v>1688240.2402753744</v>
      </c>
      <c r="EG156" s="14">
        <f>'BIAYA TETAP (EXISTING)'!CJ107+'BIAYA VARIABEL (EXISTING)'!CS156</f>
        <v>1356787.529358217</v>
      </c>
      <c r="EH156" s="14">
        <f>'BIAYA TETAP (EXISTING)'!CK107+'BIAYA VARIABEL (EXISTING)'!CT156</f>
        <v>4045550.1462705778</v>
      </c>
      <c r="EI156" s="14">
        <f>'BIAYA TETAP (EXISTING)'!CL107+'BIAYA VARIABEL (EXISTING)'!CU156</f>
        <v>2922201.8966923612</v>
      </c>
      <c r="EJ156" s="14">
        <f>'BIAYA TETAP (EXISTING)'!CM107+'BIAYA VARIABEL (EXISTING)'!CV156</f>
        <v>4049799.166427128</v>
      </c>
      <c r="EK156" s="14">
        <f>'BIAYA TETAP (EXISTING)'!CN107+'BIAYA VARIABEL (EXISTING)'!CW156</f>
        <v>1752724.6346608656</v>
      </c>
      <c r="EL156" s="14">
        <f>'BIAYA TETAP (EXISTING)'!CO107+'BIAYA VARIABEL (EXISTING)'!CX156</f>
        <v>2422613.7959987815</v>
      </c>
      <c r="EM156" s="14">
        <f>'BIAYA TETAP (EXISTING)'!CP107+'BIAYA VARIABEL (EXISTING)'!CY156</f>
        <v>4680778.6596748587</v>
      </c>
      <c r="EN156" s="14">
        <f>'BIAYA TETAP (EXISTING)'!CQ107+'BIAYA VARIABEL (EXISTING)'!CZ156</f>
        <v>1488208.0606185966</v>
      </c>
      <c r="EO156" s="14">
        <f>'BIAYA TETAP (EXISTING)'!CR107+'BIAYA VARIABEL (EXISTING)'!DA156</f>
        <v>3168316.8334733737</v>
      </c>
      <c r="EP156" s="14">
        <f>'BIAYA TETAP (EXISTING)'!CS107+'BIAYA VARIABEL (EXISTING)'!DB156</f>
        <v>3527169.6871714308</v>
      </c>
      <c r="EQ156" s="14">
        <f>'BIAYA TETAP (EXISTING)'!CT107+'BIAYA VARIABEL (EXISTING)'!DC156</f>
        <v>3214319.860882387</v>
      </c>
      <c r="ER156" s="14">
        <f>'BIAYA TETAP (EXISTING)'!CU107+'BIAYA VARIABEL (EXISTING)'!DD156</f>
        <v>1843001.2436905534</v>
      </c>
      <c r="ES156" s="14">
        <f>'BIAYA TETAP (EXISTING)'!CV107+'BIAYA VARIABEL (EXISTING)'!DE156</f>
        <v>4704148.2705358863</v>
      </c>
      <c r="ET156" s="14">
        <f>'BIAYA TETAP (EXISTING)'!CW107+'BIAYA VARIABEL (EXISTING)'!DF156</f>
        <v>2724294.2271138583</v>
      </c>
      <c r="EU156" s="14">
        <f>'BIAYA TETAP (EXISTING)'!CX107+'BIAYA VARIABEL (EXISTING)'!DG156</f>
        <v>4436649.3502036622</v>
      </c>
      <c r="EV156" s="14">
        <f>'BIAYA TETAP (EXISTING)'!CY107+'BIAYA VARIABEL (EXISTING)'!DH156</f>
        <v>1865513.0183399005</v>
      </c>
      <c r="EW156" s="14">
        <f>'BIAYA TETAP (EXISTING)'!CZ107+'BIAYA VARIABEL (EXISTING)'!DI156</f>
        <v>1111501.2900826572</v>
      </c>
      <c r="EX156" s="14">
        <f>'BIAYA TETAP (EXISTING)'!DA107+'BIAYA VARIABEL (EXISTING)'!DJ156</f>
        <v>4069109.1066620536</v>
      </c>
      <c r="EY156" s="14">
        <f>'BIAYA TETAP (EXISTING)'!DB107+'BIAYA VARIABEL (EXISTING)'!DK156</f>
        <v>2882963.9963032673</v>
      </c>
      <c r="EZ156" s="14">
        <f>'BIAYA TETAP (EXISTING)'!DC107+'BIAYA VARIABEL (EXISTING)'!DL156</f>
        <v>3977565.8237657715</v>
      </c>
      <c r="FA156" s="14">
        <f>'BIAYA TETAP (EXISTING)'!DD107+'BIAYA VARIABEL (EXISTING)'!DM156</f>
        <v>3110547.0993458121</v>
      </c>
      <c r="FB156" s="14">
        <f>'BIAYA TETAP (EXISTING)'!DE107+'BIAYA VARIABEL (EXISTING)'!DN156</f>
        <v>4260315.013706821</v>
      </c>
      <c r="FC156" s="14">
        <f>'BIAYA TETAP (EXISTING)'!DF107+'BIAYA VARIABEL (EXISTING)'!DO156</f>
        <v>1895917.2621811028</v>
      </c>
      <c r="FD156" s="14">
        <f>'BIAYA TETAP (EXISTING)'!DG107+'BIAYA VARIABEL (EXISTING)'!DP156</f>
        <v>3539437.5667129406</v>
      </c>
      <c r="FE156" s="14">
        <f>'BIAYA TETAP (EXISTING)'!DH107+'BIAYA VARIABEL (EXISTING)'!DQ156</f>
        <v>4697964.0898315106</v>
      </c>
      <c r="FF156" s="14">
        <f>'BIAYA TETAP (EXISTING)'!DI107+'BIAYA VARIABEL (EXISTING)'!DR156</f>
        <v>5343625.8040967193</v>
      </c>
    </row>
    <row r="157" spans="3:162" x14ac:dyDescent="0.25">
      <c r="C157" s="1694" t="s">
        <v>3629</v>
      </c>
      <c r="D157" s="97">
        <v>53012010410.334229</v>
      </c>
      <c r="E157" s="97">
        <v>56207964912.501259</v>
      </c>
      <c r="F157" s="97">
        <v>56684042451.729843</v>
      </c>
      <c r="G157" s="97">
        <v>61806179368.824768</v>
      </c>
      <c r="H157" s="97">
        <v>59875498026.877304</v>
      </c>
      <c r="I157" s="97">
        <v>60009883088.691414</v>
      </c>
      <c r="J157" s="97">
        <v>58810509805.52401</v>
      </c>
      <c r="K157" s="97">
        <v>62246965757.710869</v>
      </c>
      <c r="L157" s="97">
        <v>50175482644.929893</v>
      </c>
      <c r="M157" s="97">
        <v>55610939812.955368</v>
      </c>
      <c r="N157" s="97">
        <v>62005974692.2313</v>
      </c>
      <c r="O157" s="97">
        <v>54405161472.003769</v>
      </c>
      <c r="P157" s="97">
        <v>46549741713.001251</v>
      </c>
      <c r="Q157" s="97">
        <v>61751853406.619827</v>
      </c>
      <c r="R157" s="97">
        <v>58498876709.749535</v>
      </c>
      <c r="S157" s="97">
        <v>61843574880.229195</v>
      </c>
      <c r="T157" s="97">
        <v>45538132628.924904</v>
      </c>
      <c r="U157" s="97">
        <v>53922640287.495125</v>
      </c>
      <c r="V157" s="97">
        <v>64284330198.447815</v>
      </c>
      <c r="W157" s="97">
        <v>50368556951.501274</v>
      </c>
      <c r="X157" s="97">
        <v>58294532174.38279</v>
      </c>
      <c r="Y157" s="97">
        <v>58052475644.983658</v>
      </c>
      <c r="Z157" s="97">
        <v>60001543207.364052</v>
      </c>
      <c r="AA157" s="97">
        <v>54296320365.162956</v>
      </c>
      <c r="AB157" s="97">
        <v>61900407405.689041</v>
      </c>
      <c r="AC157" s="97">
        <v>55734906153.271118</v>
      </c>
      <c r="AD157" s="97">
        <v>62386191506.657211</v>
      </c>
      <c r="AE157" s="97">
        <v>51820717579.275276</v>
      </c>
      <c r="AF157" s="97">
        <v>44795255891.067329</v>
      </c>
      <c r="AG157" s="97">
        <v>61005301268.731491</v>
      </c>
      <c r="AH157" s="97">
        <v>57369530740.750641</v>
      </c>
      <c r="AI157" s="97">
        <v>60284309828.869827</v>
      </c>
      <c r="AJ157" s="97">
        <v>61347797644.703262</v>
      </c>
      <c r="AK157" s="97">
        <v>61979403537.560379</v>
      </c>
      <c r="AL157" s="97">
        <v>53175070807.862</v>
      </c>
      <c r="AM157" s="97">
        <v>61435013189.560379</v>
      </c>
      <c r="AN157" s="97">
        <v>63937799350.063644</v>
      </c>
      <c r="AO157" s="97">
        <v>63173426233.014549</v>
      </c>
      <c r="AP157" s="1697"/>
      <c r="AQ157" s="1694" t="s">
        <v>3629</v>
      </c>
      <c r="AR157" s="1701">
        <f t="shared" si="78"/>
        <v>1107909040.5486298</v>
      </c>
      <c r="AS157" s="1701">
        <f t="shared" si="79"/>
        <v>1444755600.5513144</v>
      </c>
      <c r="AT157" s="1701">
        <f t="shared" si="80"/>
        <v>1495177484.6771011</v>
      </c>
      <c r="AU157" s="1701">
        <f t="shared" si="81"/>
        <v>2475772905.7529907</v>
      </c>
      <c r="AV157" s="1701">
        <f t="shared" si="82"/>
        <v>1817901223.1174941</v>
      </c>
      <c r="AW157" s="1701">
        <f t="shared" si="83"/>
        <v>1939294852.2803681</v>
      </c>
      <c r="AX157" s="1701">
        <f t="shared" si="84"/>
        <v>1785628817.7734549</v>
      </c>
      <c r="AY157" s="1701">
        <f t="shared" si="85"/>
        <v>2397639798.6042643</v>
      </c>
      <c r="AZ157" s="1701">
        <f t="shared" si="86"/>
        <v>853924081.23609984</v>
      </c>
      <c r="BA157" s="1701">
        <f t="shared" si="87"/>
        <v>1393799226.3238842</v>
      </c>
      <c r="BB157" s="1701">
        <f t="shared" si="88"/>
        <v>2483731144.6892519</v>
      </c>
      <c r="BC157" s="1701">
        <f t="shared" si="89"/>
        <v>1113801589.7959952</v>
      </c>
      <c r="BD157" s="1701">
        <f t="shared" si="90"/>
        <v>730831906.26564455</v>
      </c>
      <c r="BE157" s="1701">
        <f t="shared" si="91"/>
        <v>2290631412.7266603</v>
      </c>
      <c r="BF157" s="1701">
        <f t="shared" si="92"/>
        <v>1628460969.4930427</v>
      </c>
      <c r="BG157" s="1701">
        <f t="shared" si="93"/>
        <v>2294028504.3418221</v>
      </c>
      <c r="BH157" s="1701">
        <f t="shared" si="94"/>
        <v>693463898.49886215</v>
      </c>
      <c r="BI157" s="1701">
        <f t="shared" si="95"/>
        <v>1229040282.9885256</v>
      </c>
      <c r="BJ157" s="1701">
        <f t="shared" si="96"/>
        <v>2798496609.1933832</v>
      </c>
      <c r="BK157" s="1701">
        <f t="shared" si="97"/>
        <v>953875862.16040134</v>
      </c>
      <c r="BL157" s="1701">
        <f t="shared" si="98"/>
        <v>1825229861.4494622</v>
      </c>
      <c r="BM157" s="1701">
        <f t="shared" si="99"/>
        <v>1876186235.6768923</v>
      </c>
      <c r="BN157" s="1701">
        <f t="shared" si="100"/>
        <v>2003577171.2454684</v>
      </c>
      <c r="BO157" s="1701">
        <f t="shared" si="101"/>
        <v>1237533012.0264308</v>
      </c>
      <c r="BP157" s="1701">
        <f t="shared" si="102"/>
        <v>2817180613.0767746</v>
      </c>
      <c r="BQ157" s="1701">
        <f t="shared" si="103"/>
        <v>1470233787.6650295</v>
      </c>
      <c r="BR157" s="1701">
        <f t="shared" si="104"/>
        <v>2839261708.5753279</v>
      </c>
      <c r="BS157" s="1701">
        <f t="shared" si="105"/>
        <v>1019584693.5544171</v>
      </c>
      <c r="BT157" s="1701">
        <f t="shared" si="106"/>
        <v>652698799.11691785</v>
      </c>
      <c r="BU157" s="1701">
        <f t="shared" si="107"/>
        <v>2545413283.863812</v>
      </c>
      <c r="BV157" s="1701">
        <f t="shared" si="108"/>
        <v>1597090268.1319623</v>
      </c>
      <c r="BW157" s="1701">
        <f t="shared" si="109"/>
        <v>2236277946.8840675</v>
      </c>
      <c r="BX157" s="1701">
        <f t="shared" si="110"/>
        <v>1920610848.3969769</v>
      </c>
      <c r="BY157" s="1701">
        <f t="shared" si="111"/>
        <v>2698282406.5461035</v>
      </c>
      <c r="BZ157" s="1701">
        <f t="shared" si="112"/>
        <v>1111306167.1637917</v>
      </c>
      <c r="CA157" s="1701">
        <f t="shared" si="113"/>
        <v>2121940887.6744959</v>
      </c>
      <c r="CB157" s="1701">
        <f t="shared" si="114"/>
        <v>3048182842.9077926</v>
      </c>
      <c r="CC157" s="1701">
        <f t="shared" si="115"/>
        <v>3328442901.1586604</v>
      </c>
      <c r="CE157" s="1">
        <f>INDEX('BIAYA TETAP (EXISTING)'!$H$4:$H$203,MATCH('BIAYA VARIABEL (EXISTING)'!CF157,'BIAYA TETAP (EXISTING)'!$B$4:$B$203,0))</f>
        <v>533</v>
      </c>
      <c r="CF157" s="23" t="s">
        <v>3629</v>
      </c>
      <c r="CG157" s="7">
        <f t="shared" si="116"/>
        <v>1385752.3959332455</v>
      </c>
      <c r="CH157" s="7">
        <f t="shared" si="117"/>
        <v>1807073.9218903244</v>
      </c>
      <c r="CI157" s="7">
        <f t="shared" si="118"/>
        <v>1870140.6937799889</v>
      </c>
      <c r="CJ157" s="7">
        <f t="shared" si="119"/>
        <v>3096651.5394033655</v>
      </c>
      <c r="CK157" s="7">
        <f t="shared" si="120"/>
        <v>2273797.6524296361</v>
      </c>
      <c r="CL157" s="7">
        <f t="shared" si="121"/>
        <v>2425634.5869673146</v>
      </c>
      <c r="CM157" s="7">
        <f t="shared" si="122"/>
        <v>2233431.9171650466</v>
      </c>
      <c r="CN157" s="7">
        <f t="shared" si="123"/>
        <v>2998924.0758027071</v>
      </c>
      <c r="CO157" s="7">
        <f t="shared" si="124"/>
        <v>1068072.6469494682</v>
      </c>
      <c r="CP157" s="7">
        <f t="shared" si="125"/>
        <v>1743338.619542069</v>
      </c>
      <c r="CQ157" s="7">
        <f t="shared" si="126"/>
        <v>3106605.5593361501</v>
      </c>
      <c r="CR157" s="7">
        <f t="shared" si="127"/>
        <v>1393122.6889255724</v>
      </c>
      <c r="CS157" s="7">
        <f t="shared" si="128"/>
        <v>914111.20233351411</v>
      </c>
      <c r="CT157" s="7">
        <f t="shared" si="129"/>
        <v>2865079.94087137</v>
      </c>
      <c r="CU157" s="7">
        <f t="shared" si="130"/>
        <v>2036849.2426429552</v>
      </c>
      <c r="CV157" s="7">
        <f t="shared" si="131"/>
        <v>2869328.9610279202</v>
      </c>
      <c r="CW157" s="7">
        <f t="shared" si="132"/>
        <v>867371.98061145982</v>
      </c>
      <c r="CX157" s="7">
        <f t="shared" si="133"/>
        <v>1537261.1419493754</v>
      </c>
      <c r="CY157" s="7">
        <f t="shared" si="134"/>
        <v>3500308.4542756514</v>
      </c>
      <c r="CZ157" s="7">
        <f t="shared" si="135"/>
        <v>1193090.5092687947</v>
      </c>
      <c r="DA157" s="7">
        <f t="shared" si="136"/>
        <v>2282964.1794239678</v>
      </c>
      <c r="DB157" s="7">
        <f t="shared" si="137"/>
        <v>2346699.481772223</v>
      </c>
      <c r="DC157" s="7">
        <f t="shared" si="138"/>
        <v>2506037.7376428624</v>
      </c>
      <c r="DD157" s="7">
        <f t="shared" si="139"/>
        <v>1547883.6923407514</v>
      </c>
      <c r="DE157" s="7">
        <f t="shared" si="140"/>
        <v>3523678.0651366785</v>
      </c>
      <c r="DF157" s="7">
        <f t="shared" si="141"/>
        <v>1838941.5730644523</v>
      </c>
      <c r="DG157" s="7">
        <f t="shared" si="142"/>
        <v>3551296.6961542564</v>
      </c>
      <c r="DH157" s="7">
        <f t="shared" si="143"/>
        <v>1275277.9156402966</v>
      </c>
      <c r="DI157" s="7">
        <f t="shared" si="144"/>
        <v>816383.7387328553</v>
      </c>
      <c r="DJ157" s="7">
        <f t="shared" si="145"/>
        <v>3183756.4526126478</v>
      </c>
      <c r="DK157" s="7">
        <f t="shared" si="146"/>
        <v>1997611.3422538615</v>
      </c>
      <c r="DL157" s="7">
        <f t="shared" si="147"/>
        <v>2797095.6183665637</v>
      </c>
      <c r="DM157" s="7">
        <f t="shared" si="148"/>
        <v>2402264.9761062874</v>
      </c>
      <c r="DN157" s="7">
        <f t="shared" si="149"/>
        <v>3374962.3596574152</v>
      </c>
      <c r="DO157" s="7">
        <f t="shared" si="150"/>
        <v>1390001.4598671566</v>
      </c>
      <c r="DP157" s="7">
        <f t="shared" si="151"/>
        <v>2654084.9126635347</v>
      </c>
      <c r="DQ157" s="7">
        <f t="shared" si="152"/>
        <v>3812611.4357821047</v>
      </c>
      <c r="DR157" s="7">
        <f t="shared" si="153"/>
        <v>4163155.5986975115</v>
      </c>
      <c r="DT157" s="23" t="s">
        <v>3629</v>
      </c>
      <c r="DU157" s="14">
        <f>'BIAYA TETAP (EXISTING)'!BX108+'BIAYA VARIABEL (EXISTING)'!CG157</f>
        <v>1975987.4986328494</v>
      </c>
      <c r="DV157" s="14">
        <f>'BIAYA TETAP (EXISTING)'!BY108+'BIAYA VARIABEL (EXISTING)'!CH157</f>
        <v>2397309.0245899283</v>
      </c>
      <c r="DW157" s="14">
        <f>'BIAYA TETAP (EXISTING)'!BZ108+'BIAYA VARIABEL (EXISTING)'!CI157</f>
        <v>2578422.8170195138</v>
      </c>
      <c r="DX157" s="14">
        <f>'BIAYA TETAP (EXISTING)'!CA108+'BIAYA VARIABEL (EXISTING)'!CJ157</f>
        <v>4277121.7448025737</v>
      </c>
      <c r="DY157" s="14">
        <f>'BIAYA TETAP (EXISTING)'!CB108+'BIAYA VARIABEL (EXISTING)'!CK157</f>
        <v>2982079.7756691608</v>
      </c>
      <c r="DZ157" s="14">
        <f>'BIAYA TETAP (EXISTING)'!CC108+'BIAYA VARIABEL (EXISTING)'!CL157</f>
        <v>3310987.2410167204</v>
      </c>
      <c r="EA157" s="14">
        <f>'BIAYA TETAP (EXISTING)'!CD108+'BIAYA VARIABEL (EXISTING)'!CM157</f>
        <v>2823667.0198646504</v>
      </c>
      <c r="EB157" s="14">
        <f>'BIAYA TETAP (EXISTING)'!CE108+'BIAYA VARIABEL (EXISTING)'!CN157</f>
        <v>4179394.2812019149</v>
      </c>
      <c r="EC157" s="14">
        <f>'BIAYA TETAP (EXISTING)'!CF108+'BIAYA VARIABEL (EXISTING)'!CO157</f>
        <v>1953425.300998874</v>
      </c>
      <c r="ED157" s="14">
        <f>'BIAYA TETAP (EXISTING)'!CG108+'BIAYA VARIABEL (EXISTING)'!CP157</f>
        <v>2038456.170891871</v>
      </c>
      <c r="EE157" s="14">
        <f>'BIAYA TETAP (EXISTING)'!CH108+'BIAYA VARIABEL (EXISTING)'!CQ157</f>
        <v>3814887.6825756747</v>
      </c>
      <c r="EF157" s="14">
        <f>'BIAYA TETAP (EXISTING)'!CI108+'BIAYA VARIABEL (EXISTING)'!CR157</f>
        <v>1688240.2402753744</v>
      </c>
      <c r="EG157" s="14">
        <f>'BIAYA TETAP (EXISTING)'!CJ108+'BIAYA VARIABEL (EXISTING)'!CS157</f>
        <v>1356787.529358217</v>
      </c>
      <c r="EH157" s="14">
        <f>'BIAYA TETAP (EXISTING)'!CK108+'BIAYA VARIABEL (EXISTING)'!CT157</f>
        <v>4045550.1462705778</v>
      </c>
      <c r="EI157" s="14">
        <f>'BIAYA TETAP (EXISTING)'!CL108+'BIAYA VARIABEL (EXISTING)'!CU157</f>
        <v>2922201.8966923612</v>
      </c>
      <c r="EJ157" s="14">
        <f>'BIAYA TETAP (EXISTING)'!CM108+'BIAYA VARIABEL (EXISTING)'!CV157</f>
        <v>4049799.166427128</v>
      </c>
      <c r="EK157" s="14">
        <f>'BIAYA TETAP (EXISTING)'!CN108+'BIAYA VARIABEL (EXISTING)'!CW157</f>
        <v>1752724.6346608656</v>
      </c>
      <c r="EL157" s="14">
        <f>'BIAYA TETAP (EXISTING)'!CO108+'BIAYA VARIABEL (EXISTING)'!CX157</f>
        <v>2422613.7959987815</v>
      </c>
      <c r="EM157" s="14">
        <f>'BIAYA TETAP (EXISTING)'!CP108+'BIAYA VARIABEL (EXISTING)'!CY157</f>
        <v>4680778.6596748587</v>
      </c>
      <c r="EN157" s="14">
        <f>'BIAYA TETAP (EXISTING)'!CQ108+'BIAYA VARIABEL (EXISTING)'!CZ157</f>
        <v>1488208.0606185966</v>
      </c>
      <c r="EO157" s="14">
        <f>'BIAYA TETAP (EXISTING)'!CR108+'BIAYA VARIABEL (EXISTING)'!DA157</f>
        <v>3168316.8334733737</v>
      </c>
      <c r="EP157" s="14">
        <f>'BIAYA TETAP (EXISTING)'!CS108+'BIAYA VARIABEL (EXISTING)'!DB157</f>
        <v>3527169.6871714308</v>
      </c>
      <c r="EQ157" s="14">
        <f>'BIAYA TETAP (EXISTING)'!CT108+'BIAYA VARIABEL (EXISTING)'!DC157</f>
        <v>3214319.860882387</v>
      </c>
      <c r="ER157" s="14">
        <f>'BIAYA TETAP (EXISTING)'!CU108+'BIAYA VARIABEL (EXISTING)'!DD157</f>
        <v>1843001.2436905534</v>
      </c>
      <c r="ES157" s="14">
        <f>'BIAYA TETAP (EXISTING)'!CV108+'BIAYA VARIABEL (EXISTING)'!DE157</f>
        <v>4704148.2705358863</v>
      </c>
      <c r="ET157" s="14">
        <f>'BIAYA TETAP (EXISTING)'!CW108+'BIAYA VARIABEL (EXISTING)'!DF157</f>
        <v>2724294.2271138583</v>
      </c>
      <c r="EU157" s="14">
        <f>'BIAYA TETAP (EXISTING)'!CX108+'BIAYA VARIABEL (EXISTING)'!DG157</f>
        <v>4436649.3502036622</v>
      </c>
      <c r="EV157" s="14">
        <f>'BIAYA TETAP (EXISTING)'!CY108+'BIAYA VARIABEL (EXISTING)'!DH157</f>
        <v>1865513.0183399005</v>
      </c>
      <c r="EW157" s="14">
        <f>'BIAYA TETAP (EXISTING)'!CZ108+'BIAYA VARIABEL (EXISTING)'!DI157</f>
        <v>1111501.2900826572</v>
      </c>
      <c r="EX157" s="14">
        <f>'BIAYA TETAP (EXISTING)'!DA108+'BIAYA VARIABEL (EXISTING)'!DJ157</f>
        <v>4069109.1066620536</v>
      </c>
      <c r="EY157" s="14">
        <f>'BIAYA TETAP (EXISTING)'!DB108+'BIAYA VARIABEL (EXISTING)'!DK157</f>
        <v>2882963.9963032673</v>
      </c>
      <c r="EZ157" s="14">
        <f>'BIAYA TETAP (EXISTING)'!DC108+'BIAYA VARIABEL (EXISTING)'!DL157</f>
        <v>3977565.8237657715</v>
      </c>
      <c r="FA157" s="14">
        <f>'BIAYA TETAP (EXISTING)'!DD108+'BIAYA VARIABEL (EXISTING)'!DM157</f>
        <v>3110547.0993458121</v>
      </c>
      <c r="FB157" s="14">
        <f>'BIAYA TETAP (EXISTING)'!DE108+'BIAYA VARIABEL (EXISTING)'!DN157</f>
        <v>4260315.013706821</v>
      </c>
      <c r="FC157" s="14">
        <f>'BIAYA TETAP (EXISTING)'!DF108+'BIAYA VARIABEL (EXISTING)'!DO157</f>
        <v>1895917.2621811028</v>
      </c>
      <c r="FD157" s="14">
        <f>'BIAYA TETAP (EXISTING)'!DG108+'BIAYA VARIABEL (EXISTING)'!DP157</f>
        <v>3539437.5667129406</v>
      </c>
      <c r="FE157" s="14">
        <f>'BIAYA TETAP (EXISTING)'!DH108+'BIAYA VARIABEL (EXISTING)'!DQ157</f>
        <v>4697964.0898315106</v>
      </c>
      <c r="FF157" s="14">
        <f>'BIAYA TETAP (EXISTING)'!DI108+'BIAYA VARIABEL (EXISTING)'!DR157</f>
        <v>5343625.8040967193</v>
      </c>
    </row>
    <row r="158" spans="3:162" x14ac:dyDescent="0.25">
      <c r="C158" s="1694" t="s">
        <v>3630</v>
      </c>
      <c r="D158" s="97">
        <v>50265151009.779198</v>
      </c>
      <c r="E158" s="97">
        <v>53697877870.3881</v>
      </c>
      <c r="F158" s="97">
        <v>54243063895.338379</v>
      </c>
      <c r="G158" s="97">
        <v>57856374215.261307</v>
      </c>
      <c r="H158" s="97">
        <v>55936257697.405777</v>
      </c>
      <c r="I158" s="97">
        <v>57951285251.706482</v>
      </c>
      <c r="J158" s="97">
        <v>56597048721.943283</v>
      </c>
      <c r="K158" s="97">
        <v>58255831170.472244</v>
      </c>
      <c r="L158" s="97">
        <v>48064192892.086319</v>
      </c>
      <c r="M158" s="97">
        <v>53071092746.511192</v>
      </c>
      <c r="N158" s="97">
        <v>60388400070.772873</v>
      </c>
      <c r="O158" s="97">
        <v>51644542298.092529</v>
      </c>
      <c r="P158" s="97">
        <v>44916601320.758354</v>
      </c>
      <c r="Q158" s="97">
        <v>57773136198.105339</v>
      </c>
      <c r="R158" s="97">
        <v>56165791173.683617</v>
      </c>
      <c r="S158" s="97">
        <v>57859590289.011337</v>
      </c>
      <c r="T158" s="97">
        <v>43827074834.566132</v>
      </c>
      <c r="U158" s="97">
        <v>51260387983.30188</v>
      </c>
      <c r="V158" s="97">
        <v>60224241634.692406</v>
      </c>
      <c r="W158" s="97">
        <v>48386660313.434944</v>
      </c>
      <c r="X158" s="97">
        <v>56135353687.091171</v>
      </c>
      <c r="Y158" s="97">
        <v>55971243979.34655</v>
      </c>
      <c r="Z158" s="97">
        <v>56075295018.387283</v>
      </c>
      <c r="AA158" s="97">
        <v>51620613362.076874</v>
      </c>
      <c r="AB158" s="97">
        <v>60629295060.603851</v>
      </c>
      <c r="AC158" s="97">
        <v>53292016908.443359</v>
      </c>
      <c r="AD158" s="97">
        <v>61107994563.953712</v>
      </c>
      <c r="AE158" s="97">
        <v>49956068003.657799</v>
      </c>
      <c r="AF158" s="97">
        <v>42966068918.381439</v>
      </c>
      <c r="AG158" s="97">
        <v>59497400940.791809</v>
      </c>
      <c r="AH158" s="97">
        <v>55015592048.208618</v>
      </c>
      <c r="AI158" s="97">
        <v>58478384474.854172</v>
      </c>
      <c r="AJ158" s="97">
        <v>57387732659.134048</v>
      </c>
      <c r="AK158" s="97">
        <v>60575668539.400024</v>
      </c>
      <c r="AL158" s="97">
        <v>50422049174.756744</v>
      </c>
      <c r="AM158" s="97">
        <v>57466904987.995239</v>
      </c>
      <c r="AN158" s="97">
        <v>59929643254.555504</v>
      </c>
      <c r="AO158" s="97">
        <v>62359156273.990791</v>
      </c>
      <c r="AP158" s="1697"/>
      <c r="AQ158" s="1694" t="s">
        <v>3630</v>
      </c>
      <c r="AR158" s="1701">
        <f t="shared" si="78"/>
        <v>1029170373.3628408</v>
      </c>
      <c r="AS158" s="1701">
        <f t="shared" si="79"/>
        <v>1345828146.7597024</v>
      </c>
      <c r="AT158" s="1701">
        <f t="shared" si="80"/>
        <v>1394198757.1881635</v>
      </c>
      <c r="AU158" s="1701">
        <f t="shared" si="81"/>
        <v>2317636168.6104522</v>
      </c>
      <c r="AV158" s="1701">
        <f t="shared" si="82"/>
        <v>1698389112.0425992</v>
      </c>
      <c r="AW158" s="1701">
        <f t="shared" si="83"/>
        <v>1814328644.1158276</v>
      </c>
      <c r="AX158" s="1701">
        <f t="shared" si="84"/>
        <v>1667970045.0571554</v>
      </c>
      <c r="AY158" s="1701">
        <f t="shared" si="85"/>
        <v>2243990091.1720095</v>
      </c>
      <c r="AZ158" s="1701">
        <f t="shared" si="86"/>
        <v>791288568.39485765</v>
      </c>
      <c r="BA158" s="1701">
        <f t="shared" si="87"/>
        <v>1297798096.2563705</v>
      </c>
      <c r="BB158" s="1701">
        <f t="shared" si="88"/>
        <v>2325981736.9528027</v>
      </c>
      <c r="BC158" s="1701">
        <f t="shared" si="89"/>
        <v>1036241825.9618506</v>
      </c>
      <c r="BD158" s="1701">
        <f t="shared" si="90"/>
        <v>673748034.63818443</v>
      </c>
      <c r="BE158" s="1701">
        <f t="shared" si="91"/>
        <v>2143126985.1150126</v>
      </c>
      <c r="BF158" s="1701">
        <f t="shared" si="92"/>
        <v>1521345336.0455031</v>
      </c>
      <c r="BG158" s="1701">
        <f t="shared" si="93"/>
        <v>2146328988.4819014</v>
      </c>
      <c r="BH158" s="1701">
        <f t="shared" si="94"/>
        <v>638525997.60240769</v>
      </c>
      <c r="BI158" s="1701">
        <f t="shared" si="95"/>
        <v>1142500932.9622641</v>
      </c>
      <c r="BJ158" s="1701">
        <f t="shared" si="96"/>
        <v>2621826488.4648871</v>
      </c>
      <c r="BK158" s="1701">
        <f t="shared" si="97"/>
        <v>883138660.24427176</v>
      </c>
      <c r="BL158" s="1701">
        <f t="shared" si="98"/>
        <v>1704452523.8512475</v>
      </c>
      <c r="BM158" s="1701">
        <f t="shared" si="99"/>
        <v>1752482574.3545797</v>
      </c>
      <c r="BN158" s="1701">
        <f t="shared" si="100"/>
        <v>1872557700.6129096</v>
      </c>
      <c r="BO158" s="1701">
        <f t="shared" si="101"/>
        <v>1150505941.3794861</v>
      </c>
      <c r="BP158" s="1701">
        <f t="shared" si="102"/>
        <v>2639437506.9827762</v>
      </c>
      <c r="BQ158" s="1701">
        <f t="shared" si="103"/>
        <v>1369843172.0113683</v>
      </c>
      <c r="BR158" s="1701">
        <f t="shared" si="104"/>
        <v>2660250528.8675528</v>
      </c>
      <c r="BS158" s="1701">
        <f t="shared" si="105"/>
        <v>945918320.82373202</v>
      </c>
      <c r="BT158" s="1701">
        <f t="shared" si="106"/>
        <v>600101957.1997422</v>
      </c>
      <c r="BU158" s="1701">
        <f t="shared" si="107"/>
        <v>2383277237.6316724</v>
      </c>
      <c r="BV158" s="1701">
        <f t="shared" si="108"/>
        <v>1490258893.1948276</v>
      </c>
      <c r="BW158" s="1701">
        <f t="shared" si="109"/>
        <v>2091894931.2447917</v>
      </c>
      <c r="BX158" s="1701">
        <f t="shared" si="110"/>
        <v>1796717625.597939</v>
      </c>
      <c r="BY158" s="1701">
        <f t="shared" si="111"/>
        <v>2527367389.1416678</v>
      </c>
      <c r="BZ158" s="1701">
        <f t="shared" si="112"/>
        <v>1032372411.7297295</v>
      </c>
      <c r="CA158" s="1701">
        <f t="shared" si="113"/>
        <v>1984968378.3791461</v>
      </c>
      <c r="CB158" s="1701">
        <f t="shared" si="114"/>
        <v>2857173735.9312143</v>
      </c>
      <c r="CC158" s="1701">
        <f t="shared" si="115"/>
        <v>3121339013.6995397</v>
      </c>
      <c r="CE158" s="1">
        <f>INDEX('BIAYA TETAP (EXISTING)'!$H$4:$H$203,MATCH('BIAYA VARIABEL (EXISTING)'!CF158,'BIAYA TETAP (EXISTING)'!$B$4:$B$203,0))</f>
        <v>480</v>
      </c>
      <c r="CF158" s="23" t="s">
        <v>3630</v>
      </c>
      <c r="CG158" s="7">
        <f t="shared" si="116"/>
        <v>1429403.2963372788</v>
      </c>
      <c r="CH158" s="7">
        <f t="shared" si="117"/>
        <v>1869205.7593884757</v>
      </c>
      <c r="CI158" s="7">
        <f t="shared" si="118"/>
        <v>1936387.1627613383</v>
      </c>
      <c r="CJ158" s="7">
        <f t="shared" si="119"/>
        <v>3218939.1230700724</v>
      </c>
      <c r="CK158" s="7">
        <f t="shared" si="120"/>
        <v>2358873.7667258321</v>
      </c>
      <c r="CL158" s="7">
        <f t="shared" si="121"/>
        <v>2519900.8946053162</v>
      </c>
      <c r="CM158" s="7">
        <f t="shared" si="122"/>
        <v>2316625.0625793827</v>
      </c>
      <c r="CN158" s="7">
        <f t="shared" si="123"/>
        <v>3116652.9044055687</v>
      </c>
      <c r="CO158" s="7">
        <f t="shared" si="124"/>
        <v>1099011.9005484134</v>
      </c>
      <c r="CP158" s="7">
        <f t="shared" si="125"/>
        <v>1802497.3559116258</v>
      </c>
      <c r="CQ158" s="7">
        <f t="shared" si="126"/>
        <v>3230530.190212226</v>
      </c>
      <c r="CR158" s="7">
        <f t="shared" si="127"/>
        <v>1439224.758280348</v>
      </c>
      <c r="CS158" s="7">
        <f t="shared" si="128"/>
        <v>935761.15921970061</v>
      </c>
      <c r="CT158" s="7">
        <f t="shared" si="129"/>
        <v>2976565.257104184</v>
      </c>
      <c r="CU158" s="7">
        <f t="shared" si="130"/>
        <v>2112979.6333965319</v>
      </c>
      <c r="CV158" s="7">
        <f t="shared" si="131"/>
        <v>2981012.4840026409</v>
      </c>
      <c r="CW158" s="7">
        <f t="shared" si="132"/>
        <v>886841.66333667736</v>
      </c>
      <c r="CX158" s="7">
        <f t="shared" si="133"/>
        <v>1586806.8513364778</v>
      </c>
      <c r="CY158" s="7">
        <f t="shared" si="134"/>
        <v>3641425.6784234545</v>
      </c>
      <c r="CZ158" s="7">
        <f t="shared" si="135"/>
        <v>1226581.4725614886</v>
      </c>
      <c r="DA158" s="7">
        <f t="shared" si="136"/>
        <v>2367295.1720156218</v>
      </c>
      <c r="DB158" s="7">
        <f t="shared" si="137"/>
        <v>2434003.5754924719</v>
      </c>
      <c r="DC158" s="7">
        <f t="shared" si="138"/>
        <v>2600774.5841845968</v>
      </c>
      <c r="DD158" s="7">
        <f t="shared" si="139"/>
        <v>1597924.9185826196</v>
      </c>
      <c r="DE158" s="7">
        <f t="shared" si="140"/>
        <v>3665885.4263649667</v>
      </c>
      <c r="DF158" s="7">
        <f t="shared" si="141"/>
        <v>1902559.9611269003</v>
      </c>
      <c r="DG158" s="7">
        <f t="shared" si="142"/>
        <v>3694792.4012049343</v>
      </c>
      <c r="DH158" s="7">
        <f t="shared" si="143"/>
        <v>1313775.4455885168</v>
      </c>
      <c r="DI158" s="7">
        <f t="shared" si="144"/>
        <v>833474.94055519754</v>
      </c>
      <c r="DJ158" s="7">
        <f t="shared" si="145"/>
        <v>3310107.2744884337</v>
      </c>
      <c r="DK158" s="7">
        <f t="shared" si="146"/>
        <v>2069804.0183261493</v>
      </c>
      <c r="DL158" s="7">
        <f t="shared" si="147"/>
        <v>2905409.6267288774</v>
      </c>
      <c r="DM158" s="7">
        <f t="shared" si="148"/>
        <v>2495441.1466638041</v>
      </c>
      <c r="DN158" s="7">
        <f t="shared" si="149"/>
        <v>3510232.4849189832</v>
      </c>
      <c r="DO158" s="7">
        <f t="shared" si="150"/>
        <v>1433850.5718468465</v>
      </c>
      <c r="DP158" s="7">
        <f t="shared" si="151"/>
        <v>2756900.5255265916</v>
      </c>
      <c r="DQ158" s="7">
        <f t="shared" si="152"/>
        <v>3968296.8554600198</v>
      </c>
      <c r="DR158" s="7">
        <f t="shared" si="153"/>
        <v>4335193.0745826941</v>
      </c>
      <c r="DT158" s="23" t="s">
        <v>3630</v>
      </c>
      <c r="DU158" s="14">
        <f>'BIAYA TETAP (EXISTING)'!BX109+'BIAYA VARIABEL (EXISTING)'!CG158</f>
        <v>2052885.8741150566</v>
      </c>
      <c r="DV158" s="14">
        <f>'BIAYA TETAP (EXISTING)'!BY109+'BIAYA VARIABEL (EXISTING)'!CH158</f>
        <v>2492688.3371662535</v>
      </c>
      <c r="DW158" s="14">
        <f>'BIAYA TETAP (EXISTING)'!BZ109+'BIAYA VARIABEL (EXISTING)'!CI158</f>
        <v>2684566.2560946718</v>
      </c>
      <c r="DX158" s="14">
        <f>'BIAYA TETAP (EXISTING)'!CA109+'BIAYA VARIABEL (EXISTING)'!CJ158</f>
        <v>4465904.278625628</v>
      </c>
      <c r="DY158" s="14">
        <f>'BIAYA TETAP (EXISTING)'!CB109+'BIAYA VARIABEL (EXISTING)'!CK158</f>
        <v>3107052.8600591654</v>
      </c>
      <c r="DZ158" s="14">
        <f>'BIAYA TETAP (EXISTING)'!CC109+'BIAYA VARIABEL (EXISTING)'!CL158</f>
        <v>3455124.7612719829</v>
      </c>
      <c r="EA158" s="14">
        <f>'BIAYA TETAP (EXISTING)'!CD109+'BIAYA VARIABEL (EXISTING)'!CM158</f>
        <v>2940107.6403571605</v>
      </c>
      <c r="EB158" s="14">
        <f>'BIAYA TETAP (EXISTING)'!CE109+'BIAYA VARIABEL (EXISTING)'!CN158</f>
        <v>4363618.0599611243</v>
      </c>
      <c r="EC158" s="14">
        <f>'BIAYA TETAP (EXISTING)'!CF109+'BIAYA VARIABEL (EXISTING)'!CO158</f>
        <v>2034235.7672150801</v>
      </c>
      <c r="ED158" s="14">
        <f>'BIAYA TETAP (EXISTING)'!CG109+'BIAYA VARIABEL (EXISTING)'!CP158</f>
        <v>2114238.6448005149</v>
      </c>
      <c r="EE158" s="14">
        <f>'BIAYA TETAP (EXISTING)'!CH109+'BIAYA VARIABEL (EXISTING)'!CQ158</f>
        <v>3978709.2835455593</v>
      </c>
      <c r="EF158" s="14">
        <f>'BIAYA TETAP (EXISTING)'!CI109+'BIAYA VARIABEL (EXISTING)'!CR158</f>
        <v>1750966.0471692369</v>
      </c>
      <c r="EG158" s="14">
        <f>'BIAYA TETAP (EXISTING)'!CJ109+'BIAYA VARIABEL (EXISTING)'!CS158</f>
        <v>1403373.092553034</v>
      </c>
      <c r="EH158" s="14">
        <f>'BIAYA TETAP (EXISTING)'!CK109+'BIAYA VARIABEL (EXISTING)'!CT158</f>
        <v>4223530.4126597401</v>
      </c>
      <c r="EI158" s="14">
        <f>'BIAYA TETAP (EXISTING)'!CL109+'BIAYA VARIABEL (EXISTING)'!CU158</f>
        <v>3048203.5000631986</v>
      </c>
      <c r="EJ158" s="14">
        <f>'BIAYA TETAP (EXISTING)'!CM109+'BIAYA VARIABEL (EXISTING)'!CV158</f>
        <v>4227977.6395581961</v>
      </c>
      <c r="EK158" s="14">
        <f>'BIAYA TETAP (EXISTING)'!CN109+'BIAYA VARIABEL (EXISTING)'!CW158</f>
        <v>1822065.5300033442</v>
      </c>
      <c r="EL158" s="14">
        <f>'BIAYA TETAP (EXISTING)'!CO109+'BIAYA VARIABEL (EXISTING)'!CX158</f>
        <v>2522030.7180031445</v>
      </c>
      <c r="EM158" s="14">
        <f>'BIAYA TETAP (EXISTING)'!CP109+'BIAYA VARIABEL (EXISTING)'!CY158</f>
        <v>4888390.8339790106</v>
      </c>
      <c r="EN158" s="14">
        <f>'BIAYA TETAP (EXISTING)'!CQ109+'BIAYA VARIABEL (EXISTING)'!CZ158</f>
        <v>1538322.7614503775</v>
      </c>
      <c r="EO158" s="14">
        <f>'BIAYA TETAP (EXISTING)'!CR109+'BIAYA VARIABEL (EXISTING)'!DA158</f>
        <v>3302519.0386822885</v>
      </c>
      <c r="EP158" s="14">
        <f>'BIAYA TETAP (EXISTING)'!CS109+'BIAYA VARIABEL (EXISTING)'!DB158</f>
        <v>3680968.7310480275</v>
      </c>
      <c r="EQ158" s="14">
        <f>'BIAYA TETAP (EXISTING)'!CT109+'BIAYA VARIABEL (EXISTING)'!DC158</f>
        <v>3348953.67751793</v>
      </c>
      <c r="ER158" s="14">
        <f>'BIAYA TETAP (EXISTING)'!CU109+'BIAYA VARIABEL (EXISTING)'!DD158</f>
        <v>1909666.2074715085</v>
      </c>
      <c r="ES158" s="14">
        <f>'BIAYA TETAP (EXISTING)'!CV109+'BIAYA VARIABEL (EXISTING)'!DE158</f>
        <v>4912850.5819205223</v>
      </c>
      <c r="ET158" s="14">
        <f>'BIAYA TETAP (EXISTING)'!CW109+'BIAYA VARIABEL (EXISTING)'!DF158</f>
        <v>2837783.827793567</v>
      </c>
      <c r="EU158" s="14">
        <f>'BIAYA TETAP (EXISTING)'!CX109+'BIAYA VARIABEL (EXISTING)'!DG158</f>
        <v>4630016.2678716015</v>
      </c>
      <c r="EV158" s="14">
        <f>'BIAYA TETAP (EXISTING)'!CY109+'BIAYA VARIABEL (EXISTING)'!DH158</f>
        <v>1937258.0233662946</v>
      </c>
      <c r="EW158" s="14">
        <f>'BIAYA TETAP (EXISTING)'!CZ109+'BIAYA VARIABEL (EXISTING)'!DI158</f>
        <v>1145216.2294440866</v>
      </c>
      <c r="EX158" s="14">
        <f>'BIAYA TETAP (EXISTING)'!DA109+'BIAYA VARIABEL (EXISTING)'!DJ158</f>
        <v>4245331.1411551004</v>
      </c>
      <c r="EY158" s="14">
        <f>'BIAYA TETAP (EXISTING)'!DB109+'BIAYA VARIABEL (EXISTING)'!DK158</f>
        <v>3005027.884992816</v>
      </c>
      <c r="EZ158" s="14">
        <f>'BIAYA TETAP (EXISTING)'!DC109+'BIAYA VARIABEL (EXISTING)'!DL158</f>
        <v>4152374.782284433</v>
      </c>
      <c r="FA158" s="14">
        <f>'BIAYA TETAP (EXISTING)'!DD109+'BIAYA VARIABEL (EXISTING)'!DM158</f>
        <v>3243620.2399971373</v>
      </c>
      <c r="FB158" s="14">
        <f>'BIAYA TETAP (EXISTING)'!DE109+'BIAYA VARIABEL (EXISTING)'!DN158</f>
        <v>4445456.3515856499</v>
      </c>
      <c r="FC158" s="14">
        <f>'BIAYA TETAP (EXISTING)'!DF109+'BIAYA VARIABEL (EXISTING)'!DO158</f>
        <v>1968264.2099420845</v>
      </c>
      <c r="FD158" s="14">
        <f>'BIAYA TETAP (EXISTING)'!DG109+'BIAYA VARIABEL (EXISTING)'!DP158</f>
        <v>3692124.3921932583</v>
      </c>
      <c r="FE158" s="14">
        <f>'BIAYA TETAP (EXISTING)'!DH109+'BIAYA VARIABEL (EXISTING)'!DQ158</f>
        <v>4903520.7221266869</v>
      </c>
      <c r="FF158" s="14">
        <f>'BIAYA TETAP (EXISTING)'!DI109+'BIAYA VARIABEL (EXISTING)'!DR158</f>
        <v>5582158.2301382497</v>
      </c>
    </row>
    <row r="159" spans="3:162" x14ac:dyDescent="0.25">
      <c r="C159" s="1694" t="s">
        <v>3631</v>
      </c>
      <c r="D159" s="97">
        <v>52796093026.996834</v>
      </c>
      <c r="E159" s="97">
        <v>55987864753.024857</v>
      </c>
      <c r="F159" s="97">
        <v>56465270745.747002</v>
      </c>
      <c r="G159" s="97">
        <v>61581302801.283554</v>
      </c>
      <c r="H159" s="97">
        <v>59650893109.889046</v>
      </c>
      <c r="I159" s="97">
        <v>59789473226.036888</v>
      </c>
      <c r="J159" s="97">
        <v>58589366784.715012</v>
      </c>
      <c r="K159" s="97">
        <v>62019697680.626518</v>
      </c>
      <c r="L159" s="97">
        <v>49964153907.69207</v>
      </c>
      <c r="M159" s="97">
        <v>55391821698.26683</v>
      </c>
      <c r="N159" s="97">
        <v>61781710070.020439</v>
      </c>
      <c r="O159" s="97">
        <v>54188257487.524048</v>
      </c>
      <c r="P159" s="97">
        <v>46340299429.81929</v>
      </c>
      <c r="Q159" s="97">
        <v>61525236092.392334</v>
      </c>
      <c r="R159" s="97">
        <v>58279291625.274612</v>
      </c>
      <c r="S159" s="97">
        <v>61616659412.263779</v>
      </c>
      <c r="T159" s="97">
        <v>45330162297.124435</v>
      </c>
      <c r="U159" s="97">
        <v>53705175549.365013</v>
      </c>
      <c r="V159" s="97">
        <v>64053315388.99987</v>
      </c>
      <c r="W159" s="97">
        <v>50154017233.993111</v>
      </c>
      <c r="X159" s="97">
        <v>58074360023.70842</v>
      </c>
      <c r="Y159" s="97">
        <v>59699663488.089706</v>
      </c>
      <c r="Z159" s="97">
        <v>59777739514.727753</v>
      </c>
      <c r="AA159" s="97">
        <v>54077640926.619049</v>
      </c>
      <c r="AB159" s="97">
        <v>61678100547.935867</v>
      </c>
      <c r="AC159" s="97">
        <v>55517302409.282654</v>
      </c>
      <c r="AD159" s="97">
        <v>62162305538.366112</v>
      </c>
      <c r="AE159" s="97">
        <v>51605948020.830811</v>
      </c>
      <c r="AF159" s="97">
        <v>44586975743.663269</v>
      </c>
      <c r="AG159" s="97">
        <v>60783986740.22303</v>
      </c>
      <c r="AH159" s="97">
        <v>57150347185.565605</v>
      </c>
      <c r="AI159" s="97">
        <v>60062462974.44915</v>
      </c>
      <c r="AJ159" s="97">
        <v>61122221307.141289</v>
      </c>
      <c r="AK159" s="97">
        <v>61755881221.119232</v>
      </c>
      <c r="AL159" s="97">
        <v>52958623373.434959</v>
      </c>
      <c r="AM159" s="97">
        <v>61208971702.595322</v>
      </c>
      <c r="AN159" s="97">
        <v>63709828329.564026</v>
      </c>
      <c r="AO159" s="97">
        <v>62949857257.380478</v>
      </c>
      <c r="AP159" s="1697"/>
      <c r="AQ159" s="1694" t="s">
        <v>3631</v>
      </c>
      <c r="AR159" s="1701">
        <f t="shared" si="78"/>
        <v>1103402769.7291007</v>
      </c>
      <c r="AS159" s="1701">
        <f t="shared" si="79"/>
        <v>1439103825.718586</v>
      </c>
      <c r="AT159" s="1701">
        <f t="shared" si="80"/>
        <v>1489412342.5196579</v>
      </c>
      <c r="AU159" s="1701">
        <f t="shared" si="81"/>
        <v>2466769662.051342</v>
      </c>
      <c r="AV159" s="1701">
        <f t="shared" si="82"/>
        <v>1811087021.5117893</v>
      </c>
      <c r="AW159" s="1701">
        <f t="shared" si="83"/>
        <v>1932176864.7108674</v>
      </c>
      <c r="AX159" s="1701">
        <f t="shared" si="84"/>
        <v>1778919522.112576</v>
      </c>
      <c r="AY159" s="1701">
        <f t="shared" si="85"/>
        <v>2388890537.7164044</v>
      </c>
      <c r="AZ159" s="1701">
        <f t="shared" si="86"/>
        <v>850334246.23206902</v>
      </c>
      <c r="BA159" s="1701">
        <f t="shared" si="87"/>
        <v>1388313092.4566708</v>
      </c>
      <c r="BB159" s="1701">
        <f t="shared" si="88"/>
        <v>2474752567.8008175</v>
      </c>
      <c r="BC159" s="1701">
        <f t="shared" si="89"/>
        <v>1109366985.8678377</v>
      </c>
      <c r="BD159" s="1701">
        <f t="shared" si="90"/>
        <v>727551378.59092641</v>
      </c>
      <c r="BE159" s="1701">
        <f t="shared" si="91"/>
        <v>2282229997.8663826</v>
      </c>
      <c r="BF159" s="1701">
        <f t="shared" si="92"/>
        <v>1622353391.8131838</v>
      </c>
      <c r="BG159" s="1701">
        <f t="shared" si="93"/>
        <v>2285616046.7505102</v>
      </c>
      <c r="BH159" s="1701">
        <f t="shared" si="94"/>
        <v>690304840.86552179</v>
      </c>
      <c r="BI159" s="1701">
        <f t="shared" si="95"/>
        <v>1224089721.5764775</v>
      </c>
      <c r="BJ159" s="1701">
        <f t="shared" si="96"/>
        <v>2788444306.0434728</v>
      </c>
      <c r="BK159" s="1701">
        <f t="shared" si="97"/>
        <v>949819761.96213412</v>
      </c>
      <c r="BL159" s="1701">
        <f t="shared" si="98"/>
        <v>1818341300.7408881</v>
      </c>
      <c r="BM159" s="1701">
        <f t="shared" si="99"/>
        <v>1869132034.0028033</v>
      </c>
      <c r="BN159" s="1701">
        <f t="shared" si="100"/>
        <v>1996108867.1575918</v>
      </c>
      <c r="BO159" s="1701">
        <f t="shared" si="101"/>
        <v>1232554843.7867966</v>
      </c>
      <c r="BP159" s="1701">
        <f t="shared" si="102"/>
        <v>2807067574.9061756</v>
      </c>
      <c r="BQ159" s="1701">
        <f t="shared" si="103"/>
        <v>1464499192.3495436</v>
      </c>
      <c r="BR159" s="1701">
        <f t="shared" si="104"/>
        <v>2829076892.6530051</v>
      </c>
      <c r="BS159" s="1701">
        <f t="shared" si="105"/>
        <v>1015365533.7417806</v>
      </c>
      <c r="BT159" s="1701">
        <f t="shared" si="106"/>
        <v>649672254.25598943</v>
      </c>
      <c r="BU159" s="1701">
        <f t="shared" si="107"/>
        <v>2536183664.1759596</v>
      </c>
      <c r="BV159" s="1701">
        <f t="shared" si="108"/>
        <v>1590993844.043489</v>
      </c>
      <c r="BW159" s="1701">
        <f t="shared" si="109"/>
        <v>2228053215.7203388</v>
      </c>
      <c r="BX159" s="1701">
        <f t="shared" si="110"/>
        <v>1913553595.8481653</v>
      </c>
      <c r="BY159" s="1701">
        <f t="shared" si="111"/>
        <v>2688555863.9617057</v>
      </c>
      <c r="BZ159" s="1701">
        <f t="shared" si="112"/>
        <v>1106788853.6132283</v>
      </c>
      <c r="CA159" s="1701">
        <f t="shared" si="113"/>
        <v>2114138361.6412179</v>
      </c>
      <c r="CB159" s="1701">
        <f t="shared" si="114"/>
        <v>3037318899.0268583</v>
      </c>
      <c r="CC159" s="1701">
        <f t="shared" si="115"/>
        <v>3316667931.9673934</v>
      </c>
      <c r="CE159" s="1">
        <f>INDEX('BIAYA TETAP (EXISTING)'!$H$4:$H$203,MATCH('BIAYA VARIABEL (EXISTING)'!CF159,'BIAYA TETAP (EXISTING)'!$B$4:$B$203,0))</f>
        <v>530</v>
      </c>
      <c r="CF159" s="23" t="s">
        <v>3631</v>
      </c>
      <c r="CG159" s="7">
        <f t="shared" si="116"/>
        <v>1387928.0122378625</v>
      </c>
      <c r="CH159" s="7">
        <f t="shared" si="117"/>
        <v>1810193.4914699194</v>
      </c>
      <c r="CI159" s="7">
        <f t="shared" si="118"/>
        <v>1873474.6446788148</v>
      </c>
      <c r="CJ159" s="7">
        <f t="shared" si="119"/>
        <v>3102854.9208192979</v>
      </c>
      <c r="CK159" s="7">
        <f t="shared" si="120"/>
        <v>2278096.8824047665</v>
      </c>
      <c r="CL159" s="7">
        <f t="shared" si="121"/>
        <v>2430411.1505797072</v>
      </c>
      <c r="CM159" s="7">
        <f t="shared" si="122"/>
        <v>2237634.6190095297</v>
      </c>
      <c r="CN159" s="7">
        <f t="shared" si="123"/>
        <v>3004893.7581338421</v>
      </c>
      <c r="CO159" s="7">
        <f t="shared" si="124"/>
        <v>1069602.8254491433</v>
      </c>
      <c r="CP159" s="7">
        <f t="shared" si="125"/>
        <v>1746305.7766750576</v>
      </c>
      <c r="CQ159" s="7">
        <f t="shared" si="126"/>
        <v>3112896.3116991413</v>
      </c>
      <c r="CR159" s="7">
        <f t="shared" si="127"/>
        <v>1395430.1709029404</v>
      </c>
      <c r="CS159" s="7">
        <f t="shared" si="128"/>
        <v>915158.96678103949</v>
      </c>
      <c r="CT159" s="7">
        <f t="shared" si="129"/>
        <v>2870729.5570646324</v>
      </c>
      <c r="CU159" s="7">
        <f t="shared" si="130"/>
        <v>2040696.0903310487</v>
      </c>
      <c r="CV159" s="7">
        <f t="shared" si="131"/>
        <v>2874988.7380509563</v>
      </c>
      <c r="CW159" s="7">
        <f t="shared" si="132"/>
        <v>868307.97593147389</v>
      </c>
      <c r="CX159" s="7">
        <f t="shared" si="133"/>
        <v>1539735.4988383364</v>
      </c>
      <c r="CY159" s="7">
        <f t="shared" si="134"/>
        <v>3507477.1145200916</v>
      </c>
      <c r="CZ159" s="7">
        <f t="shared" si="135"/>
        <v>1194741.8389460808</v>
      </c>
      <c r="DA159" s="7">
        <f t="shared" si="136"/>
        <v>2287221.7619382241</v>
      </c>
      <c r="DB159" s="7">
        <f t="shared" si="137"/>
        <v>2351109.4767330862</v>
      </c>
      <c r="DC159" s="7">
        <f t="shared" si="138"/>
        <v>2510828.7637202414</v>
      </c>
      <c r="DD159" s="7">
        <f t="shared" si="139"/>
        <v>1550383.4513041466</v>
      </c>
      <c r="DE159" s="7">
        <f t="shared" si="140"/>
        <v>3530902.6099448749</v>
      </c>
      <c r="DF159" s="7">
        <f t="shared" si="141"/>
        <v>1842137.3488673505</v>
      </c>
      <c r="DG159" s="7">
        <f t="shared" si="142"/>
        <v>3558587.2863559811</v>
      </c>
      <c r="DH159" s="7">
        <f t="shared" si="143"/>
        <v>1277189.350618592</v>
      </c>
      <c r="DI159" s="7">
        <f t="shared" si="144"/>
        <v>817197.8040955842</v>
      </c>
      <c r="DJ159" s="7">
        <f t="shared" si="145"/>
        <v>3190168.1310389428</v>
      </c>
      <c r="DK159" s="7">
        <f t="shared" si="146"/>
        <v>2001250.1182936968</v>
      </c>
      <c r="DL159" s="7">
        <f t="shared" si="147"/>
        <v>2802582.6612834451</v>
      </c>
      <c r="DM159" s="7">
        <f t="shared" si="148"/>
        <v>2406985.6551549248</v>
      </c>
      <c r="DN159" s="7">
        <f t="shared" si="149"/>
        <v>3381831.2754235291</v>
      </c>
      <c r="DO159" s="7">
        <f t="shared" si="150"/>
        <v>1392187.2372493439</v>
      </c>
      <c r="DP159" s="7">
        <f t="shared" si="151"/>
        <v>2659293.5366556202</v>
      </c>
      <c r="DQ159" s="7">
        <f t="shared" si="152"/>
        <v>3820526.917014916</v>
      </c>
      <c r="DR159" s="7">
        <f t="shared" si="153"/>
        <v>4171909.3483866584</v>
      </c>
      <c r="DT159" s="23" t="s">
        <v>3631</v>
      </c>
      <c r="DU159" s="14">
        <f>'BIAYA TETAP (EXISTING)'!BX110+'BIAYA VARIABEL (EXISTING)'!CG159</f>
        <v>1979867.506682307</v>
      </c>
      <c r="DV159" s="14">
        <f>'BIAYA TETAP (EXISTING)'!BY110+'BIAYA VARIABEL (EXISTING)'!CH159</f>
        <v>2402132.985914364</v>
      </c>
      <c r="DW159" s="14">
        <f>'BIAYA TETAP (EXISTING)'!BZ110+'BIAYA VARIABEL (EXISTING)'!CI159</f>
        <v>2583802.0380121483</v>
      </c>
      <c r="DX159" s="14">
        <f>'BIAYA TETAP (EXISTING)'!CA110+'BIAYA VARIABEL (EXISTING)'!CJ159</f>
        <v>4286733.909708187</v>
      </c>
      <c r="DY159" s="14">
        <f>'BIAYA TETAP (EXISTING)'!CB110+'BIAYA VARIABEL (EXISTING)'!CK159</f>
        <v>2988424.2757381001</v>
      </c>
      <c r="DZ159" s="14">
        <f>'BIAYA TETAP (EXISTING)'!CC110+'BIAYA VARIABEL (EXISTING)'!CL159</f>
        <v>3318320.3922463739</v>
      </c>
      <c r="EA159" s="14">
        <f>'BIAYA TETAP (EXISTING)'!CD110+'BIAYA VARIABEL (EXISTING)'!CM159</f>
        <v>2829574.113453974</v>
      </c>
      <c r="EB159" s="14">
        <f>'BIAYA TETAP (EXISTING)'!CE110+'BIAYA VARIABEL (EXISTING)'!CN159</f>
        <v>4188772.7470227312</v>
      </c>
      <c r="EC159" s="14">
        <f>'BIAYA TETAP (EXISTING)'!CF110+'BIAYA VARIABEL (EXISTING)'!CO159</f>
        <v>1957512.06711581</v>
      </c>
      <c r="ED159" s="14">
        <f>'BIAYA TETAP (EXISTING)'!CG110+'BIAYA VARIABEL (EXISTING)'!CP159</f>
        <v>2042275.5238972798</v>
      </c>
      <c r="EE159" s="14">
        <f>'BIAYA TETAP (EXISTING)'!CH110+'BIAYA VARIABEL (EXISTING)'!CQ159</f>
        <v>3823223.7050324748</v>
      </c>
      <c r="EF159" s="14">
        <f>'BIAYA TETAP (EXISTING)'!CI110+'BIAYA VARIABEL (EXISTING)'!CR159</f>
        <v>1691399.9181251626</v>
      </c>
      <c r="EG159" s="14">
        <f>'BIAYA TETAP (EXISTING)'!CJ110+'BIAYA VARIABEL (EXISTING)'!CS159</f>
        <v>1359113.5876143728</v>
      </c>
      <c r="EH159" s="14">
        <f>'BIAYA TETAP (EXISTING)'!CK110+'BIAYA VARIABEL (EXISTING)'!CT159</f>
        <v>4054608.5459535215</v>
      </c>
      <c r="EI159" s="14">
        <f>'BIAYA TETAP (EXISTING)'!CL110+'BIAYA VARIABEL (EXISTING)'!CU159</f>
        <v>2928605.3319977154</v>
      </c>
      <c r="EJ159" s="14">
        <f>'BIAYA TETAP (EXISTING)'!CM110+'BIAYA VARIABEL (EXISTING)'!CV159</f>
        <v>4058867.7269398449</v>
      </c>
      <c r="EK159" s="14">
        <f>'BIAYA TETAP (EXISTING)'!CN110+'BIAYA VARIABEL (EXISTING)'!CW159</f>
        <v>1756217.2175981407</v>
      </c>
      <c r="EL159" s="14">
        <f>'BIAYA TETAP (EXISTING)'!CO110+'BIAYA VARIABEL (EXISTING)'!CX159</f>
        <v>2427644.7405050034</v>
      </c>
      <c r="EM159" s="14">
        <f>'BIAYA TETAP (EXISTING)'!CP110+'BIAYA VARIABEL (EXISTING)'!CY159</f>
        <v>4691356.1034089802</v>
      </c>
      <c r="EN159" s="14">
        <f>'BIAYA TETAP (EXISTING)'!CQ110+'BIAYA VARIABEL (EXISTING)'!CZ159</f>
        <v>1490711.5861683029</v>
      </c>
      <c r="EO159" s="14">
        <f>'BIAYA TETAP (EXISTING)'!CR110+'BIAYA VARIABEL (EXISTING)'!DA159</f>
        <v>3175131.0036048908</v>
      </c>
      <c r="EP159" s="14">
        <f>'BIAYA TETAP (EXISTING)'!CS110+'BIAYA VARIABEL (EXISTING)'!DB159</f>
        <v>3534988.4656219753</v>
      </c>
      <c r="EQ159" s="14">
        <f>'BIAYA TETAP (EXISTING)'!CT110+'BIAYA VARIABEL (EXISTING)'!DC159</f>
        <v>3221156.1570535749</v>
      </c>
      <c r="ER159" s="14">
        <f>'BIAYA TETAP (EXISTING)'!CU110+'BIAYA VARIABEL (EXISTING)'!DD159</f>
        <v>1846353.1985263687</v>
      </c>
      <c r="ES159" s="14">
        <f>'BIAYA TETAP (EXISTING)'!CV110+'BIAYA VARIABEL (EXISTING)'!DE159</f>
        <v>4714781.598833764</v>
      </c>
      <c r="ET159" s="14">
        <f>'BIAYA TETAP (EXISTING)'!CW110+'BIAYA VARIABEL (EXISTING)'!DF159</f>
        <v>2730046.5905340174</v>
      </c>
      <c r="EU159" s="14">
        <f>'BIAYA TETAP (EXISTING)'!CX110+'BIAYA VARIABEL (EXISTING)'!DG159</f>
        <v>4446496.5280226478</v>
      </c>
      <c r="EV159" s="14">
        <f>'BIAYA TETAP (EXISTING)'!CY110+'BIAYA VARIABEL (EXISTING)'!DH159</f>
        <v>1869128.8450630363</v>
      </c>
      <c r="EW159" s="14">
        <f>'BIAYA TETAP (EXISTING)'!CZ110+'BIAYA VARIABEL (EXISTING)'!DI159</f>
        <v>1113167.5513178064</v>
      </c>
      <c r="EX159" s="14">
        <f>'BIAYA TETAP (EXISTING)'!DA110+'BIAYA VARIABEL (EXISTING)'!DJ159</f>
        <v>4078077.3727056095</v>
      </c>
      <c r="EY159" s="14">
        <f>'BIAYA TETAP (EXISTING)'!DB110+'BIAYA VARIABEL (EXISTING)'!DK159</f>
        <v>2889159.3599603632</v>
      </c>
      <c r="EZ159" s="14">
        <f>'BIAYA TETAP (EXISTING)'!DC110+'BIAYA VARIABEL (EXISTING)'!DL159</f>
        <v>3986461.6501723342</v>
      </c>
      <c r="FA159" s="14">
        <f>'BIAYA TETAP (EXISTING)'!DD110+'BIAYA VARIABEL (EXISTING)'!DM159</f>
        <v>3117313.0484882584</v>
      </c>
      <c r="FB159" s="14">
        <f>'BIAYA TETAP (EXISTING)'!DE110+'BIAYA VARIABEL (EXISTING)'!DN159</f>
        <v>4269740.5170901958</v>
      </c>
      <c r="FC159" s="14">
        <f>'BIAYA TETAP (EXISTING)'!DF110+'BIAYA VARIABEL (EXISTING)'!DO159</f>
        <v>1899563.9467731535</v>
      </c>
      <c r="FD159" s="14">
        <f>'BIAYA TETAP (EXISTING)'!DG110+'BIAYA VARIABEL (EXISTING)'!DP159</f>
        <v>3547202.7783222869</v>
      </c>
      <c r="FE159" s="14">
        <f>'BIAYA TETAP (EXISTING)'!DH110+'BIAYA VARIABEL (EXISTING)'!DQ159</f>
        <v>4708436.1586815827</v>
      </c>
      <c r="FF159" s="14">
        <f>'BIAYA TETAP (EXISTING)'!DI110+'BIAYA VARIABEL (EXISTING)'!DR159</f>
        <v>5355788.337275547</v>
      </c>
    </row>
    <row r="160" spans="3:162" x14ac:dyDescent="0.25">
      <c r="C160" s="1694" t="s">
        <v>2018</v>
      </c>
      <c r="D160" s="97">
        <v>60495960836.458588</v>
      </c>
      <c r="E160" s="97">
        <v>62946995034.795082</v>
      </c>
      <c r="F160" s="97">
        <v>63310997591.426971</v>
      </c>
      <c r="G160" s="97">
        <v>65675267913.254288</v>
      </c>
      <c r="H160" s="97">
        <v>63683848590.466339</v>
      </c>
      <c r="I160" s="97">
        <v>65556755206.480042</v>
      </c>
      <c r="J160" s="97">
        <v>64718515968.911163</v>
      </c>
      <c r="K160" s="97">
        <v>66504920715.141144</v>
      </c>
      <c r="L160" s="97">
        <v>59246002204.606339</v>
      </c>
      <c r="M160" s="97">
        <v>62433990368.342049</v>
      </c>
      <c r="N160" s="97">
        <v>65882564966.067238</v>
      </c>
      <c r="O160" s="97">
        <v>62151900454.55558</v>
      </c>
      <c r="P160" s="97">
        <v>57091086335.548584</v>
      </c>
      <c r="Q160" s="97">
        <v>66315865270.943115</v>
      </c>
      <c r="R160" s="97">
        <v>64959360439.995377</v>
      </c>
      <c r="S160" s="97">
        <v>66413661262.567268</v>
      </c>
      <c r="T160" s="97">
        <v>56764079098.069191</v>
      </c>
      <c r="U160" s="97">
        <v>61080805559.344177</v>
      </c>
      <c r="V160" s="97">
        <v>67446971682.294472</v>
      </c>
      <c r="W160" s="97">
        <v>59145427954.536156</v>
      </c>
      <c r="X160" s="97">
        <v>63942359088.941956</v>
      </c>
      <c r="Y160" s="97">
        <v>63448880008.263123</v>
      </c>
      <c r="Z160" s="97">
        <v>65308616976.040344</v>
      </c>
      <c r="AA160" s="97">
        <v>61498475940.238991</v>
      </c>
      <c r="AB160" s="97">
        <v>67895203310.571823</v>
      </c>
      <c r="AC160" s="97">
        <v>62268111053.328781</v>
      </c>
      <c r="AD160" s="97">
        <v>65003685018.609161</v>
      </c>
      <c r="AE160" s="97">
        <v>60682042355.428543</v>
      </c>
      <c r="AF160" s="97">
        <v>55882894574.719604</v>
      </c>
      <c r="AG160" s="97">
        <v>64444244062.409996</v>
      </c>
      <c r="AH160" s="97">
        <v>63727310954.984421</v>
      </c>
      <c r="AI160" s="97">
        <v>64751129404.956734</v>
      </c>
      <c r="AJ160" s="97">
        <v>64929230926.891754</v>
      </c>
      <c r="AK160" s="97">
        <v>65042820221.534134</v>
      </c>
      <c r="AL160" s="97">
        <v>60679328320.753853</v>
      </c>
      <c r="AM160" s="97">
        <v>64017308276.999649</v>
      </c>
      <c r="AN160" s="97">
        <v>66093278552.34623</v>
      </c>
      <c r="AO160" s="97">
        <v>68136383004.418747</v>
      </c>
      <c r="AP160" s="1697"/>
      <c r="AQ160" s="1694" t="s">
        <v>2018</v>
      </c>
      <c r="AR160" s="1701">
        <f t="shared" si="78"/>
        <v>1347455234.2546353</v>
      </c>
      <c r="AS160" s="1701">
        <f t="shared" si="79"/>
        <v>1751652501.8554189</v>
      </c>
      <c r="AT160" s="1701">
        <f t="shared" si="80"/>
        <v>1811986194.469342</v>
      </c>
      <c r="AU160" s="1701">
        <f t="shared" si="81"/>
        <v>2988364312.6024675</v>
      </c>
      <c r="AV160" s="1701">
        <f t="shared" si="82"/>
        <v>2199095362.9815979</v>
      </c>
      <c r="AW160" s="1701">
        <f t="shared" si="83"/>
        <v>2344413249.9457159</v>
      </c>
      <c r="AX160" s="1701">
        <f t="shared" si="84"/>
        <v>2160384414.630372</v>
      </c>
      <c r="AY160" s="1701">
        <f t="shared" si="85"/>
        <v>2894643153.9626584</v>
      </c>
      <c r="AZ160" s="1701">
        <f t="shared" si="86"/>
        <v>1042504111.449234</v>
      </c>
      <c r="BA160" s="1701">
        <f t="shared" si="87"/>
        <v>1690530007.0903256</v>
      </c>
      <c r="BB160" s="1701">
        <f t="shared" si="88"/>
        <v>2997762592.912147</v>
      </c>
      <c r="BC160" s="1701">
        <f t="shared" si="89"/>
        <v>1354228834.7512083</v>
      </c>
      <c r="BD160" s="1701">
        <f t="shared" si="90"/>
        <v>895148807.99294662</v>
      </c>
      <c r="BE160" s="1701">
        <f t="shared" si="91"/>
        <v>2766285914.9559631</v>
      </c>
      <c r="BF160" s="1701">
        <f t="shared" si="92"/>
        <v>1971566031.8786478</v>
      </c>
      <c r="BG160" s="1701">
        <f t="shared" si="93"/>
        <v>2770360747.9403028</v>
      </c>
      <c r="BH160" s="1701">
        <f t="shared" si="94"/>
        <v>850325645.1652118</v>
      </c>
      <c r="BI160" s="1701">
        <f t="shared" si="95"/>
        <v>1492900607.349858</v>
      </c>
      <c r="BJ160" s="1701">
        <f t="shared" si="96"/>
        <v>3375473446.1147237</v>
      </c>
      <c r="BK160" s="1701">
        <f t="shared" si="97"/>
        <v>1162839135.618356</v>
      </c>
      <c r="BL160" s="1701">
        <f t="shared" si="98"/>
        <v>2208033796.1014466</v>
      </c>
      <c r="BM160" s="1701">
        <f t="shared" si="99"/>
        <v>2269156290.86654</v>
      </c>
      <c r="BN160" s="1701">
        <f t="shared" si="100"/>
        <v>2421962527.7792721</v>
      </c>
      <c r="BO160" s="1701">
        <f t="shared" si="101"/>
        <v>1503087689.8107071</v>
      </c>
      <c r="BP160" s="1701">
        <f t="shared" si="102"/>
        <v>3397885027.5285912</v>
      </c>
      <c r="BQ160" s="1701">
        <f t="shared" si="103"/>
        <v>1782213749.2379651</v>
      </c>
      <c r="BR160" s="1701">
        <f t="shared" si="104"/>
        <v>3424371441.9267979</v>
      </c>
      <c r="BS160" s="1701">
        <f t="shared" si="105"/>
        <v>1241509611.6618071</v>
      </c>
      <c r="BT160" s="1701">
        <f t="shared" si="106"/>
        <v>801427649.35313725</v>
      </c>
      <c r="BU160" s="1701">
        <f t="shared" si="107"/>
        <v>3071898388.7814283</v>
      </c>
      <c r="BV160" s="1701">
        <f t="shared" si="108"/>
        <v>1934231218.9995279</v>
      </c>
      <c r="BW160" s="1701">
        <f t="shared" si="109"/>
        <v>2701088587.2065306</v>
      </c>
      <c r="BX160" s="1701">
        <f t="shared" si="110"/>
        <v>2322001668.5318484</v>
      </c>
      <c r="BY160" s="1701">
        <f t="shared" si="111"/>
        <v>3255265873.0767069</v>
      </c>
      <c r="BZ160" s="1701">
        <f t="shared" si="112"/>
        <v>1351530102.2389746</v>
      </c>
      <c r="CA160" s="1701">
        <f t="shared" si="113"/>
        <v>2563792880.0799861</v>
      </c>
      <c r="CB160" s="1701">
        <f t="shared" si="114"/>
        <v>3674973670.4636793</v>
      </c>
      <c r="CC160" s="1701">
        <f t="shared" si="115"/>
        <v>4011147391.6716909</v>
      </c>
      <c r="CE160" s="1">
        <f>INDEX('BIAYA TETAP (EXISTING)'!$H$4:$H$203,MATCH('BIAYA VARIABEL (EXISTING)'!CF160,'BIAYA TETAP (EXISTING)'!$B$4:$B$203,0))</f>
        <v>386</v>
      </c>
      <c r="CF160" s="23" t="s">
        <v>2018</v>
      </c>
      <c r="CG160" s="7">
        <f t="shared" si="116"/>
        <v>2327211.1127023064</v>
      </c>
      <c r="CH160" s="7">
        <f t="shared" si="117"/>
        <v>3025306.5662442469</v>
      </c>
      <c r="CI160" s="7">
        <f t="shared" si="118"/>
        <v>3129509.835007499</v>
      </c>
      <c r="CJ160" s="7">
        <f t="shared" si="119"/>
        <v>5161250.9716795636</v>
      </c>
      <c r="CK160" s="7">
        <f t="shared" si="120"/>
        <v>3798092.1640442107</v>
      </c>
      <c r="CL160" s="7">
        <f t="shared" si="121"/>
        <v>4049072.9705452779</v>
      </c>
      <c r="CM160" s="7">
        <f t="shared" si="122"/>
        <v>3731233.8767363937</v>
      </c>
      <c r="CN160" s="7">
        <f t="shared" si="123"/>
        <v>4999383.6856004465</v>
      </c>
      <c r="CO160" s="7">
        <f t="shared" si="124"/>
        <v>1800525.2356636166</v>
      </c>
      <c r="CP160" s="7">
        <f t="shared" si="125"/>
        <v>2919740.9448882998</v>
      </c>
      <c r="CQ160" s="7">
        <f t="shared" si="126"/>
        <v>5177482.8893128615</v>
      </c>
      <c r="CR160" s="7">
        <f t="shared" si="127"/>
        <v>2338909.9045789437</v>
      </c>
      <c r="CS160" s="7">
        <f t="shared" si="128"/>
        <v>1546025.5751173517</v>
      </c>
      <c r="CT160" s="7">
        <f t="shared" si="129"/>
        <v>4777695.8807529584</v>
      </c>
      <c r="CU160" s="7">
        <f t="shared" si="130"/>
        <v>3405122.6802740032</v>
      </c>
      <c r="CV160" s="7">
        <f t="shared" si="131"/>
        <v>4784733.5888433559</v>
      </c>
      <c r="CW160" s="7">
        <f t="shared" si="132"/>
        <v>1468610.786122991</v>
      </c>
      <c r="CX160" s="7">
        <f t="shared" si="133"/>
        <v>2578412.1025040727</v>
      </c>
      <c r="CY160" s="7">
        <f t="shared" si="134"/>
        <v>5829833.2402672255</v>
      </c>
      <c r="CZ160" s="7">
        <f t="shared" si="135"/>
        <v>2008357.747181962</v>
      </c>
      <c r="DA160" s="7">
        <f t="shared" si="136"/>
        <v>3813529.8723686473</v>
      </c>
      <c r="DB160" s="7">
        <f t="shared" si="137"/>
        <v>3919095.4937245939</v>
      </c>
      <c r="DC160" s="7">
        <f t="shared" si="138"/>
        <v>4183009.5471144593</v>
      </c>
      <c r="DD160" s="7">
        <f t="shared" si="139"/>
        <v>2596006.3727300642</v>
      </c>
      <c r="DE160" s="7">
        <f t="shared" si="140"/>
        <v>5868540.6347644059</v>
      </c>
      <c r="DF160" s="7">
        <f t="shared" si="141"/>
        <v>3078089.3769222195</v>
      </c>
      <c r="DG160" s="7">
        <f t="shared" si="142"/>
        <v>5914285.7373519829</v>
      </c>
      <c r="DH160" s="7">
        <f t="shared" si="143"/>
        <v>2144230.7628010483</v>
      </c>
      <c r="DI160" s="7">
        <f t="shared" si="144"/>
        <v>1384158.2890382337</v>
      </c>
      <c r="DJ160" s="7">
        <f t="shared" si="145"/>
        <v>5305523.9875326911</v>
      </c>
      <c r="DK160" s="7">
        <f t="shared" si="146"/>
        <v>3340641.1381684421</v>
      </c>
      <c r="DL160" s="7">
        <f t="shared" si="147"/>
        <v>4665092.5513066156</v>
      </c>
      <c r="DM160" s="7">
        <f t="shared" si="148"/>
        <v>4010365.5760480976</v>
      </c>
      <c r="DN160" s="7">
        <f t="shared" si="149"/>
        <v>5622220.8516005296</v>
      </c>
      <c r="DO160" s="7">
        <f t="shared" si="150"/>
        <v>2334248.8812417523</v>
      </c>
      <c r="DP160" s="7">
        <f t="shared" si="151"/>
        <v>4427966.9776856406</v>
      </c>
      <c r="DQ160" s="7">
        <f t="shared" si="152"/>
        <v>6347104.7849113634</v>
      </c>
      <c r="DR160" s="7">
        <f t="shared" si="153"/>
        <v>6927715.7023690687</v>
      </c>
      <c r="DT160" s="23" t="s">
        <v>2018</v>
      </c>
      <c r="DU160" s="14">
        <f>'BIAYA TETAP (EXISTING)'!BX111+'BIAYA VARIABEL (EXISTING)'!CG160</f>
        <v>3032117.3387529682</v>
      </c>
      <c r="DV160" s="14">
        <f>'BIAYA TETAP (EXISTING)'!BY111+'BIAYA VARIABEL (EXISTING)'!CH160</f>
        <v>3730212.7922949092</v>
      </c>
      <c r="DW160" s="14">
        <f>'BIAYA TETAP (EXISTING)'!BZ111+'BIAYA VARIABEL (EXISTING)'!CI160</f>
        <v>3975397.3062682934</v>
      </c>
      <c r="DX160" s="14">
        <f>'BIAYA TETAP (EXISTING)'!CA111+'BIAYA VARIABEL (EXISTING)'!CJ160</f>
        <v>6571063.4237808883</v>
      </c>
      <c r="DY160" s="14">
        <f>'BIAYA TETAP (EXISTING)'!CB111+'BIAYA VARIABEL (EXISTING)'!CK160</f>
        <v>4643979.6353050051</v>
      </c>
      <c r="DZ160" s="14">
        <f>'BIAYA TETAP (EXISTING)'!CC111+'BIAYA VARIABEL (EXISTING)'!CL160</f>
        <v>5106432.3096212707</v>
      </c>
      <c r="EA160" s="14">
        <f>'BIAYA TETAP (EXISTING)'!CD111+'BIAYA VARIABEL (EXISTING)'!CM160</f>
        <v>4436140.102787056</v>
      </c>
      <c r="EB160" s="14">
        <f>'BIAYA TETAP (EXISTING)'!CE111+'BIAYA VARIABEL (EXISTING)'!CN160</f>
        <v>6409196.1377017703</v>
      </c>
      <c r="EC160" s="14">
        <f>'BIAYA TETAP (EXISTING)'!CF111+'BIAYA VARIABEL (EXISTING)'!CO160</f>
        <v>2857884.5747396098</v>
      </c>
      <c r="ED160" s="14">
        <f>'BIAYA TETAP (EXISTING)'!CG111+'BIAYA VARIABEL (EXISTING)'!CP160</f>
        <v>3272194.0579136307</v>
      </c>
      <c r="EE160" s="14">
        <f>'BIAYA TETAP (EXISTING)'!CH111+'BIAYA VARIABEL (EXISTING)'!CQ160</f>
        <v>6023370.3605736559</v>
      </c>
      <c r="EF160" s="14">
        <f>'BIAYA TETAP (EXISTING)'!CI111+'BIAYA VARIABEL (EXISTING)'!CR160</f>
        <v>2691363.0176042747</v>
      </c>
      <c r="EG160" s="14">
        <f>'BIAYA TETAP (EXISTING)'!CJ111+'BIAYA VARIABEL (EXISTING)'!CS160</f>
        <v>2074705.2446553484</v>
      </c>
      <c r="EH160" s="14">
        <f>'BIAYA TETAP (EXISTING)'!CK111+'BIAYA VARIABEL (EXISTING)'!CT160</f>
        <v>6187508.3328542821</v>
      </c>
      <c r="EI160" s="14">
        <f>'BIAYA TETAP (EXISTING)'!CL111+'BIAYA VARIABEL (EXISTING)'!CU160</f>
        <v>4462482.019349996</v>
      </c>
      <c r="EJ160" s="14">
        <f>'BIAYA TETAP (EXISTING)'!CM111+'BIAYA VARIABEL (EXISTING)'!CV160</f>
        <v>6194546.0409446806</v>
      </c>
      <c r="EK160" s="14">
        <f>'BIAYA TETAP (EXISTING)'!CN111+'BIAYA VARIABEL (EXISTING)'!CW160</f>
        <v>2525970.1251989845</v>
      </c>
      <c r="EL160" s="14">
        <f>'BIAYA TETAP (EXISTING)'!CO111+'BIAYA VARIABEL (EXISTING)'!CX160</f>
        <v>3635771.441580066</v>
      </c>
      <c r="EM160" s="14">
        <f>'BIAYA TETAP (EXISTING)'!CP111+'BIAYA VARIABEL (EXISTING)'!CY160</f>
        <v>7239645.6923685502</v>
      </c>
      <c r="EN160" s="14">
        <f>'BIAYA TETAP (EXISTING)'!CQ111+'BIAYA VARIABEL (EXISTING)'!CZ160</f>
        <v>2360810.8602072932</v>
      </c>
      <c r="EO160" s="14">
        <f>'BIAYA TETAP (EXISTING)'!CR111+'BIAYA VARIABEL (EXISTING)'!DA160</f>
        <v>4870889.2114446405</v>
      </c>
      <c r="EP160" s="14">
        <f>'BIAYA TETAP (EXISTING)'!CS111+'BIAYA VARIABEL (EXISTING)'!DB160</f>
        <v>5328907.9458259176</v>
      </c>
      <c r="EQ160" s="14">
        <f>'BIAYA TETAP (EXISTING)'!CT111+'BIAYA VARIABEL (EXISTING)'!DC160</f>
        <v>5028897.0183752542</v>
      </c>
      <c r="ER160" s="14">
        <f>'BIAYA TETAP (EXISTING)'!CU111+'BIAYA VARIABEL (EXISTING)'!DD160</f>
        <v>2948459.4857553951</v>
      </c>
      <c r="ES160" s="14">
        <f>'BIAYA TETAP (EXISTING)'!CV111+'BIAYA VARIABEL (EXISTING)'!DE160</f>
        <v>7278353.0868657306</v>
      </c>
      <c r="ET160" s="14">
        <f>'BIAYA TETAP (EXISTING)'!CW111+'BIAYA VARIABEL (EXISTING)'!DF160</f>
        <v>4135448.7159982128</v>
      </c>
      <c r="EU160" s="14">
        <f>'BIAYA TETAP (EXISTING)'!CX111+'BIAYA VARIABEL (EXISTING)'!DG160</f>
        <v>6971645.0764279757</v>
      </c>
      <c r="EV160" s="14">
        <f>'BIAYA TETAP (EXISTING)'!CY111+'BIAYA VARIABEL (EXISTING)'!DH160</f>
        <v>2849136.9888517102</v>
      </c>
      <c r="EW160" s="14">
        <f>'BIAYA TETAP (EXISTING)'!CZ111+'BIAYA VARIABEL (EXISTING)'!DI160</f>
        <v>1736611.4020635649</v>
      </c>
      <c r="EX160" s="14">
        <f>'BIAYA TETAP (EXISTING)'!DA111+'BIAYA VARIABEL (EXISTING)'!DJ160</f>
        <v>6362883.3266086839</v>
      </c>
      <c r="EY160" s="14">
        <f>'BIAYA TETAP (EXISTING)'!DB111+'BIAYA VARIABEL (EXISTING)'!DK160</f>
        <v>4398000.4772444349</v>
      </c>
      <c r="EZ160" s="14">
        <f>'BIAYA TETAP (EXISTING)'!DC111+'BIAYA VARIABEL (EXISTING)'!DL160</f>
        <v>6074905.0034079403</v>
      </c>
      <c r="FA160" s="14">
        <f>'BIAYA TETAP (EXISTING)'!DD111+'BIAYA VARIABEL (EXISTING)'!DM160</f>
        <v>4856253.047308892</v>
      </c>
      <c r="FB160" s="14">
        <f>'BIAYA TETAP (EXISTING)'!DE111+'BIAYA VARIABEL (EXISTING)'!DN160</f>
        <v>6679580.1906765234</v>
      </c>
      <c r="FC160" s="14">
        <f>'BIAYA TETAP (EXISTING)'!DF111+'BIAYA VARIABEL (EXISTING)'!DO160</f>
        <v>2938454.2178566055</v>
      </c>
      <c r="FD160" s="14">
        <f>'BIAYA TETAP (EXISTING)'!DG111+'BIAYA VARIABEL (EXISTING)'!DP160</f>
        <v>5485326.3167616334</v>
      </c>
      <c r="FE160" s="14">
        <f>'BIAYA TETAP (EXISTING)'!DH111+'BIAYA VARIABEL (EXISTING)'!DQ160</f>
        <v>7404464.1239873562</v>
      </c>
      <c r="FF160" s="14">
        <f>'BIAYA TETAP (EXISTING)'!DI111+'BIAYA VARIABEL (EXISTING)'!DR160</f>
        <v>8337528.1544703934</v>
      </c>
    </row>
    <row r="161" spans="3:162" x14ac:dyDescent="0.25">
      <c r="C161" s="1694" t="s">
        <v>3632</v>
      </c>
      <c r="D161" s="97">
        <v>46476365559.041672</v>
      </c>
      <c r="E161" s="97">
        <v>49375569989.41494</v>
      </c>
      <c r="F161" s="97">
        <v>50028169532.083778</v>
      </c>
      <c r="G161" s="97">
        <v>53160599764.366699</v>
      </c>
      <c r="H161" s="97">
        <v>52227644711.240875</v>
      </c>
      <c r="I161" s="97">
        <v>52742298264.237282</v>
      </c>
      <c r="J161" s="97">
        <v>51275577639.197121</v>
      </c>
      <c r="K161" s="97">
        <v>53427091895.82225</v>
      </c>
      <c r="L161" s="97">
        <v>44421524257.895187</v>
      </c>
      <c r="M161" s="97">
        <v>48704311846.902588</v>
      </c>
      <c r="N161" s="97">
        <v>53389359527.252701</v>
      </c>
      <c r="O161" s="97">
        <v>47830119031.525826</v>
      </c>
      <c r="P161" s="97">
        <v>41467920729.625305</v>
      </c>
      <c r="Q161" s="97">
        <v>52880389896.569756</v>
      </c>
      <c r="R161" s="97">
        <v>50777654195.057137</v>
      </c>
      <c r="S161" s="97">
        <v>52960563965.794487</v>
      </c>
      <c r="T161" s="97">
        <v>40833479077.511749</v>
      </c>
      <c r="U161" s="97">
        <v>47701702738.009857</v>
      </c>
      <c r="V161" s="97">
        <v>55599782782.001221</v>
      </c>
      <c r="W161" s="97">
        <v>44187494003.030281</v>
      </c>
      <c r="X161" s="97">
        <v>50874372929.805061</v>
      </c>
      <c r="Y161" s="97">
        <v>50795430853.143074</v>
      </c>
      <c r="Z161" s="97">
        <v>52692206910.947861</v>
      </c>
      <c r="AA161" s="97">
        <v>47044362019.083717</v>
      </c>
      <c r="AB161" s="97">
        <v>53645340157.403412</v>
      </c>
      <c r="AC161" s="97">
        <v>49080444261.807686</v>
      </c>
      <c r="AD161" s="97">
        <v>54073412419.871216</v>
      </c>
      <c r="AE161" s="97">
        <v>45882419002.35849</v>
      </c>
      <c r="AF161" s="97">
        <v>39786713640.813835</v>
      </c>
      <c r="AG161" s="97">
        <v>54686770439.251877</v>
      </c>
      <c r="AH161" s="97">
        <v>50937901768.071587</v>
      </c>
      <c r="AI161" s="97">
        <v>53440376388.580154</v>
      </c>
      <c r="AJ161" s="97">
        <v>52222598494.084068</v>
      </c>
      <c r="AK161" s="97">
        <v>53572524174.461426</v>
      </c>
      <c r="AL161" s="97">
        <v>46625260259.030457</v>
      </c>
      <c r="AM161" s="97">
        <v>52454673176.36438</v>
      </c>
      <c r="AN161" s="97">
        <v>55596520047.896416</v>
      </c>
      <c r="AO161" s="97">
        <v>55266834317.662315</v>
      </c>
      <c r="AP161" s="1697"/>
      <c r="AQ161" s="1694" t="s">
        <v>3632</v>
      </c>
      <c r="AR161" s="1701">
        <f t="shared" si="78"/>
        <v>896882137.75080132</v>
      </c>
      <c r="AS161" s="1701">
        <f t="shared" si="79"/>
        <v>1178739125.2717843</v>
      </c>
      <c r="AT161" s="1701">
        <f t="shared" si="80"/>
        <v>1223305133.8800921</v>
      </c>
      <c r="AU161" s="1701">
        <f t="shared" si="81"/>
        <v>2047768768.4756422</v>
      </c>
      <c r="AV161" s="1701">
        <f t="shared" si="82"/>
        <v>1495324332.3211679</v>
      </c>
      <c r="AW161" s="1701">
        <f t="shared" si="83"/>
        <v>1601357354.552645</v>
      </c>
      <c r="AX161" s="1701">
        <f t="shared" si="84"/>
        <v>1468122380.9770606</v>
      </c>
      <c r="AY161" s="1701">
        <f t="shared" si="85"/>
        <v>1981911497.32675</v>
      </c>
      <c r="AZ161" s="1701">
        <f t="shared" si="86"/>
        <v>686513957.50607979</v>
      </c>
      <c r="BA161" s="1701">
        <f t="shared" si="87"/>
        <v>1135788731.0442462</v>
      </c>
      <c r="BB161" s="1701">
        <f t="shared" si="88"/>
        <v>2056542781.8943346</v>
      </c>
      <c r="BC161" s="1701">
        <f t="shared" si="89"/>
        <v>905560968.06652498</v>
      </c>
      <c r="BD161" s="1701">
        <f t="shared" si="90"/>
        <v>579049255.46701813</v>
      </c>
      <c r="BE161" s="1701">
        <f t="shared" si="91"/>
        <v>1891715669.4489198</v>
      </c>
      <c r="BF161" s="1701">
        <f t="shared" si="92"/>
        <v>1339359949.7646616</v>
      </c>
      <c r="BG161" s="1701">
        <f t="shared" si="93"/>
        <v>1894579029.0640888</v>
      </c>
      <c r="BH161" s="1701">
        <f t="shared" si="94"/>
        <v>547552299.70015669</v>
      </c>
      <c r="BI161" s="1701">
        <f t="shared" si="95"/>
        <v>996915789.70853865</v>
      </c>
      <c r="BJ161" s="1701">
        <f t="shared" si="96"/>
        <v>2319787931.9167175</v>
      </c>
      <c r="BK161" s="1701">
        <f t="shared" si="97"/>
        <v>764983660.87983239</v>
      </c>
      <c r="BL161" s="1701">
        <f t="shared" si="98"/>
        <v>1499435402.170737</v>
      </c>
      <c r="BM161" s="1701">
        <f t="shared" si="99"/>
        <v>1542385796.3982749</v>
      </c>
      <c r="BN161" s="1701">
        <f t="shared" si="100"/>
        <v>1649761781.9671206</v>
      </c>
      <c r="BO161" s="1701">
        <f t="shared" si="101"/>
        <v>1004074188.7464621</v>
      </c>
      <c r="BP161" s="1701">
        <f t="shared" si="102"/>
        <v>2335536409.8001485</v>
      </c>
      <c r="BQ161" s="1701">
        <f t="shared" si="103"/>
        <v>1200214322.3855534</v>
      </c>
      <c r="BR161" s="1701">
        <f t="shared" si="104"/>
        <v>2354148247.2987485</v>
      </c>
      <c r="BS161" s="1701">
        <f t="shared" si="105"/>
        <v>822434822.75640166</v>
      </c>
      <c r="BT161" s="1701">
        <f t="shared" si="106"/>
        <v>513191984.31812608</v>
      </c>
      <c r="BU161" s="1701">
        <f t="shared" si="107"/>
        <v>2106467640.5866106</v>
      </c>
      <c r="BV161" s="1701">
        <f t="shared" si="108"/>
        <v>1309205957.3351688</v>
      </c>
      <c r="BW161" s="1701">
        <f t="shared" si="109"/>
        <v>1845901915.6062121</v>
      </c>
      <c r="BX161" s="1701">
        <f t="shared" si="110"/>
        <v>1585608876.6692142</v>
      </c>
      <c r="BY161" s="1701">
        <f t="shared" si="111"/>
        <v>2235318823.2692261</v>
      </c>
      <c r="BZ161" s="1701">
        <f t="shared" si="112"/>
        <v>899745532.36597037</v>
      </c>
      <c r="CA161" s="1701">
        <f t="shared" si="113"/>
        <v>1751594982.8788126</v>
      </c>
      <c r="CB161" s="1701">
        <f t="shared" si="114"/>
        <v>2530244863.6316552</v>
      </c>
      <c r="CC161" s="1701">
        <f t="shared" si="115"/>
        <v>2766472031.8831158</v>
      </c>
      <c r="CE161" s="1">
        <f>INDEX('BIAYA TETAP (EXISTING)'!$H$4:$H$203,MATCH('BIAYA VARIABEL (EXISTING)'!CF161,'BIAYA TETAP (EXISTING)'!$B$4:$B$203,0))</f>
        <v>388</v>
      </c>
      <c r="CF161" s="23" t="s">
        <v>3632</v>
      </c>
      <c r="CG161" s="7">
        <f t="shared" si="116"/>
        <v>1541034.600946394</v>
      </c>
      <c r="CH161" s="7">
        <f t="shared" si="117"/>
        <v>2025324.9575116569</v>
      </c>
      <c r="CI161" s="7">
        <f t="shared" si="118"/>
        <v>2101898.8554640757</v>
      </c>
      <c r="CJ161" s="7">
        <f t="shared" si="119"/>
        <v>3518503.038617942</v>
      </c>
      <c r="CK161" s="7">
        <f t="shared" si="120"/>
        <v>2569285.794366268</v>
      </c>
      <c r="CL161" s="7">
        <f t="shared" si="121"/>
        <v>2751473.1177880499</v>
      </c>
      <c r="CM161" s="7">
        <f t="shared" si="122"/>
        <v>2522547.0463523376</v>
      </c>
      <c r="CN161" s="7">
        <f t="shared" si="123"/>
        <v>3405346.2153380583</v>
      </c>
      <c r="CO161" s="7">
        <f t="shared" si="124"/>
        <v>1179577.2465740202</v>
      </c>
      <c r="CP161" s="7">
        <f t="shared" si="125"/>
        <v>1951527.0292856463</v>
      </c>
      <c r="CQ161" s="7">
        <f t="shared" si="126"/>
        <v>3533578.6630486846</v>
      </c>
      <c r="CR161" s="7">
        <f t="shared" si="127"/>
        <v>1555946.6805266752</v>
      </c>
      <c r="CS161" s="7">
        <f t="shared" si="128"/>
        <v>994929.99221137131</v>
      </c>
      <c r="CT161" s="7">
        <f t="shared" si="129"/>
        <v>3250370.5660634362</v>
      </c>
      <c r="CU161" s="7">
        <f t="shared" si="130"/>
        <v>2301305.7556093843</v>
      </c>
      <c r="CV161" s="7">
        <f t="shared" si="131"/>
        <v>3255290.4279451696</v>
      </c>
      <c r="CW161" s="7">
        <f t="shared" si="132"/>
        <v>940811.51151229674</v>
      </c>
      <c r="CX161" s="7">
        <f t="shared" si="133"/>
        <v>1712913.7280215442</v>
      </c>
      <c r="CY161" s="7">
        <f t="shared" si="134"/>
        <v>3985889.9173826762</v>
      </c>
      <c r="CZ161" s="7">
        <f t="shared" si="135"/>
        <v>1314404.9156010866</v>
      </c>
      <c r="DA161" s="7">
        <f t="shared" si="136"/>
        <v>2576349.4882658711</v>
      </c>
      <c r="DB161" s="7">
        <f t="shared" si="137"/>
        <v>2650147.4164918815</v>
      </c>
      <c r="DC161" s="7">
        <f t="shared" si="138"/>
        <v>2834642.2370569082</v>
      </c>
      <c r="DD161" s="7">
        <f t="shared" si="139"/>
        <v>1725213.38272588</v>
      </c>
      <c r="DE161" s="7">
        <f t="shared" si="140"/>
        <v>4012949.1577322138</v>
      </c>
      <c r="DF161" s="7">
        <f t="shared" si="141"/>
        <v>2062223.9216246621</v>
      </c>
      <c r="DG161" s="7">
        <f t="shared" si="142"/>
        <v>4044928.2599634854</v>
      </c>
      <c r="DH161" s="7">
        <f t="shared" si="143"/>
        <v>1413118.2521587657</v>
      </c>
      <c r="DI161" s="7">
        <f t="shared" si="144"/>
        <v>881773.16893148806</v>
      </c>
      <c r="DJ161" s="7">
        <f t="shared" si="145"/>
        <v>3619360.2071934887</v>
      </c>
      <c r="DK161" s="7">
        <f t="shared" si="146"/>
        <v>2249494.7720535547</v>
      </c>
      <c r="DL161" s="7">
        <f t="shared" si="147"/>
        <v>3171652.775955691</v>
      </c>
      <c r="DM161" s="7">
        <f t="shared" si="148"/>
        <v>2724413.8774385126</v>
      </c>
      <c r="DN161" s="7">
        <f t="shared" si="149"/>
        <v>3840753.9918715223</v>
      </c>
      <c r="DO161" s="7">
        <f t="shared" si="150"/>
        <v>1545954.5229655849</v>
      </c>
      <c r="DP161" s="7">
        <f t="shared" si="151"/>
        <v>3009613.3726440077</v>
      </c>
      <c r="DQ161" s="7">
        <f t="shared" si="152"/>
        <v>4347499.7656901293</v>
      </c>
      <c r="DR161" s="7">
        <f t="shared" si="153"/>
        <v>4753388.3709331891</v>
      </c>
      <c r="DT161" s="23" t="s">
        <v>3632</v>
      </c>
      <c r="DU161" s="14">
        <f>'BIAYA TETAP (EXISTING)'!BX112+'BIAYA VARIABEL (EXISTING)'!CG161</f>
        <v>2243797.6294114571</v>
      </c>
      <c r="DV161" s="14">
        <f>'BIAYA TETAP (EXISTING)'!BY112+'BIAYA VARIABEL (EXISTING)'!CH161</f>
        <v>2728087.9859767198</v>
      </c>
      <c r="DW161" s="14">
        <f>'BIAYA TETAP (EXISTING)'!BZ112+'BIAYA VARIABEL (EXISTING)'!CI161</f>
        <v>2945214.4896221515</v>
      </c>
      <c r="DX161" s="14">
        <f>'BIAYA TETAP (EXISTING)'!CA112+'BIAYA VARIABEL (EXISTING)'!CJ161</f>
        <v>4924029.0955480682</v>
      </c>
      <c r="DY161" s="14">
        <f>'BIAYA TETAP (EXISTING)'!CB112+'BIAYA VARIABEL (EXISTING)'!CK161</f>
        <v>3412601.4285243433</v>
      </c>
      <c r="DZ161" s="14">
        <f>'BIAYA TETAP (EXISTING)'!CC112+'BIAYA VARIABEL (EXISTING)'!CL161</f>
        <v>3805617.6604856444</v>
      </c>
      <c r="EA161" s="14">
        <f>'BIAYA TETAP (EXISTING)'!CD112+'BIAYA VARIABEL (EXISTING)'!CM161</f>
        <v>3225310.0748174004</v>
      </c>
      <c r="EB161" s="14">
        <f>'BIAYA TETAP (EXISTING)'!CE112+'BIAYA VARIABEL (EXISTING)'!CN161</f>
        <v>4810872.2722681845</v>
      </c>
      <c r="EC161" s="14">
        <f>'BIAYA TETAP (EXISTING)'!CF112+'BIAYA VARIABEL (EXISTING)'!CO161</f>
        <v>2233721.7892716145</v>
      </c>
      <c r="ED161" s="14">
        <f>'BIAYA TETAP (EXISTING)'!CG112+'BIAYA VARIABEL (EXISTING)'!CP161</f>
        <v>2302908.5435181777</v>
      </c>
      <c r="EE161" s="14">
        <f>'BIAYA TETAP (EXISTING)'!CH112+'BIAYA VARIABEL (EXISTING)'!CQ161</f>
        <v>4376894.2972067604</v>
      </c>
      <c r="EF161" s="14">
        <f>'BIAYA TETAP (EXISTING)'!CI112+'BIAYA VARIABEL (EXISTING)'!CR161</f>
        <v>1907328.1947592066</v>
      </c>
      <c r="EG161" s="14">
        <f>'BIAYA TETAP (EXISTING)'!CJ112+'BIAYA VARIABEL (EXISTING)'!CS161</f>
        <v>1522002.2635601684</v>
      </c>
      <c r="EH161" s="14">
        <f>'BIAYA TETAP (EXISTING)'!CK112+'BIAYA VARIABEL (EXISTING)'!CT161</f>
        <v>4655896.6229935624</v>
      </c>
      <c r="EI161" s="14">
        <f>'BIAYA TETAP (EXISTING)'!CL112+'BIAYA VARIABEL (EXISTING)'!CU161</f>
        <v>3355450.2983069788</v>
      </c>
      <c r="EJ161" s="14">
        <f>'BIAYA TETAP (EXISTING)'!CM112+'BIAYA VARIABEL (EXISTING)'!CV161</f>
        <v>4660816.4848752953</v>
      </c>
      <c r="EK161" s="14">
        <f>'BIAYA TETAP (EXISTING)'!CN112+'BIAYA VARIABEL (EXISTING)'!CW161</f>
        <v>1994956.0542098912</v>
      </c>
      <c r="EL161" s="14">
        <f>'BIAYA TETAP (EXISTING)'!CO112+'BIAYA VARIABEL (EXISTING)'!CX161</f>
        <v>2767058.2707191389</v>
      </c>
      <c r="EM161" s="14">
        <f>'BIAYA TETAP (EXISTING)'!CP112+'BIAYA VARIABEL (EXISTING)'!CY161</f>
        <v>5391415.9743128018</v>
      </c>
      <c r="EN161" s="14">
        <f>'BIAYA TETAP (EXISTING)'!CQ112+'BIAYA VARIABEL (EXISTING)'!CZ161</f>
        <v>1665786.429833618</v>
      </c>
      <c r="EO161" s="14">
        <f>'BIAYA TETAP (EXISTING)'!CR112+'BIAYA VARIABEL (EXISTING)'!DA161</f>
        <v>3630494.0309634656</v>
      </c>
      <c r="EP161" s="14">
        <f>'BIAYA TETAP (EXISTING)'!CS112+'BIAYA VARIABEL (EXISTING)'!DB161</f>
        <v>4055673.4734220076</v>
      </c>
      <c r="EQ161" s="14">
        <f>'BIAYA TETAP (EXISTING)'!CT112+'BIAYA VARIABEL (EXISTING)'!DC161</f>
        <v>3677957.871214984</v>
      </c>
      <c r="ER161" s="14">
        <f>'BIAYA TETAP (EXISTING)'!CU112+'BIAYA VARIABEL (EXISTING)'!DD161</f>
        <v>2076594.8969584114</v>
      </c>
      <c r="ES161" s="14">
        <f>'BIAYA TETAP (EXISTING)'!CV112+'BIAYA VARIABEL (EXISTING)'!DE161</f>
        <v>5418475.2146623395</v>
      </c>
      <c r="ET161" s="14">
        <f>'BIAYA TETAP (EXISTING)'!CW112+'BIAYA VARIABEL (EXISTING)'!DF161</f>
        <v>3116368.4643222569</v>
      </c>
      <c r="EU161" s="14">
        <f>'BIAYA TETAP (EXISTING)'!CX112+'BIAYA VARIABEL (EXISTING)'!DG161</f>
        <v>5099072.8026610799</v>
      </c>
      <c r="EV161" s="14">
        <f>'BIAYA TETAP (EXISTING)'!CY112+'BIAYA VARIABEL (EXISTING)'!DH161</f>
        <v>2115881.2806238285</v>
      </c>
      <c r="EW161" s="14">
        <f>'BIAYA TETAP (EXISTING)'!CZ112+'BIAYA VARIABEL (EXISTING)'!DI161</f>
        <v>1233154.6831640196</v>
      </c>
      <c r="EX161" s="14">
        <f>'BIAYA TETAP (EXISTING)'!DA112+'BIAYA VARIABEL (EXISTING)'!DJ161</f>
        <v>4673504.7498910837</v>
      </c>
      <c r="EY161" s="14">
        <f>'BIAYA TETAP (EXISTING)'!DB112+'BIAYA VARIABEL (EXISTING)'!DK161</f>
        <v>3303639.3147511492</v>
      </c>
      <c r="EZ161" s="14">
        <f>'BIAYA TETAP (EXISTING)'!DC112+'BIAYA VARIABEL (EXISTING)'!DL161</f>
        <v>4577178.8328858167</v>
      </c>
      <c r="FA161" s="14">
        <f>'BIAYA TETAP (EXISTING)'!DD112+'BIAYA VARIABEL (EXISTING)'!DM161</f>
        <v>3567729.5115965884</v>
      </c>
      <c r="FB161" s="14">
        <f>'BIAYA TETAP (EXISTING)'!DE112+'BIAYA VARIABEL (EXISTING)'!DN161</f>
        <v>4894898.5345691163</v>
      </c>
      <c r="FC161" s="14">
        <f>'BIAYA TETAP (EXISTING)'!DF112+'BIAYA VARIABEL (EXISTING)'!DO161</f>
        <v>2148322.8330784962</v>
      </c>
      <c r="FD161" s="14">
        <f>'BIAYA TETAP (EXISTING)'!DG112+'BIAYA VARIABEL (EXISTING)'!DP161</f>
        <v>4063757.9153416022</v>
      </c>
      <c r="FE161" s="14">
        <f>'BIAYA TETAP (EXISTING)'!DH112+'BIAYA VARIABEL (EXISTING)'!DQ161</f>
        <v>5401644.3083877238</v>
      </c>
      <c r="FF161" s="14">
        <f>'BIAYA TETAP (EXISTING)'!DI112+'BIAYA VARIABEL (EXISTING)'!DR161</f>
        <v>6158914.4278633147</v>
      </c>
    </row>
    <row r="162" spans="3:162" x14ac:dyDescent="0.25">
      <c r="C162" s="1694" t="s">
        <v>2021</v>
      </c>
      <c r="D162" s="97">
        <v>61915074547.065697</v>
      </c>
      <c r="E162" s="97">
        <v>64359383284.188843</v>
      </c>
      <c r="F162" s="97">
        <v>64708117576.18779</v>
      </c>
      <c r="G162" s="97">
        <v>67029320702.369072</v>
      </c>
      <c r="H162" s="97">
        <v>65044023754.478043</v>
      </c>
      <c r="I162" s="97">
        <v>66923065315.52372</v>
      </c>
      <c r="J162" s="97">
        <v>66104639090.748825</v>
      </c>
      <c r="K162" s="97">
        <v>67881626616.533607</v>
      </c>
      <c r="L162" s="97">
        <v>60688418097.370811</v>
      </c>
      <c r="M162" s="97">
        <v>63844805232.06604</v>
      </c>
      <c r="N162" s="97">
        <v>67231461923.7621</v>
      </c>
      <c r="O162" s="97">
        <v>62192631494.480225</v>
      </c>
      <c r="P162" s="97">
        <v>58587059565.387909</v>
      </c>
      <c r="Q162" s="97">
        <v>67696843026.686523</v>
      </c>
      <c r="R162" s="97">
        <v>64337110946.757217</v>
      </c>
      <c r="S162" s="97">
        <v>67796403619.07164</v>
      </c>
      <c r="T162" s="97">
        <v>57406197257.156517</v>
      </c>
      <c r="U162" s="97">
        <v>62497936423.326851</v>
      </c>
      <c r="V162" s="97">
        <v>68817626323.551178</v>
      </c>
      <c r="W162" s="97">
        <v>60604468586.679428</v>
      </c>
      <c r="X162" s="97">
        <v>65318925592.826744</v>
      </c>
      <c r="Y162" s="97">
        <v>64808859214.986053</v>
      </c>
      <c r="Z162" s="97">
        <v>66694469591.412216</v>
      </c>
      <c r="AA162" s="97">
        <v>62923143119.971642</v>
      </c>
      <c r="AB162" s="97">
        <v>69273945705.316284</v>
      </c>
      <c r="AC162" s="97">
        <v>63660566616.618011</v>
      </c>
      <c r="AD162" s="97">
        <v>66322570635.032211</v>
      </c>
      <c r="AE162" s="97">
        <v>60865595379.510704</v>
      </c>
      <c r="AF162" s="97">
        <v>57400739993.808144</v>
      </c>
      <c r="AG162" s="97">
        <v>65768401523.623947</v>
      </c>
      <c r="AH162" s="97">
        <v>65117385293.434547</v>
      </c>
      <c r="AI162" s="97">
        <v>66103873548.524658</v>
      </c>
      <c r="AJ162" s="97">
        <v>66284218181.052551</v>
      </c>
      <c r="AK162" s="97">
        <v>66370095094.083717</v>
      </c>
      <c r="AL162" s="97">
        <v>62101750657.787788</v>
      </c>
      <c r="AM162" s="97">
        <v>65354385332.005814</v>
      </c>
      <c r="AN162" s="97">
        <v>67424141346.425598</v>
      </c>
      <c r="AO162" s="97">
        <v>69496427833.573837</v>
      </c>
      <c r="AP162" s="1697"/>
      <c r="AQ162" s="1694" t="s">
        <v>2021</v>
      </c>
      <c r="AR162" s="1701">
        <f t="shared" si="78"/>
        <v>1379028390.4903488</v>
      </c>
      <c r="AS162" s="1701">
        <f t="shared" si="79"/>
        <v>1790923686.7830234</v>
      </c>
      <c r="AT162" s="1701">
        <f t="shared" si="80"/>
        <v>1851941204.3196511</v>
      </c>
      <c r="AU162" s="1701">
        <f t="shared" si="81"/>
        <v>3049950344.6531396</v>
      </c>
      <c r="AV162" s="1701">
        <f t="shared" si="82"/>
        <v>2246035250.8440704</v>
      </c>
      <c r="AW162" s="1701">
        <f t="shared" si="83"/>
        <v>2393247335.5544186</v>
      </c>
      <c r="AX162" s="1701">
        <f t="shared" si="84"/>
        <v>2206625814.6916275</v>
      </c>
      <c r="AY162" s="1701">
        <f t="shared" si="85"/>
        <v>2954538110.28407</v>
      </c>
      <c r="AZ162" s="1701">
        <f t="shared" si="86"/>
        <v>1067846949.4275581</v>
      </c>
      <c r="BA162" s="1701">
        <f t="shared" si="87"/>
        <v>1728698316.5423255</v>
      </c>
      <c r="BB162" s="1701">
        <f t="shared" si="88"/>
        <v>3059113386.9891863</v>
      </c>
      <c r="BC162" s="1701">
        <f t="shared" si="89"/>
        <v>1385196337.6551161</v>
      </c>
      <c r="BD162" s="1701">
        <f t="shared" si="90"/>
        <v>918560685.70918608</v>
      </c>
      <c r="BE162" s="1701">
        <f t="shared" si="91"/>
        <v>2823864832.778605</v>
      </c>
      <c r="BF162" s="1701">
        <f t="shared" si="92"/>
        <v>2013672577.086163</v>
      </c>
      <c r="BG162" s="1701">
        <f t="shared" si="93"/>
        <v>2828013190.7946515</v>
      </c>
      <c r="BH162" s="1701">
        <f t="shared" si="94"/>
        <v>872928747.53267455</v>
      </c>
      <c r="BI162" s="1701">
        <f t="shared" si="95"/>
        <v>1527502952.7640696</v>
      </c>
      <c r="BJ162" s="1701">
        <f t="shared" si="96"/>
        <v>3444044356.1775589</v>
      </c>
      <c r="BK162" s="1701">
        <f t="shared" si="97"/>
        <v>1191485953.4643025</v>
      </c>
      <c r="BL162" s="1701">
        <f t="shared" si="98"/>
        <v>2255539784.5802326</v>
      </c>
      <c r="BM162" s="1701">
        <f t="shared" si="99"/>
        <v>2317765154.8209305</v>
      </c>
      <c r="BN162" s="1701">
        <f t="shared" si="100"/>
        <v>2473328580.4226747</v>
      </c>
      <c r="BO162" s="1701">
        <f t="shared" si="101"/>
        <v>1537873847.8041863</v>
      </c>
      <c r="BP162" s="1701">
        <f t="shared" si="102"/>
        <v>3466860325.2658143</v>
      </c>
      <c r="BQ162" s="1701">
        <f t="shared" si="103"/>
        <v>1822036371.9033718</v>
      </c>
      <c r="BR162" s="1701">
        <f t="shared" si="104"/>
        <v>3493824652.3701162</v>
      </c>
      <c r="BS162" s="1701">
        <f t="shared" si="105"/>
        <v>1271171117.0731397</v>
      </c>
      <c r="BT162" s="1701">
        <f t="shared" si="106"/>
        <v>823148451.34011638</v>
      </c>
      <c r="BU162" s="1701">
        <f t="shared" si="107"/>
        <v>3134991683.9820929</v>
      </c>
      <c r="BV162" s="1701">
        <f t="shared" si="108"/>
        <v>1976391979.8010468</v>
      </c>
      <c r="BW162" s="1701">
        <f t="shared" si="109"/>
        <v>2757491104.5218606</v>
      </c>
      <c r="BX162" s="1701">
        <f t="shared" si="110"/>
        <v>2370431366.4661627</v>
      </c>
      <c r="BY162" s="1701">
        <f t="shared" si="111"/>
        <v>3321667794.704186</v>
      </c>
      <c r="BZ162" s="1701">
        <f t="shared" si="112"/>
        <v>1383176783.5063953</v>
      </c>
      <c r="CA162" s="1701">
        <f t="shared" si="113"/>
        <v>2617313258.2802324</v>
      </c>
      <c r="CB162" s="1701">
        <f t="shared" si="114"/>
        <v>3748948670.3569775</v>
      </c>
      <c r="CC162" s="1701">
        <f t="shared" si="115"/>
        <v>4091188206.6808138</v>
      </c>
      <c r="CE162" s="1">
        <f>INDEX('BIAYA TETAP (EXISTING)'!$H$4:$H$203,MATCH('BIAYA VARIABEL (EXISTING)'!CF162,'BIAYA TETAP (EXISTING)'!$B$4:$B$203,0))</f>
        <v>400</v>
      </c>
      <c r="CF162" s="23" t="s">
        <v>2021</v>
      </c>
      <c r="CG162" s="7">
        <f t="shared" si="116"/>
        <v>2298380.650817248</v>
      </c>
      <c r="CH162" s="7">
        <f t="shared" si="117"/>
        <v>2984872.8113050391</v>
      </c>
      <c r="CI162" s="7">
        <f t="shared" si="118"/>
        <v>3086568.6738660852</v>
      </c>
      <c r="CJ162" s="7">
        <f t="shared" si="119"/>
        <v>5083250.5744218994</v>
      </c>
      <c r="CK162" s="7">
        <f t="shared" si="120"/>
        <v>3743392.0847401172</v>
      </c>
      <c r="CL162" s="7">
        <f t="shared" si="121"/>
        <v>3988745.5592573644</v>
      </c>
      <c r="CM162" s="7">
        <f t="shared" si="122"/>
        <v>3677709.6911527123</v>
      </c>
      <c r="CN162" s="7">
        <f t="shared" si="123"/>
        <v>4924230.1838067835</v>
      </c>
      <c r="CO162" s="7">
        <f t="shared" si="124"/>
        <v>1779744.9157125968</v>
      </c>
      <c r="CP162" s="7">
        <f t="shared" si="125"/>
        <v>2881163.8609038759</v>
      </c>
      <c r="CQ162" s="7">
        <f t="shared" si="126"/>
        <v>5098522.3116486436</v>
      </c>
      <c r="CR162" s="7">
        <f t="shared" si="127"/>
        <v>2308660.5627585268</v>
      </c>
      <c r="CS162" s="7">
        <f t="shared" si="128"/>
        <v>1530934.4761819767</v>
      </c>
      <c r="CT162" s="7">
        <f t="shared" si="129"/>
        <v>4706441.3879643418</v>
      </c>
      <c r="CU162" s="7">
        <f t="shared" si="130"/>
        <v>3356120.9618102717</v>
      </c>
      <c r="CV162" s="7">
        <f t="shared" si="131"/>
        <v>4713355.3179910863</v>
      </c>
      <c r="CW162" s="7">
        <f t="shared" si="132"/>
        <v>1454881.2458877908</v>
      </c>
      <c r="CX162" s="7">
        <f t="shared" si="133"/>
        <v>2545838.2546067825</v>
      </c>
      <c r="CY162" s="7">
        <f t="shared" si="134"/>
        <v>5740073.9269625982</v>
      </c>
      <c r="CZ162" s="7">
        <f t="shared" si="135"/>
        <v>1985809.9224405042</v>
      </c>
      <c r="DA162" s="7">
        <f t="shared" si="136"/>
        <v>3759232.9743003878</v>
      </c>
      <c r="DB162" s="7">
        <f t="shared" si="137"/>
        <v>3862941.924701551</v>
      </c>
      <c r="DC162" s="7">
        <f t="shared" si="138"/>
        <v>4122214.3007044578</v>
      </c>
      <c r="DD162" s="7">
        <f t="shared" si="139"/>
        <v>2563123.0796736437</v>
      </c>
      <c r="DE162" s="7">
        <f t="shared" si="140"/>
        <v>5778100.5421096906</v>
      </c>
      <c r="DF162" s="7">
        <f t="shared" si="141"/>
        <v>3036727.2865056195</v>
      </c>
      <c r="DG162" s="7">
        <f t="shared" si="142"/>
        <v>5823041.0872835275</v>
      </c>
      <c r="DH162" s="7">
        <f t="shared" si="143"/>
        <v>2118618.5284552327</v>
      </c>
      <c r="DI162" s="7">
        <f t="shared" si="144"/>
        <v>1371914.0855668606</v>
      </c>
      <c r="DJ162" s="7">
        <f t="shared" si="145"/>
        <v>5224986.1399701545</v>
      </c>
      <c r="DK162" s="7">
        <f t="shared" si="146"/>
        <v>3293986.6330017447</v>
      </c>
      <c r="DL162" s="7">
        <f t="shared" si="147"/>
        <v>4595818.5075364346</v>
      </c>
      <c r="DM162" s="7">
        <f t="shared" si="148"/>
        <v>3950718.9441102711</v>
      </c>
      <c r="DN162" s="7">
        <f t="shared" si="149"/>
        <v>5536112.9911736436</v>
      </c>
      <c r="DO162" s="7">
        <f t="shared" si="150"/>
        <v>2305294.6391773256</v>
      </c>
      <c r="DP162" s="7">
        <f t="shared" si="151"/>
        <v>4362188.7638003873</v>
      </c>
      <c r="DQ162" s="7">
        <f t="shared" si="152"/>
        <v>6248247.7839282956</v>
      </c>
      <c r="DR162" s="7">
        <f t="shared" si="153"/>
        <v>6818647.0111346897</v>
      </c>
      <c r="DT162" s="23" t="s">
        <v>2021</v>
      </c>
      <c r="DU162" s="14">
        <f>'BIAYA TETAP (EXISTING)'!BX113+'BIAYA VARIABEL (EXISTING)'!CG162</f>
        <v>2988734.5652616927</v>
      </c>
      <c r="DV162" s="14">
        <f>'BIAYA TETAP (EXISTING)'!BY113+'BIAYA VARIABEL (EXISTING)'!CH162</f>
        <v>3675226.7257494833</v>
      </c>
      <c r="DW162" s="14">
        <f>'BIAYA TETAP (EXISTING)'!BZ113+'BIAYA VARIABEL (EXISTING)'!CI162</f>
        <v>3914993.3711994188</v>
      </c>
      <c r="DX162" s="14">
        <f>'BIAYA TETAP (EXISTING)'!CA113+'BIAYA VARIABEL (EXISTING)'!CJ162</f>
        <v>6463958.4033107888</v>
      </c>
      <c r="DY162" s="14">
        <f>'BIAYA TETAP (EXISTING)'!CB113+'BIAYA VARIABEL (EXISTING)'!CK162</f>
        <v>4571816.7820734503</v>
      </c>
      <c r="DZ162" s="14">
        <f>'BIAYA TETAP (EXISTING)'!CC113+'BIAYA VARIABEL (EXISTING)'!CL162</f>
        <v>5024276.430924031</v>
      </c>
      <c r="EA162" s="14">
        <f>'BIAYA TETAP (EXISTING)'!CD113+'BIAYA VARIABEL (EXISTING)'!CM162</f>
        <v>4368063.605597157</v>
      </c>
      <c r="EB162" s="14">
        <f>'BIAYA TETAP (EXISTING)'!CE113+'BIAYA VARIABEL (EXISTING)'!CN162</f>
        <v>6304938.012695672</v>
      </c>
      <c r="EC162" s="14">
        <f>'BIAYA TETAP (EXISTING)'!CF113+'BIAYA VARIABEL (EXISTING)'!CO162</f>
        <v>2815275.7873792634</v>
      </c>
      <c r="ED162" s="14">
        <f>'BIAYA TETAP (EXISTING)'!CG113+'BIAYA VARIABEL (EXISTING)'!CP162</f>
        <v>3226340.8181260983</v>
      </c>
      <c r="EE162" s="14">
        <f>'BIAYA TETAP (EXISTING)'!CH113+'BIAYA VARIABEL (EXISTING)'!CQ162</f>
        <v>5926947.0089819767</v>
      </c>
      <c r="EF162" s="14">
        <f>'BIAYA TETAP (EXISTING)'!CI113+'BIAYA VARIABEL (EXISTING)'!CR162</f>
        <v>2653837.5199807491</v>
      </c>
      <c r="EG162" s="14">
        <f>'BIAYA TETAP (EXISTING)'!CJ113+'BIAYA VARIABEL (EXISTING)'!CS162</f>
        <v>2048699.91201531</v>
      </c>
      <c r="EH162" s="14">
        <f>'BIAYA TETAP (EXISTING)'!CK113+'BIAYA VARIABEL (EXISTING)'!CT162</f>
        <v>6087149.2168532312</v>
      </c>
      <c r="EI162" s="14">
        <f>'BIAYA TETAP (EXISTING)'!CL113+'BIAYA VARIABEL (EXISTING)'!CU162</f>
        <v>4391651.8334769383</v>
      </c>
      <c r="EJ162" s="14">
        <f>'BIAYA TETAP (EXISTING)'!CM113+'BIAYA VARIABEL (EXISTING)'!CV162</f>
        <v>6094063.1468799748</v>
      </c>
      <c r="EK162" s="14">
        <f>'BIAYA TETAP (EXISTING)'!CN113+'BIAYA VARIABEL (EXISTING)'!CW162</f>
        <v>2490412.1175544574</v>
      </c>
      <c r="EL162" s="14">
        <f>'BIAYA TETAP (EXISTING)'!CO113+'BIAYA VARIABEL (EXISTING)'!CX162</f>
        <v>3581369.126273449</v>
      </c>
      <c r="EM162" s="14">
        <f>'BIAYA TETAP (EXISTING)'!CP113+'BIAYA VARIABEL (EXISTING)'!CY162</f>
        <v>7120781.7558514867</v>
      </c>
      <c r="EN162" s="14">
        <f>'BIAYA TETAP (EXISTING)'!CQ113+'BIAYA VARIABEL (EXISTING)'!CZ162</f>
        <v>2330986.8796627265</v>
      </c>
      <c r="EO162" s="14">
        <f>'BIAYA TETAP (EXISTING)'!CR113+'BIAYA VARIABEL (EXISTING)'!DA162</f>
        <v>4794763.8459670544</v>
      </c>
      <c r="EP162" s="14">
        <f>'BIAYA TETAP (EXISTING)'!CS113+'BIAYA VARIABEL (EXISTING)'!DB162</f>
        <v>5243649.7535904404</v>
      </c>
      <c r="EQ162" s="14">
        <f>'BIAYA TETAP (EXISTING)'!CT113+'BIAYA VARIABEL (EXISTING)'!DC162</f>
        <v>4950638.9980377909</v>
      </c>
      <c r="ER162" s="14">
        <f>'BIAYA TETAP (EXISTING)'!CU113+'BIAYA VARIABEL (EXISTING)'!DD162</f>
        <v>2908300.036895866</v>
      </c>
      <c r="ES162" s="14">
        <f>'BIAYA TETAP (EXISTING)'!CV113+'BIAYA VARIABEL (EXISTING)'!DE162</f>
        <v>7158808.37099858</v>
      </c>
      <c r="ET162" s="14">
        <f>'BIAYA TETAP (EXISTING)'!CW113+'BIAYA VARIABEL (EXISTING)'!DF162</f>
        <v>4072258.1581722861</v>
      </c>
      <c r="EU162" s="14">
        <f>'BIAYA TETAP (EXISTING)'!CX113+'BIAYA VARIABEL (EXISTING)'!DG162</f>
        <v>6858571.9589501945</v>
      </c>
      <c r="EV162" s="14">
        <f>'BIAYA TETAP (EXISTING)'!CY113+'BIAYA VARIABEL (EXISTING)'!DH162</f>
        <v>2808972.442899677</v>
      </c>
      <c r="EW162" s="14">
        <f>'BIAYA TETAP (EXISTING)'!CZ113+'BIAYA VARIABEL (EXISTING)'!DI162</f>
        <v>1717091.042789083</v>
      </c>
      <c r="EX162" s="14">
        <f>'BIAYA TETAP (EXISTING)'!DA113+'BIAYA VARIABEL (EXISTING)'!DJ162</f>
        <v>6260517.0116368216</v>
      </c>
      <c r="EY162" s="14">
        <f>'BIAYA TETAP (EXISTING)'!DB113+'BIAYA VARIABEL (EXISTING)'!DK162</f>
        <v>4329517.5046684118</v>
      </c>
      <c r="EZ162" s="14">
        <f>'BIAYA TETAP (EXISTING)'!DC113+'BIAYA VARIABEL (EXISTING)'!DL162</f>
        <v>5976526.336425323</v>
      </c>
      <c r="FA162" s="14">
        <f>'BIAYA TETAP (EXISTING)'!DD113+'BIAYA VARIABEL (EXISTING)'!DM162</f>
        <v>4779143.6414436046</v>
      </c>
      <c r="FB162" s="14">
        <f>'BIAYA TETAP (EXISTING)'!DE113+'BIAYA VARIABEL (EXISTING)'!DN162</f>
        <v>6571643.8628403107</v>
      </c>
      <c r="FC162" s="14">
        <f>'BIAYA TETAP (EXISTING)'!DF113+'BIAYA VARIABEL (EXISTING)'!DO162</f>
        <v>2897026.5658439924</v>
      </c>
      <c r="FD162" s="14">
        <f>'BIAYA TETAP (EXISTING)'!DG113+'BIAYA VARIABEL (EXISTING)'!DP162</f>
        <v>5397719.6354670543</v>
      </c>
      <c r="FE162" s="14">
        <f>'BIAYA TETAP (EXISTING)'!DH113+'BIAYA VARIABEL (EXISTING)'!DQ162</f>
        <v>7283778.6555949626</v>
      </c>
      <c r="FF162" s="14">
        <f>'BIAYA TETAP (EXISTING)'!DI113+'BIAYA VARIABEL (EXISTING)'!DR162</f>
        <v>8199354.8400235791</v>
      </c>
    </row>
    <row r="163" spans="3:162" x14ac:dyDescent="0.25">
      <c r="C163" s="1694" t="s">
        <v>3634</v>
      </c>
      <c r="D163" s="97">
        <v>49324502151.181854</v>
      </c>
      <c r="E163" s="97">
        <v>51714956838.816109</v>
      </c>
      <c r="F163" s="97">
        <v>53607543392.309326</v>
      </c>
      <c r="G163" s="97">
        <v>58097486798.022598</v>
      </c>
      <c r="H163" s="97">
        <v>55587870567.345634</v>
      </c>
      <c r="I163" s="97">
        <v>55936874675.943192</v>
      </c>
      <c r="J163" s="97">
        <v>54585724698.957375</v>
      </c>
      <c r="K163" s="97">
        <v>56242120763.049881</v>
      </c>
      <c r="L163" s="97">
        <v>46917919121.471916</v>
      </c>
      <c r="M163" s="97">
        <v>52346054844.581657</v>
      </c>
      <c r="N163" s="97">
        <v>58319316951.829742</v>
      </c>
      <c r="O163" s="97">
        <v>50698639380.308151</v>
      </c>
      <c r="P163" s="97">
        <v>43662756316.95507</v>
      </c>
      <c r="Q163" s="97">
        <v>55766501975.099792</v>
      </c>
      <c r="R163" s="97">
        <v>54173095438.707947</v>
      </c>
      <c r="S163" s="97">
        <v>55850272682.364464</v>
      </c>
      <c r="T163" s="97">
        <v>43165909116.662094</v>
      </c>
      <c r="U163" s="97">
        <v>50409450886.117966</v>
      </c>
      <c r="V163" s="97">
        <v>58173152679.881828</v>
      </c>
      <c r="W163" s="97">
        <v>47294548345.246918</v>
      </c>
      <c r="X163" s="97">
        <v>54132118430.918198</v>
      </c>
      <c r="Y163" s="97">
        <v>55667914730.770195</v>
      </c>
      <c r="Z163" s="97">
        <v>55900896057.345627</v>
      </c>
      <c r="AA163" s="97">
        <v>50766252046.689644</v>
      </c>
      <c r="AB163" s="97">
        <v>58565633956.510674</v>
      </c>
      <c r="AC163" s="97">
        <v>52645742475.090042</v>
      </c>
      <c r="AD163" s="97">
        <v>59029475465.253845</v>
      </c>
      <c r="AE163" s="97">
        <v>48914385545.514381</v>
      </c>
      <c r="AF163" s="97">
        <v>42234695286.107956</v>
      </c>
      <c r="AG163" s="97">
        <v>57453060203.656364</v>
      </c>
      <c r="AH163" s="97">
        <v>53030884492.099686</v>
      </c>
      <c r="AI163" s="97">
        <v>56441954757.34182</v>
      </c>
      <c r="AJ163" s="97">
        <v>55390813769.329155</v>
      </c>
      <c r="AK163" s="97">
        <v>58505766086.096283</v>
      </c>
      <c r="AL163" s="97">
        <v>49479633090.560844</v>
      </c>
      <c r="AM163" s="97">
        <v>55466030782.369919</v>
      </c>
      <c r="AN163" s="97">
        <v>57903509762.869324</v>
      </c>
      <c r="AO163" s="97">
        <v>60265520773.667915</v>
      </c>
      <c r="AP163" s="1697"/>
      <c r="AQ163" s="1694" t="s">
        <v>3634</v>
      </c>
      <c r="AR163" s="1701">
        <f t="shared" si="78"/>
        <v>989769080.02363706</v>
      </c>
      <c r="AS163" s="1701">
        <f t="shared" si="79"/>
        <v>1296181491.9704027</v>
      </c>
      <c r="AT163" s="1701">
        <f t="shared" si="80"/>
        <v>1343467621.8077331</v>
      </c>
      <c r="AU163" s="1701">
        <f t="shared" si="81"/>
        <v>2237826294.0008693</v>
      </c>
      <c r="AV163" s="1701">
        <f t="shared" si="82"/>
        <v>1638216441.6278129</v>
      </c>
      <c r="AW163" s="1701">
        <f t="shared" si="83"/>
        <v>1751306385.6232247</v>
      </c>
      <c r="AX163" s="1701">
        <f t="shared" si="84"/>
        <v>1608741528.1458051</v>
      </c>
      <c r="AY163" s="1701">
        <f t="shared" si="85"/>
        <v>2166466061.8865337</v>
      </c>
      <c r="AZ163" s="1701">
        <f t="shared" si="86"/>
        <v>760019682.9914825</v>
      </c>
      <c r="BA163" s="1701">
        <f t="shared" si="87"/>
        <v>1249642210.1567061</v>
      </c>
      <c r="BB163" s="1701">
        <f t="shared" si="88"/>
        <v>2246329688.9934516</v>
      </c>
      <c r="BC163" s="1701">
        <f t="shared" si="89"/>
        <v>997370020.24133635</v>
      </c>
      <c r="BD163" s="1701">
        <f t="shared" si="90"/>
        <v>645378429.6022805</v>
      </c>
      <c r="BE163" s="1701">
        <f t="shared" si="91"/>
        <v>2068733570.07777</v>
      </c>
      <c r="BF163" s="1701">
        <f t="shared" si="92"/>
        <v>1467416766.5596743</v>
      </c>
      <c r="BG163" s="1701">
        <f t="shared" si="93"/>
        <v>2071836188.8653505</v>
      </c>
      <c r="BH163" s="1701">
        <f t="shared" si="94"/>
        <v>611249622.93890274</v>
      </c>
      <c r="BI163" s="1701">
        <f t="shared" si="95"/>
        <v>1099165198.9590862</v>
      </c>
      <c r="BJ163" s="1701">
        <f t="shared" si="96"/>
        <v>2532575078.8209491</v>
      </c>
      <c r="BK163" s="1701">
        <f t="shared" si="97"/>
        <v>847853077.16512358</v>
      </c>
      <c r="BL163" s="1701">
        <f t="shared" si="98"/>
        <v>1643674796.1793394</v>
      </c>
      <c r="BM163" s="1701">
        <f t="shared" si="99"/>
        <v>1690214077.9930363</v>
      </c>
      <c r="BN163" s="1701">
        <f t="shared" si="100"/>
        <v>1806562282.5272782</v>
      </c>
      <c r="BO163" s="1701">
        <f t="shared" si="101"/>
        <v>1106921745.9280357</v>
      </c>
      <c r="BP163" s="1701">
        <f t="shared" si="102"/>
        <v>2549639482.152638</v>
      </c>
      <c r="BQ163" s="1701">
        <f t="shared" si="103"/>
        <v>1319451132.8772511</v>
      </c>
      <c r="BR163" s="1701">
        <f t="shared" si="104"/>
        <v>2569806504.2719064</v>
      </c>
      <c r="BS163" s="1701">
        <f t="shared" si="105"/>
        <v>909101026.54656267</v>
      </c>
      <c r="BT163" s="1701">
        <f t="shared" si="106"/>
        <v>574018197.48794532</v>
      </c>
      <c r="BU163" s="1701">
        <f t="shared" si="107"/>
        <v>2301429979.1462545</v>
      </c>
      <c r="BV163" s="1701">
        <f t="shared" si="108"/>
        <v>1436546220.4351265</v>
      </c>
      <c r="BW163" s="1701">
        <f t="shared" si="109"/>
        <v>2019091669.4764936</v>
      </c>
      <c r="BX163" s="1701">
        <f t="shared" si="110"/>
        <v>1734241982.2915361</v>
      </c>
      <c r="BY163" s="1701">
        <f t="shared" si="111"/>
        <v>2441047824.5873451</v>
      </c>
      <c r="BZ163" s="1701">
        <f t="shared" si="112"/>
        <v>992871733.81121683</v>
      </c>
      <c r="CA163" s="1701">
        <f t="shared" si="113"/>
        <v>1915900788.116204</v>
      </c>
      <c r="CB163" s="1701">
        <f t="shared" si="114"/>
        <v>2760617559.7080631</v>
      </c>
      <c r="CC163" s="1701">
        <f t="shared" si="115"/>
        <v>3016583609.6833959</v>
      </c>
      <c r="CE163" s="1">
        <f>INDEX('BIAYA TETAP (EXISTING)'!$H$4:$H$203,MATCH('BIAYA VARIABEL (EXISTING)'!CF163,'BIAYA TETAP (EXISTING)'!$B$4:$B$203,0))</f>
        <v>453</v>
      </c>
      <c r="CF163" s="23" t="s">
        <v>3634</v>
      </c>
      <c r="CG163" s="7">
        <f t="shared" si="116"/>
        <v>1456613.80430263</v>
      </c>
      <c r="CH163" s="7">
        <f t="shared" si="117"/>
        <v>1907551.8645627708</v>
      </c>
      <c r="CI163" s="7">
        <f t="shared" si="118"/>
        <v>1977141.4596140296</v>
      </c>
      <c r="CJ163" s="7">
        <f t="shared" si="119"/>
        <v>3293342.5960277691</v>
      </c>
      <c r="CK163" s="7">
        <f t="shared" si="120"/>
        <v>2410914.5572153241</v>
      </c>
      <c r="CL163" s="7">
        <f t="shared" si="121"/>
        <v>2577345.6742063644</v>
      </c>
      <c r="CM163" s="7">
        <f t="shared" si="122"/>
        <v>2367537.2010975792</v>
      </c>
      <c r="CN163" s="7">
        <f t="shared" si="123"/>
        <v>3188323.8585526617</v>
      </c>
      <c r="CO163" s="7">
        <f t="shared" si="124"/>
        <v>1118498.4297152059</v>
      </c>
      <c r="CP163" s="7">
        <f t="shared" si="125"/>
        <v>1839061.3836007449</v>
      </c>
      <c r="CQ163" s="7">
        <f t="shared" si="126"/>
        <v>3305856.7902773386</v>
      </c>
      <c r="CR163" s="7">
        <f t="shared" si="127"/>
        <v>1467799.88262154</v>
      </c>
      <c r="CS163" s="7">
        <f t="shared" si="128"/>
        <v>949784.29669209791</v>
      </c>
      <c r="CT163" s="7">
        <f t="shared" si="129"/>
        <v>3044493.8485324061</v>
      </c>
      <c r="CU163" s="7">
        <f t="shared" si="130"/>
        <v>2159553.7403380047</v>
      </c>
      <c r="CV163" s="7">
        <f t="shared" si="131"/>
        <v>3049059.8805965423</v>
      </c>
      <c r="CW163" s="7">
        <f t="shared" si="132"/>
        <v>899557.94398661179</v>
      </c>
      <c r="CX163" s="7">
        <f t="shared" si="133"/>
        <v>1617608.828490193</v>
      </c>
      <c r="CY163" s="7">
        <f t="shared" si="134"/>
        <v>3727115.6421206021</v>
      </c>
      <c r="CZ163" s="7">
        <f t="shared" si="135"/>
        <v>1247760.2312952518</v>
      </c>
      <c r="DA163" s="7">
        <f t="shared" si="136"/>
        <v>2418947.4557459005</v>
      </c>
      <c r="DB163" s="7">
        <f t="shared" si="137"/>
        <v>2487437.9367079269</v>
      </c>
      <c r="DC163" s="7">
        <f t="shared" si="138"/>
        <v>2658664.1391129922</v>
      </c>
      <c r="DD163" s="7">
        <f t="shared" si="139"/>
        <v>1629023.908650531</v>
      </c>
      <c r="DE163" s="7">
        <f t="shared" si="140"/>
        <v>3752228.8184733451</v>
      </c>
      <c r="DF163" s="7">
        <f t="shared" si="141"/>
        <v>1941797.1050437838</v>
      </c>
      <c r="DG163" s="7">
        <f t="shared" si="142"/>
        <v>3781908.0268902229</v>
      </c>
      <c r="DH163" s="7">
        <f t="shared" si="143"/>
        <v>1337897.02214358</v>
      </c>
      <c r="DI163" s="7">
        <f t="shared" si="144"/>
        <v>844765.55921699095</v>
      </c>
      <c r="DJ163" s="7">
        <f t="shared" si="145"/>
        <v>3386946.2533425381</v>
      </c>
      <c r="DK163" s="7">
        <f t="shared" si="146"/>
        <v>2114122.473046544</v>
      </c>
      <c r="DL163" s="7">
        <f t="shared" si="147"/>
        <v>2971437.335506245</v>
      </c>
      <c r="DM163" s="7">
        <f t="shared" si="148"/>
        <v>2552232.4978536218</v>
      </c>
      <c r="DN163" s="7">
        <f t="shared" si="149"/>
        <v>3592417.6962286169</v>
      </c>
      <c r="DO163" s="7">
        <f t="shared" si="150"/>
        <v>1461179.887875227</v>
      </c>
      <c r="DP163" s="7">
        <f t="shared" si="151"/>
        <v>2819574.3754469524</v>
      </c>
      <c r="DQ163" s="7">
        <f t="shared" si="152"/>
        <v>4062718.9988345299</v>
      </c>
      <c r="DR163" s="7">
        <f t="shared" si="153"/>
        <v>4439416.6441256749</v>
      </c>
      <c r="DT163" s="23" t="s">
        <v>3634</v>
      </c>
      <c r="DU163" s="14">
        <f>'BIAYA TETAP (EXISTING)'!BX114+'BIAYA VARIABEL (EXISTING)'!CG163</f>
        <v>2100024.9261201429</v>
      </c>
      <c r="DV163" s="14">
        <f>'BIAYA TETAP (EXISTING)'!BY114+'BIAYA VARIABEL (EXISTING)'!CH163</f>
        <v>2550962.9863802837</v>
      </c>
      <c r="DW163" s="14">
        <f>'BIAYA TETAP (EXISTING)'!BZ114+'BIAYA VARIABEL (EXISTING)'!CI163</f>
        <v>2749234.8057950451</v>
      </c>
      <c r="DX163" s="14">
        <f>'BIAYA TETAP (EXISTING)'!CA114+'BIAYA VARIABEL (EXISTING)'!CJ163</f>
        <v>4580164.839662795</v>
      </c>
      <c r="DY163" s="14">
        <f>'BIAYA TETAP (EXISTING)'!CB114+'BIAYA VARIABEL (EXISTING)'!CK163</f>
        <v>3183007.9033963396</v>
      </c>
      <c r="DZ163" s="14">
        <f>'BIAYA TETAP (EXISTING)'!CC114+'BIAYA VARIABEL (EXISTING)'!CL163</f>
        <v>3542462.3569326336</v>
      </c>
      <c r="EA163" s="14">
        <f>'BIAYA TETAP (EXISTING)'!CD114+'BIAYA VARIABEL (EXISTING)'!CM163</f>
        <v>3010948.3229150921</v>
      </c>
      <c r="EB163" s="14">
        <f>'BIAYA TETAP (EXISTING)'!CE114+'BIAYA VARIABEL (EXISTING)'!CN163</f>
        <v>4475146.1021876875</v>
      </c>
      <c r="EC163" s="14">
        <f>'BIAYA TETAP (EXISTING)'!CF114+'BIAYA VARIABEL (EXISTING)'!CO163</f>
        <v>2083615.1124414753</v>
      </c>
      <c r="ED163" s="14">
        <f>'BIAYA TETAP (EXISTING)'!CG114+'BIAYA VARIABEL (EXISTING)'!CP163</f>
        <v>2160766.9445095011</v>
      </c>
      <c r="EE163" s="14">
        <f>'BIAYA TETAP (EXISTING)'!CH114+'BIAYA VARIABEL (EXISTING)'!CQ163</f>
        <v>4077950.1364583541</v>
      </c>
      <c r="EF163" s="14">
        <f>'BIAYA TETAP (EXISTING)'!CI114+'BIAYA VARIABEL (EXISTING)'!CR163</f>
        <v>1789505.4435302964</v>
      </c>
      <c r="EG163" s="14">
        <f>'BIAYA TETAP (EXISTING)'!CJ114+'BIAYA VARIABEL (EXISTING)'!CS163</f>
        <v>1432342.6380552326</v>
      </c>
      <c r="EH163" s="14">
        <f>'BIAYA TETAP (EXISTING)'!CK114+'BIAYA VARIABEL (EXISTING)'!CT163</f>
        <v>4331316.0921674315</v>
      </c>
      <c r="EI163" s="14">
        <f>'BIAYA TETAP (EXISTING)'!CL114+'BIAYA VARIABEL (EXISTING)'!CU163</f>
        <v>3124670.4230642738</v>
      </c>
      <c r="EJ163" s="14">
        <f>'BIAYA TETAP (EXISTING)'!CM114+'BIAYA VARIABEL (EXISTING)'!CV163</f>
        <v>4335882.1242315676</v>
      </c>
      <c r="EK163" s="14">
        <f>'BIAYA TETAP (EXISTING)'!CN114+'BIAYA VARIABEL (EXISTING)'!CW163</f>
        <v>1864674.626712881</v>
      </c>
      <c r="EL163" s="14">
        <f>'BIAYA TETAP (EXISTING)'!CO114+'BIAYA VARIABEL (EXISTING)'!CX163</f>
        <v>2582725.5112164626</v>
      </c>
      <c r="EM163" s="14">
        <f>'BIAYA TETAP (EXISTING)'!CP114+'BIAYA VARIABEL (EXISTING)'!CY163</f>
        <v>5013937.8857556274</v>
      </c>
      <c r="EN163" s="14">
        <f>'BIAYA TETAP (EXISTING)'!CQ114+'BIAYA VARIABEL (EXISTING)'!CZ163</f>
        <v>1569465.7922040082</v>
      </c>
      <c r="EO163" s="14">
        <f>'BIAYA TETAP (EXISTING)'!CR114+'BIAYA VARIABEL (EXISTING)'!DA163</f>
        <v>3384064.1384721696</v>
      </c>
      <c r="EP163" s="14">
        <f>'BIAYA TETAP (EXISTING)'!CS114+'BIAYA VARIABEL (EXISTING)'!DB163</f>
        <v>3774260.1803429527</v>
      </c>
      <c r="EQ163" s="14">
        <f>'BIAYA TETAP (EXISTING)'!CT114+'BIAYA VARIABEL (EXISTING)'!DC163</f>
        <v>3430757.4852940077</v>
      </c>
      <c r="ER163" s="14">
        <f>'BIAYA TETAP (EXISTING)'!CU114+'BIAYA VARIABEL (EXISTING)'!DD163</f>
        <v>1950729.4695592874</v>
      </c>
      <c r="ES163" s="14">
        <f>'BIAYA TETAP (EXISTING)'!CV114+'BIAYA VARIABEL (EXISTING)'!DE163</f>
        <v>5039051.0621083705</v>
      </c>
      <c r="ET163" s="14">
        <f>'BIAYA TETAP (EXISTING)'!CW114+'BIAYA VARIABEL (EXISTING)'!DF163</f>
        <v>2906913.7877700534</v>
      </c>
      <c r="EU163" s="14">
        <f>'BIAYA TETAP (EXISTING)'!CX114+'BIAYA VARIABEL (EXISTING)'!DG163</f>
        <v>4747024.7096164925</v>
      </c>
      <c r="EV163" s="14">
        <f>'BIAYA TETAP (EXISTING)'!CY114+'BIAYA VARIABEL (EXISTING)'!DH163</f>
        <v>1981308.1439610929</v>
      </c>
      <c r="EW163" s="14">
        <f>'BIAYA TETAP (EXISTING)'!CZ114+'BIAYA VARIABEL (EXISTING)'!DI163</f>
        <v>1166471.1201257473</v>
      </c>
      <c r="EX163" s="14">
        <f>'BIAYA TETAP (EXISTING)'!DA114+'BIAYA VARIABEL (EXISTING)'!DJ163</f>
        <v>4352062.9360688077</v>
      </c>
      <c r="EY163" s="14">
        <f>'BIAYA TETAP (EXISTING)'!DB114+'BIAYA VARIABEL (EXISTING)'!DK163</f>
        <v>3079239.1557728136</v>
      </c>
      <c r="EZ163" s="14">
        <f>'BIAYA TETAP (EXISTING)'!DC114+'BIAYA VARIABEL (EXISTING)'!DL163</f>
        <v>4258259.5791412704</v>
      </c>
      <c r="FA163" s="14">
        <f>'BIAYA TETAP (EXISTING)'!DD114+'BIAYA VARIABEL (EXISTING)'!DM163</f>
        <v>3324325.8440346373</v>
      </c>
      <c r="FB163" s="14">
        <f>'BIAYA TETAP (EXISTING)'!DE114+'BIAYA VARIABEL (EXISTING)'!DN163</f>
        <v>4557534.3789548865</v>
      </c>
      <c r="FC163" s="14">
        <f>'BIAYA TETAP (EXISTING)'!DF114+'BIAYA VARIABEL (EXISTING)'!DO163</f>
        <v>2012675.1351473811</v>
      </c>
      <c r="FD163" s="14">
        <f>'BIAYA TETAP (EXISTING)'!DG114+'BIAYA VARIABEL (EXISTING)'!DP163</f>
        <v>3784691.0581732215</v>
      </c>
      <c r="FE163" s="14">
        <f>'BIAYA TETAP (EXISTING)'!DH114+'BIAYA VARIABEL (EXISTING)'!DQ163</f>
        <v>5027835.6815607995</v>
      </c>
      <c r="FF163" s="14">
        <f>'BIAYA TETAP (EXISTING)'!DI114+'BIAYA VARIABEL (EXISTING)'!DR163</f>
        <v>5726238.8877607007</v>
      </c>
    </row>
    <row r="164" spans="3:162" x14ac:dyDescent="0.25">
      <c r="C164" s="1694" t="s">
        <v>3633</v>
      </c>
      <c r="D164" s="97">
        <v>49324502151.181854</v>
      </c>
      <c r="E164" s="97">
        <v>51714956838.816109</v>
      </c>
      <c r="F164" s="97">
        <v>53607543392.309326</v>
      </c>
      <c r="G164" s="97">
        <v>58097486798.022598</v>
      </c>
      <c r="H164" s="97">
        <v>55587870567.345634</v>
      </c>
      <c r="I164" s="97">
        <v>55936874675.943192</v>
      </c>
      <c r="J164" s="97">
        <v>54585724698.957375</v>
      </c>
      <c r="K164" s="97">
        <v>56242120763.049881</v>
      </c>
      <c r="L164" s="97">
        <v>46917919121.471916</v>
      </c>
      <c r="M164" s="97">
        <v>52346054844.581657</v>
      </c>
      <c r="N164" s="97">
        <v>58319316951.829742</v>
      </c>
      <c r="O164" s="97">
        <v>50698639380.308151</v>
      </c>
      <c r="P164" s="97">
        <v>43662756316.95507</v>
      </c>
      <c r="Q164" s="97">
        <v>55766501975.099792</v>
      </c>
      <c r="R164" s="97">
        <v>54173095438.707947</v>
      </c>
      <c r="S164" s="97">
        <v>55850272682.364464</v>
      </c>
      <c r="T164" s="97">
        <v>43165909116.662094</v>
      </c>
      <c r="U164" s="97">
        <v>50409450886.117966</v>
      </c>
      <c r="V164" s="97">
        <v>58173152679.881828</v>
      </c>
      <c r="W164" s="97">
        <v>47294548345.246918</v>
      </c>
      <c r="X164" s="97">
        <v>54132118430.918198</v>
      </c>
      <c r="Y164" s="97">
        <v>55667914730.770195</v>
      </c>
      <c r="Z164" s="97">
        <v>55900896057.345627</v>
      </c>
      <c r="AA164" s="97">
        <v>50766252046.689644</v>
      </c>
      <c r="AB164" s="97">
        <v>58565633956.510674</v>
      </c>
      <c r="AC164" s="97">
        <v>52645742475.090042</v>
      </c>
      <c r="AD164" s="97">
        <v>59029475465.253845</v>
      </c>
      <c r="AE164" s="97">
        <v>48914385545.514381</v>
      </c>
      <c r="AF164" s="97">
        <v>42234695286.107956</v>
      </c>
      <c r="AG164" s="97">
        <v>57453060203.656364</v>
      </c>
      <c r="AH164" s="97">
        <v>53030884492.099686</v>
      </c>
      <c r="AI164" s="97">
        <v>56441954757.34182</v>
      </c>
      <c r="AJ164" s="97">
        <v>55390813769.329155</v>
      </c>
      <c r="AK164" s="97">
        <v>58505766086.096283</v>
      </c>
      <c r="AL164" s="97">
        <v>49479633090.560844</v>
      </c>
      <c r="AM164" s="97">
        <v>55466030782.369919</v>
      </c>
      <c r="AN164" s="97">
        <v>57903509762.869324</v>
      </c>
      <c r="AO164" s="97">
        <v>60265520773.667915</v>
      </c>
      <c r="AP164" s="1697"/>
      <c r="AQ164" s="1694" t="s">
        <v>3633</v>
      </c>
      <c r="AR164" s="1701">
        <f t="shared" si="78"/>
        <v>989769080.02363706</v>
      </c>
      <c r="AS164" s="1701">
        <f t="shared" si="79"/>
        <v>1296181491.9704027</v>
      </c>
      <c r="AT164" s="1701">
        <f t="shared" si="80"/>
        <v>1343467621.8077331</v>
      </c>
      <c r="AU164" s="1701">
        <f t="shared" si="81"/>
        <v>2237826294.0008693</v>
      </c>
      <c r="AV164" s="1701">
        <f t="shared" si="82"/>
        <v>1638216441.6278129</v>
      </c>
      <c r="AW164" s="1701">
        <f t="shared" si="83"/>
        <v>1751306385.6232247</v>
      </c>
      <c r="AX164" s="1701">
        <f t="shared" si="84"/>
        <v>1608741528.1458051</v>
      </c>
      <c r="AY164" s="1701">
        <f t="shared" si="85"/>
        <v>2166466061.8865337</v>
      </c>
      <c r="AZ164" s="1701">
        <f t="shared" si="86"/>
        <v>760019682.9914825</v>
      </c>
      <c r="BA164" s="1701">
        <f t="shared" si="87"/>
        <v>1249642210.1567061</v>
      </c>
      <c r="BB164" s="1701">
        <f t="shared" si="88"/>
        <v>2246329688.9934516</v>
      </c>
      <c r="BC164" s="1701">
        <f t="shared" si="89"/>
        <v>997370020.24133635</v>
      </c>
      <c r="BD164" s="1701">
        <f t="shared" si="90"/>
        <v>645378429.6022805</v>
      </c>
      <c r="BE164" s="1701">
        <f t="shared" si="91"/>
        <v>2068733570.07777</v>
      </c>
      <c r="BF164" s="1701">
        <f t="shared" si="92"/>
        <v>1467416766.5596743</v>
      </c>
      <c r="BG164" s="1701">
        <f t="shared" si="93"/>
        <v>2071836188.8653505</v>
      </c>
      <c r="BH164" s="1701">
        <f t="shared" si="94"/>
        <v>611249622.93890274</v>
      </c>
      <c r="BI164" s="1701">
        <f t="shared" si="95"/>
        <v>1099165198.9590862</v>
      </c>
      <c r="BJ164" s="1701">
        <f t="shared" si="96"/>
        <v>2532575078.8209491</v>
      </c>
      <c r="BK164" s="1701">
        <f t="shared" si="97"/>
        <v>847853077.16512358</v>
      </c>
      <c r="BL164" s="1701">
        <f t="shared" si="98"/>
        <v>1643674796.1793394</v>
      </c>
      <c r="BM164" s="1701">
        <f t="shared" si="99"/>
        <v>1690214077.9930363</v>
      </c>
      <c r="BN164" s="1701">
        <f t="shared" si="100"/>
        <v>1806562282.5272782</v>
      </c>
      <c r="BO164" s="1701">
        <f t="shared" si="101"/>
        <v>1106921745.9280357</v>
      </c>
      <c r="BP164" s="1701">
        <f t="shared" si="102"/>
        <v>2549639482.152638</v>
      </c>
      <c r="BQ164" s="1701">
        <f t="shared" si="103"/>
        <v>1319451132.8772511</v>
      </c>
      <c r="BR164" s="1701">
        <f t="shared" si="104"/>
        <v>2569806504.2719064</v>
      </c>
      <c r="BS164" s="1701">
        <f t="shared" si="105"/>
        <v>909101026.54656267</v>
      </c>
      <c r="BT164" s="1701">
        <f t="shared" si="106"/>
        <v>574018197.48794532</v>
      </c>
      <c r="BU164" s="1701">
        <f t="shared" si="107"/>
        <v>2301429979.1462545</v>
      </c>
      <c r="BV164" s="1701">
        <f t="shared" si="108"/>
        <v>1436546220.4351265</v>
      </c>
      <c r="BW164" s="1701">
        <f t="shared" si="109"/>
        <v>2019091669.4764936</v>
      </c>
      <c r="BX164" s="1701">
        <f t="shared" si="110"/>
        <v>1734241982.2915361</v>
      </c>
      <c r="BY164" s="1701">
        <f t="shared" si="111"/>
        <v>2441047824.5873451</v>
      </c>
      <c r="BZ164" s="1701">
        <f t="shared" si="112"/>
        <v>992871733.81121683</v>
      </c>
      <c r="CA164" s="1701">
        <f t="shared" si="113"/>
        <v>1915900788.116204</v>
      </c>
      <c r="CB164" s="1701">
        <f t="shared" si="114"/>
        <v>2760617559.7080631</v>
      </c>
      <c r="CC164" s="1701">
        <f t="shared" si="115"/>
        <v>3016583609.6833959</v>
      </c>
      <c r="CE164" s="1">
        <f>INDEX('BIAYA TETAP (EXISTING)'!$H$4:$H$203,MATCH('BIAYA VARIABEL (EXISTING)'!CF164,'BIAYA TETAP (EXISTING)'!$B$4:$B$203,0))</f>
        <v>453</v>
      </c>
      <c r="CF164" s="23" t="s">
        <v>3633</v>
      </c>
      <c r="CG164" s="7">
        <f t="shared" si="116"/>
        <v>1456613.80430263</v>
      </c>
      <c r="CH164" s="7">
        <f t="shared" si="117"/>
        <v>1907551.8645627708</v>
      </c>
      <c r="CI164" s="7">
        <f t="shared" si="118"/>
        <v>1977141.4596140296</v>
      </c>
      <c r="CJ164" s="7">
        <f t="shared" si="119"/>
        <v>3293342.5960277691</v>
      </c>
      <c r="CK164" s="7">
        <f t="shared" si="120"/>
        <v>2410914.5572153241</v>
      </c>
      <c r="CL164" s="7">
        <f t="shared" si="121"/>
        <v>2577345.6742063644</v>
      </c>
      <c r="CM164" s="7">
        <f t="shared" si="122"/>
        <v>2367537.2010975792</v>
      </c>
      <c r="CN164" s="7">
        <f t="shared" si="123"/>
        <v>3188323.8585526617</v>
      </c>
      <c r="CO164" s="7">
        <f t="shared" si="124"/>
        <v>1118498.4297152059</v>
      </c>
      <c r="CP164" s="7">
        <f t="shared" si="125"/>
        <v>1839061.3836007449</v>
      </c>
      <c r="CQ164" s="7">
        <f t="shared" si="126"/>
        <v>3305856.7902773386</v>
      </c>
      <c r="CR164" s="7">
        <f t="shared" si="127"/>
        <v>1467799.88262154</v>
      </c>
      <c r="CS164" s="7">
        <f t="shared" si="128"/>
        <v>949784.29669209791</v>
      </c>
      <c r="CT164" s="7">
        <f t="shared" si="129"/>
        <v>3044493.8485324061</v>
      </c>
      <c r="CU164" s="7">
        <f t="shared" si="130"/>
        <v>2159553.7403380047</v>
      </c>
      <c r="CV164" s="7">
        <f t="shared" si="131"/>
        <v>3049059.8805965423</v>
      </c>
      <c r="CW164" s="7">
        <f t="shared" si="132"/>
        <v>899557.94398661179</v>
      </c>
      <c r="CX164" s="7">
        <f t="shared" si="133"/>
        <v>1617608.828490193</v>
      </c>
      <c r="CY164" s="7">
        <f t="shared" si="134"/>
        <v>3727115.6421206021</v>
      </c>
      <c r="CZ164" s="7">
        <f t="shared" si="135"/>
        <v>1247760.2312952518</v>
      </c>
      <c r="DA164" s="7">
        <f t="shared" si="136"/>
        <v>2418947.4557459005</v>
      </c>
      <c r="DB164" s="7">
        <f t="shared" si="137"/>
        <v>2487437.9367079269</v>
      </c>
      <c r="DC164" s="7">
        <f t="shared" si="138"/>
        <v>2658664.1391129922</v>
      </c>
      <c r="DD164" s="7">
        <f t="shared" si="139"/>
        <v>1629023.908650531</v>
      </c>
      <c r="DE164" s="7">
        <f t="shared" si="140"/>
        <v>3752228.8184733451</v>
      </c>
      <c r="DF164" s="7">
        <f t="shared" si="141"/>
        <v>1941797.1050437838</v>
      </c>
      <c r="DG164" s="7">
        <f t="shared" si="142"/>
        <v>3781908.0268902229</v>
      </c>
      <c r="DH164" s="7">
        <f t="shared" si="143"/>
        <v>1337897.02214358</v>
      </c>
      <c r="DI164" s="7">
        <f t="shared" si="144"/>
        <v>844765.55921699095</v>
      </c>
      <c r="DJ164" s="7">
        <f t="shared" si="145"/>
        <v>3386946.2533425381</v>
      </c>
      <c r="DK164" s="7">
        <f t="shared" si="146"/>
        <v>2114122.473046544</v>
      </c>
      <c r="DL164" s="7">
        <f t="shared" si="147"/>
        <v>2971437.335506245</v>
      </c>
      <c r="DM164" s="7">
        <f t="shared" si="148"/>
        <v>2552232.4978536218</v>
      </c>
      <c r="DN164" s="7">
        <f t="shared" si="149"/>
        <v>3592417.6962286169</v>
      </c>
      <c r="DO164" s="7">
        <f t="shared" si="150"/>
        <v>1461179.887875227</v>
      </c>
      <c r="DP164" s="7">
        <f t="shared" si="151"/>
        <v>2819574.3754469524</v>
      </c>
      <c r="DQ164" s="7">
        <f t="shared" si="152"/>
        <v>4062718.9988345299</v>
      </c>
      <c r="DR164" s="7">
        <f t="shared" si="153"/>
        <v>4439416.6441256749</v>
      </c>
      <c r="DT164" s="23" t="s">
        <v>3633</v>
      </c>
      <c r="DU164" s="14">
        <f>'BIAYA TETAP (EXISTING)'!BX115+'BIAYA VARIABEL (EXISTING)'!CG164</f>
        <v>2100024.9261201429</v>
      </c>
      <c r="DV164" s="14">
        <f>'BIAYA TETAP (EXISTING)'!BY115+'BIAYA VARIABEL (EXISTING)'!CH164</f>
        <v>2550962.9863802837</v>
      </c>
      <c r="DW164" s="14">
        <f>'BIAYA TETAP (EXISTING)'!BZ115+'BIAYA VARIABEL (EXISTING)'!CI164</f>
        <v>2749234.8057950451</v>
      </c>
      <c r="DX164" s="14">
        <f>'BIAYA TETAP (EXISTING)'!CA115+'BIAYA VARIABEL (EXISTING)'!CJ164</f>
        <v>4580164.839662795</v>
      </c>
      <c r="DY164" s="14">
        <f>'BIAYA TETAP (EXISTING)'!CB115+'BIAYA VARIABEL (EXISTING)'!CK164</f>
        <v>3183007.9033963396</v>
      </c>
      <c r="DZ164" s="14">
        <f>'BIAYA TETAP (EXISTING)'!CC115+'BIAYA VARIABEL (EXISTING)'!CL164</f>
        <v>3542462.3569326336</v>
      </c>
      <c r="EA164" s="14">
        <f>'BIAYA TETAP (EXISTING)'!CD115+'BIAYA VARIABEL (EXISTING)'!CM164</f>
        <v>3010948.3229150921</v>
      </c>
      <c r="EB164" s="14">
        <f>'BIAYA TETAP (EXISTING)'!CE115+'BIAYA VARIABEL (EXISTING)'!CN164</f>
        <v>4475146.1021876875</v>
      </c>
      <c r="EC164" s="14">
        <f>'BIAYA TETAP (EXISTING)'!CF115+'BIAYA VARIABEL (EXISTING)'!CO164</f>
        <v>2083615.1124414753</v>
      </c>
      <c r="ED164" s="14">
        <f>'BIAYA TETAP (EXISTING)'!CG115+'BIAYA VARIABEL (EXISTING)'!CP164</f>
        <v>2160766.9445095011</v>
      </c>
      <c r="EE164" s="14">
        <f>'BIAYA TETAP (EXISTING)'!CH115+'BIAYA VARIABEL (EXISTING)'!CQ164</f>
        <v>4077950.1364583541</v>
      </c>
      <c r="EF164" s="14">
        <f>'BIAYA TETAP (EXISTING)'!CI115+'BIAYA VARIABEL (EXISTING)'!CR164</f>
        <v>1789505.4435302964</v>
      </c>
      <c r="EG164" s="14">
        <f>'BIAYA TETAP (EXISTING)'!CJ115+'BIAYA VARIABEL (EXISTING)'!CS164</f>
        <v>1432342.6380552326</v>
      </c>
      <c r="EH164" s="14">
        <f>'BIAYA TETAP (EXISTING)'!CK115+'BIAYA VARIABEL (EXISTING)'!CT164</f>
        <v>4331316.0921674315</v>
      </c>
      <c r="EI164" s="14">
        <f>'BIAYA TETAP (EXISTING)'!CL115+'BIAYA VARIABEL (EXISTING)'!CU164</f>
        <v>3124670.4230642738</v>
      </c>
      <c r="EJ164" s="14">
        <f>'BIAYA TETAP (EXISTING)'!CM115+'BIAYA VARIABEL (EXISTING)'!CV164</f>
        <v>4335882.1242315676</v>
      </c>
      <c r="EK164" s="14">
        <f>'BIAYA TETAP (EXISTING)'!CN115+'BIAYA VARIABEL (EXISTING)'!CW164</f>
        <v>1864674.626712881</v>
      </c>
      <c r="EL164" s="14">
        <f>'BIAYA TETAP (EXISTING)'!CO115+'BIAYA VARIABEL (EXISTING)'!CX164</f>
        <v>2582725.5112164626</v>
      </c>
      <c r="EM164" s="14">
        <f>'BIAYA TETAP (EXISTING)'!CP115+'BIAYA VARIABEL (EXISTING)'!CY164</f>
        <v>5013937.8857556274</v>
      </c>
      <c r="EN164" s="14">
        <f>'BIAYA TETAP (EXISTING)'!CQ115+'BIAYA VARIABEL (EXISTING)'!CZ164</f>
        <v>1569465.7922040082</v>
      </c>
      <c r="EO164" s="14">
        <f>'BIAYA TETAP (EXISTING)'!CR115+'BIAYA VARIABEL (EXISTING)'!DA164</f>
        <v>3384064.1384721696</v>
      </c>
      <c r="EP164" s="14">
        <f>'BIAYA TETAP (EXISTING)'!CS115+'BIAYA VARIABEL (EXISTING)'!DB164</f>
        <v>3774260.1803429527</v>
      </c>
      <c r="EQ164" s="14">
        <f>'BIAYA TETAP (EXISTING)'!CT115+'BIAYA VARIABEL (EXISTING)'!DC164</f>
        <v>3430757.4852940077</v>
      </c>
      <c r="ER164" s="14">
        <f>'BIAYA TETAP (EXISTING)'!CU115+'BIAYA VARIABEL (EXISTING)'!DD164</f>
        <v>1950729.4695592874</v>
      </c>
      <c r="ES164" s="14">
        <f>'BIAYA TETAP (EXISTING)'!CV115+'BIAYA VARIABEL (EXISTING)'!DE164</f>
        <v>5039051.0621083705</v>
      </c>
      <c r="ET164" s="14">
        <f>'BIAYA TETAP (EXISTING)'!CW115+'BIAYA VARIABEL (EXISTING)'!DF164</f>
        <v>2906913.7877700534</v>
      </c>
      <c r="EU164" s="14">
        <f>'BIAYA TETAP (EXISTING)'!CX115+'BIAYA VARIABEL (EXISTING)'!DG164</f>
        <v>4747024.7096164925</v>
      </c>
      <c r="EV164" s="14">
        <f>'BIAYA TETAP (EXISTING)'!CY115+'BIAYA VARIABEL (EXISTING)'!DH164</f>
        <v>1981308.1439610929</v>
      </c>
      <c r="EW164" s="14">
        <f>'BIAYA TETAP (EXISTING)'!CZ115+'BIAYA VARIABEL (EXISTING)'!DI164</f>
        <v>1166471.1201257473</v>
      </c>
      <c r="EX164" s="14">
        <f>'BIAYA TETAP (EXISTING)'!DA115+'BIAYA VARIABEL (EXISTING)'!DJ164</f>
        <v>4352062.9360688077</v>
      </c>
      <c r="EY164" s="14">
        <f>'BIAYA TETAP (EXISTING)'!DB115+'BIAYA VARIABEL (EXISTING)'!DK164</f>
        <v>3079239.1557728136</v>
      </c>
      <c r="EZ164" s="14">
        <f>'BIAYA TETAP (EXISTING)'!DC115+'BIAYA VARIABEL (EXISTING)'!DL164</f>
        <v>4258259.5791412704</v>
      </c>
      <c r="FA164" s="14">
        <f>'BIAYA TETAP (EXISTING)'!DD115+'BIAYA VARIABEL (EXISTING)'!DM164</f>
        <v>3324325.8440346373</v>
      </c>
      <c r="FB164" s="14">
        <f>'BIAYA TETAP (EXISTING)'!DE115+'BIAYA VARIABEL (EXISTING)'!DN164</f>
        <v>4557534.3789548865</v>
      </c>
      <c r="FC164" s="14">
        <f>'BIAYA TETAP (EXISTING)'!DF115+'BIAYA VARIABEL (EXISTING)'!DO164</f>
        <v>2012675.1351473811</v>
      </c>
      <c r="FD164" s="14">
        <f>'BIAYA TETAP (EXISTING)'!DG115+'BIAYA VARIABEL (EXISTING)'!DP164</f>
        <v>3784691.0581732215</v>
      </c>
      <c r="FE164" s="14">
        <f>'BIAYA TETAP (EXISTING)'!DH115+'BIAYA VARIABEL (EXISTING)'!DQ164</f>
        <v>5027835.6815607995</v>
      </c>
      <c r="FF164" s="14">
        <f>'BIAYA TETAP (EXISTING)'!DI115+'BIAYA VARIABEL (EXISTING)'!DR164</f>
        <v>5726238.8877607007</v>
      </c>
    </row>
    <row r="165" spans="3:162" x14ac:dyDescent="0.25">
      <c r="C165" s="1694" t="s">
        <v>3635</v>
      </c>
      <c r="D165" s="97">
        <v>49324502151.181854</v>
      </c>
      <c r="E165" s="97">
        <v>51714956838.816109</v>
      </c>
      <c r="F165" s="97">
        <v>53607543392.309326</v>
      </c>
      <c r="G165" s="97">
        <v>58097486798.022598</v>
      </c>
      <c r="H165" s="97">
        <v>55587870567.345634</v>
      </c>
      <c r="I165" s="97">
        <v>55936874675.943192</v>
      </c>
      <c r="J165" s="97">
        <v>54585724698.957375</v>
      </c>
      <c r="K165" s="97">
        <v>56242120763.049881</v>
      </c>
      <c r="L165" s="97">
        <v>46917919121.471916</v>
      </c>
      <c r="M165" s="97">
        <v>52346054844.581657</v>
      </c>
      <c r="N165" s="97">
        <v>58319316951.829742</v>
      </c>
      <c r="O165" s="97">
        <v>50698639380.308151</v>
      </c>
      <c r="P165" s="97">
        <v>43662756316.95507</v>
      </c>
      <c r="Q165" s="97">
        <v>55766501975.099792</v>
      </c>
      <c r="R165" s="97">
        <v>54173095438.707947</v>
      </c>
      <c r="S165" s="97">
        <v>55850272682.364464</v>
      </c>
      <c r="T165" s="97">
        <v>43165909116.662094</v>
      </c>
      <c r="U165" s="97">
        <v>50409450886.117966</v>
      </c>
      <c r="V165" s="97">
        <v>58173152679.881828</v>
      </c>
      <c r="W165" s="97">
        <v>47294548345.246918</v>
      </c>
      <c r="X165" s="97">
        <v>54132118430.918198</v>
      </c>
      <c r="Y165" s="97">
        <v>55667914730.770195</v>
      </c>
      <c r="Z165" s="97">
        <v>55900896057.345627</v>
      </c>
      <c r="AA165" s="97">
        <v>50766252046.689644</v>
      </c>
      <c r="AB165" s="97">
        <v>58565633956.510674</v>
      </c>
      <c r="AC165" s="97">
        <v>52645742475.090042</v>
      </c>
      <c r="AD165" s="97">
        <v>59029475465.253845</v>
      </c>
      <c r="AE165" s="97">
        <v>48914385545.514381</v>
      </c>
      <c r="AF165" s="97">
        <v>42234695286.107956</v>
      </c>
      <c r="AG165" s="97">
        <v>57453060203.656364</v>
      </c>
      <c r="AH165" s="97">
        <v>53030884492.099686</v>
      </c>
      <c r="AI165" s="97">
        <v>56441954757.34182</v>
      </c>
      <c r="AJ165" s="97">
        <v>55390813769.329155</v>
      </c>
      <c r="AK165" s="97">
        <v>58505766086.096283</v>
      </c>
      <c r="AL165" s="97">
        <v>49479633090.560844</v>
      </c>
      <c r="AM165" s="97">
        <v>55466030782.369919</v>
      </c>
      <c r="AN165" s="97">
        <v>57903509762.869324</v>
      </c>
      <c r="AO165" s="97">
        <v>60265520773.667915</v>
      </c>
      <c r="AP165" s="1697"/>
      <c r="AQ165" s="1694" t="s">
        <v>3635</v>
      </c>
      <c r="AR165" s="1701">
        <f t="shared" si="78"/>
        <v>989769080.02363706</v>
      </c>
      <c r="AS165" s="1701">
        <f t="shared" si="79"/>
        <v>1296181491.9704027</v>
      </c>
      <c r="AT165" s="1701">
        <f t="shared" si="80"/>
        <v>1343467621.8077331</v>
      </c>
      <c r="AU165" s="1701">
        <f t="shared" si="81"/>
        <v>2237826294.0008693</v>
      </c>
      <c r="AV165" s="1701">
        <f t="shared" si="82"/>
        <v>1638216441.6278129</v>
      </c>
      <c r="AW165" s="1701">
        <f t="shared" si="83"/>
        <v>1751306385.6232247</v>
      </c>
      <c r="AX165" s="1701">
        <f t="shared" si="84"/>
        <v>1608741528.1458051</v>
      </c>
      <c r="AY165" s="1701">
        <f t="shared" si="85"/>
        <v>2166466061.8865337</v>
      </c>
      <c r="AZ165" s="1701">
        <f t="shared" si="86"/>
        <v>760019682.9914825</v>
      </c>
      <c r="BA165" s="1701">
        <f t="shared" si="87"/>
        <v>1249642210.1567061</v>
      </c>
      <c r="BB165" s="1701">
        <f t="shared" si="88"/>
        <v>2246329688.9934516</v>
      </c>
      <c r="BC165" s="1701">
        <f t="shared" si="89"/>
        <v>997370020.24133635</v>
      </c>
      <c r="BD165" s="1701">
        <f t="shared" si="90"/>
        <v>645378429.6022805</v>
      </c>
      <c r="BE165" s="1701">
        <f t="shared" si="91"/>
        <v>2068733570.07777</v>
      </c>
      <c r="BF165" s="1701">
        <f t="shared" si="92"/>
        <v>1467416766.5596743</v>
      </c>
      <c r="BG165" s="1701">
        <f t="shared" si="93"/>
        <v>2071836188.8653505</v>
      </c>
      <c r="BH165" s="1701">
        <f t="shared" si="94"/>
        <v>611249622.93890274</v>
      </c>
      <c r="BI165" s="1701">
        <f t="shared" si="95"/>
        <v>1099165198.9590862</v>
      </c>
      <c r="BJ165" s="1701">
        <f t="shared" si="96"/>
        <v>2532575078.8209491</v>
      </c>
      <c r="BK165" s="1701">
        <f t="shared" si="97"/>
        <v>847853077.16512358</v>
      </c>
      <c r="BL165" s="1701">
        <f t="shared" si="98"/>
        <v>1643674796.1793394</v>
      </c>
      <c r="BM165" s="1701">
        <f t="shared" si="99"/>
        <v>1690214077.9930363</v>
      </c>
      <c r="BN165" s="1701">
        <f t="shared" si="100"/>
        <v>1806562282.5272782</v>
      </c>
      <c r="BO165" s="1701">
        <f t="shared" si="101"/>
        <v>1106921745.9280357</v>
      </c>
      <c r="BP165" s="1701">
        <f t="shared" si="102"/>
        <v>2549639482.152638</v>
      </c>
      <c r="BQ165" s="1701">
        <f t="shared" si="103"/>
        <v>1319451132.8772511</v>
      </c>
      <c r="BR165" s="1701">
        <f t="shared" si="104"/>
        <v>2569806504.2719064</v>
      </c>
      <c r="BS165" s="1701">
        <f t="shared" si="105"/>
        <v>909101026.54656267</v>
      </c>
      <c r="BT165" s="1701">
        <f t="shared" si="106"/>
        <v>574018197.48794532</v>
      </c>
      <c r="BU165" s="1701">
        <f t="shared" si="107"/>
        <v>2301429979.1462545</v>
      </c>
      <c r="BV165" s="1701">
        <f t="shared" si="108"/>
        <v>1436546220.4351265</v>
      </c>
      <c r="BW165" s="1701">
        <f t="shared" si="109"/>
        <v>2019091669.4764936</v>
      </c>
      <c r="BX165" s="1701">
        <f t="shared" si="110"/>
        <v>1734241982.2915361</v>
      </c>
      <c r="BY165" s="1701">
        <f t="shared" si="111"/>
        <v>2441047824.5873451</v>
      </c>
      <c r="BZ165" s="1701">
        <f t="shared" si="112"/>
        <v>992871733.81121683</v>
      </c>
      <c r="CA165" s="1701">
        <f t="shared" si="113"/>
        <v>1915900788.116204</v>
      </c>
      <c r="CB165" s="1701">
        <f t="shared" si="114"/>
        <v>2760617559.7080631</v>
      </c>
      <c r="CC165" s="1701">
        <f t="shared" si="115"/>
        <v>3016583609.6833959</v>
      </c>
      <c r="CE165" s="1">
        <f>INDEX('BIAYA TETAP (EXISTING)'!$H$4:$H$203,MATCH('BIAYA VARIABEL (EXISTING)'!CF165,'BIAYA TETAP (EXISTING)'!$B$4:$B$203,0))</f>
        <v>453</v>
      </c>
      <c r="CF165" s="23" t="s">
        <v>3635</v>
      </c>
      <c r="CG165" s="7">
        <f t="shared" si="116"/>
        <v>1456613.80430263</v>
      </c>
      <c r="CH165" s="7">
        <f t="shared" si="117"/>
        <v>1907551.8645627708</v>
      </c>
      <c r="CI165" s="7">
        <f t="shared" si="118"/>
        <v>1977141.4596140296</v>
      </c>
      <c r="CJ165" s="7">
        <f t="shared" si="119"/>
        <v>3293342.5960277691</v>
      </c>
      <c r="CK165" s="7">
        <f t="shared" si="120"/>
        <v>2410914.5572153241</v>
      </c>
      <c r="CL165" s="7">
        <f t="shared" si="121"/>
        <v>2577345.6742063644</v>
      </c>
      <c r="CM165" s="7">
        <f t="shared" si="122"/>
        <v>2367537.2010975792</v>
      </c>
      <c r="CN165" s="7">
        <f t="shared" si="123"/>
        <v>3188323.8585526617</v>
      </c>
      <c r="CO165" s="7">
        <f t="shared" si="124"/>
        <v>1118498.4297152059</v>
      </c>
      <c r="CP165" s="7">
        <f t="shared" si="125"/>
        <v>1839061.3836007449</v>
      </c>
      <c r="CQ165" s="7">
        <f t="shared" si="126"/>
        <v>3305856.7902773386</v>
      </c>
      <c r="CR165" s="7">
        <f t="shared" si="127"/>
        <v>1467799.88262154</v>
      </c>
      <c r="CS165" s="7">
        <f t="shared" si="128"/>
        <v>949784.29669209791</v>
      </c>
      <c r="CT165" s="7">
        <f t="shared" si="129"/>
        <v>3044493.8485324061</v>
      </c>
      <c r="CU165" s="7">
        <f t="shared" si="130"/>
        <v>2159553.7403380047</v>
      </c>
      <c r="CV165" s="7">
        <f t="shared" si="131"/>
        <v>3049059.8805965423</v>
      </c>
      <c r="CW165" s="7">
        <f t="shared" si="132"/>
        <v>899557.94398661179</v>
      </c>
      <c r="CX165" s="7">
        <f t="shared" si="133"/>
        <v>1617608.828490193</v>
      </c>
      <c r="CY165" s="7">
        <f t="shared" si="134"/>
        <v>3727115.6421206021</v>
      </c>
      <c r="CZ165" s="7">
        <f t="shared" si="135"/>
        <v>1247760.2312952518</v>
      </c>
      <c r="DA165" s="7">
        <f t="shared" si="136"/>
        <v>2418947.4557459005</v>
      </c>
      <c r="DB165" s="7">
        <f t="shared" si="137"/>
        <v>2487437.9367079269</v>
      </c>
      <c r="DC165" s="7">
        <f t="shared" si="138"/>
        <v>2658664.1391129922</v>
      </c>
      <c r="DD165" s="7">
        <f t="shared" si="139"/>
        <v>1629023.908650531</v>
      </c>
      <c r="DE165" s="7">
        <f t="shared" si="140"/>
        <v>3752228.8184733451</v>
      </c>
      <c r="DF165" s="7">
        <f t="shared" si="141"/>
        <v>1941797.1050437838</v>
      </c>
      <c r="DG165" s="7">
        <f t="shared" si="142"/>
        <v>3781908.0268902229</v>
      </c>
      <c r="DH165" s="7">
        <f t="shared" si="143"/>
        <v>1337897.02214358</v>
      </c>
      <c r="DI165" s="7">
        <f t="shared" si="144"/>
        <v>844765.55921699095</v>
      </c>
      <c r="DJ165" s="7">
        <f t="shared" si="145"/>
        <v>3386946.2533425381</v>
      </c>
      <c r="DK165" s="7">
        <f t="shared" si="146"/>
        <v>2114122.473046544</v>
      </c>
      <c r="DL165" s="7">
        <f t="shared" si="147"/>
        <v>2971437.335506245</v>
      </c>
      <c r="DM165" s="7">
        <f t="shared" si="148"/>
        <v>2552232.4978536218</v>
      </c>
      <c r="DN165" s="7">
        <f t="shared" si="149"/>
        <v>3592417.6962286169</v>
      </c>
      <c r="DO165" s="7">
        <f t="shared" si="150"/>
        <v>1461179.887875227</v>
      </c>
      <c r="DP165" s="7">
        <f t="shared" si="151"/>
        <v>2819574.3754469524</v>
      </c>
      <c r="DQ165" s="7">
        <f t="shared" si="152"/>
        <v>4062718.9988345299</v>
      </c>
      <c r="DR165" s="7">
        <f t="shared" si="153"/>
        <v>4439416.6441256749</v>
      </c>
      <c r="DT165" s="23" t="s">
        <v>3635</v>
      </c>
      <c r="DU165" s="14">
        <f>'BIAYA TETAP (EXISTING)'!BX116+'BIAYA VARIABEL (EXISTING)'!CG165</f>
        <v>2100024.9261201429</v>
      </c>
      <c r="DV165" s="14">
        <f>'BIAYA TETAP (EXISTING)'!BY116+'BIAYA VARIABEL (EXISTING)'!CH165</f>
        <v>2550962.9863802837</v>
      </c>
      <c r="DW165" s="14">
        <f>'BIAYA TETAP (EXISTING)'!BZ116+'BIAYA VARIABEL (EXISTING)'!CI165</f>
        <v>2749234.8057950451</v>
      </c>
      <c r="DX165" s="14">
        <f>'BIAYA TETAP (EXISTING)'!CA116+'BIAYA VARIABEL (EXISTING)'!CJ165</f>
        <v>4580164.839662795</v>
      </c>
      <c r="DY165" s="14">
        <f>'BIAYA TETAP (EXISTING)'!CB116+'BIAYA VARIABEL (EXISTING)'!CK165</f>
        <v>3183007.9033963396</v>
      </c>
      <c r="DZ165" s="14">
        <f>'BIAYA TETAP (EXISTING)'!CC116+'BIAYA VARIABEL (EXISTING)'!CL165</f>
        <v>3542462.3569326336</v>
      </c>
      <c r="EA165" s="14">
        <f>'BIAYA TETAP (EXISTING)'!CD116+'BIAYA VARIABEL (EXISTING)'!CM165</f>
        <v>3010948.3229150921</v>
      </c>
      <c r="EB165" s="14">
        <f>'BIAYA TETAP (EXISTING)'!CE116+'BIAYA VARIABEL (EXISTING)'!CN165</f>
        <v>4475146.1021876875</v>
      </c>
      <c r="EC165" s="14">
        <f>'BIAYA TETAP (EXISTING)'!CF116+'BIAYA VARIABEL (EXISTING)'!CO165</f>
        <v>2083615.1124414753</v>
      </c>
      <c r="ED165" s="14">
        <f>'BIAYA TETAP (EXISTING)'!CG116+'BIAYA VARIABEL (EXISTING)'!CP165</f>
        <v>2160766.9445095011</v>
      </c>
      <c r="EE165" s="14">
        <f>'BIAYA TETAP (EXISTING)'!CH116+'BIAYA VARIABEL (EXISTING)'!CQ165</f>
        <v>4077950.1364583541</v>
      </c>
      <c r="EF165" s="14">
        <f>'BIAYA TETAP (EXISTING)'!CI116+'BIAYA VARIABEL (EXISTING)'!CR165</f>
        <v>1789505.4435302964</v>
      </c>
      <c r="EG165" s="14">
        <f>'BIAYA TETAP (EXISTING)'!CJ116+'BIAYA VARIABEL (EXISTING)'!CS165</f>
        <v>1432342.6380552326</v>
      </c>
      <c r="EH165" s="14">
        <f>'BIAYA TETAP (EXISTING)'!CK116+'BIAYA VARIABEL (EXISTING)'!CT165</f>
        <v>4331316.0921674315</v>
      </c>
      <c r="EI165" s="14">
        <f>'BIAYA TETAP (EXISTING)'!CL116+'BIAYA VARIABEL (EXISTING)'!CU165</f>
        <v>3124670.4230642738</v>
      </c>
      <c r="EJ165" s="14">
        <f>'BIAYA TETAP (EXISTING)'!CM116+'BIAYA VARIABEL (EXISTING)'!CV165</f>
        <v>4335882.1242315676</v>
      </c>
      <c r="EK165" s="14">
        <f>'BIAYA TETAP (EXISTING)'!CN116+'BIAYA VARIABEL (EXISTING)'!CW165</f>
        <v>1864674.626712881</v>
      </c>
      <c r="EL165" s="14">
        <f>'BIAYA TETAP (EXISTING)'!CO116+'BIAYA VARIABEL (EXISTING)'!CX165</f>
        <v>2582725.5112164626</v>
      </c>
      <c r="EM165" s="14">
        <f>'BIAYA TETAP (EXISTING)'!CP116+'BIAYA VARIABEL (EXISTING)'!CY165</f>
        <v>5013937.8857556274</v>
      </c>
      <c r="EN165" s="14">
        <f>'BIAYA TETAP (EXISTING)'!CQ116+'BIAYA VARIABEL (EXISTING)'!CZ165</f>
        <v>1569465.7922040082</v>
      </c>
      <c r="EO165" s="14">
        <f>'BIAYA TETAP (EXISTING)'!CR116+'BIAYA VARIABEL (EXISTING)'!DA165</f>
        <v>3384064.1384721696</v>
      </c>
      <c r="EP165" s="14">
        <f>'BIAYA TETAP (EXISTING)'!CS116+'BIAYA VARIABEL (EXISTING)'!DB165</f>
        <v>3774260.1803429527</v>
      </c>
      <c r="EQ165" s="14">
        <f>'BIAYA TETAP (EXISTING)'!CT116+'BIAYA VARIABEL (EXISTING)'!DC165</f>
        <v>3430757.4852940077</v>
      </c>
      <c r="ER165" s="14">
        <f>'BIAYA TETAP (EXISTING)'!CU116+'BIAYA VARIABEL (EXISTING)'!DD165</f>
        <v>1950729.4695592874</v>
      </c>
      <c r="ES165" s="14">
        <f>'BIAYA TETAP (EXISTING)'!CV116+'BIAYA VARIABEL (EXISTING)'!DE165</f>
        <v>5039051.0621083705</v>
      </c>
      <c r="ET165" s="14">
        <f>'BIAYA TETAP (EXISTING)'!CW116+'BIAYA VARIABEL (EXISTING)'!DF165</f>
        <v>2906913.7877700534</v>
      </c>
      <c r="EU165" s="14">
        <f>'BIAYA TETAP (EXISTING)'!CX116+'BIAYA VARIABEL (EXISTING)'!DG165</f>
        <v>4747024.7096164925</v>
      </c>
      <c r="EV165" s="14">
        <f>'BIAYA TETAP (EXISTING)'!CY116+'BIAYA VARIABEL (EXISTING)'!DH165</f>
        <v>1981308.1439610929</v>
      </c>
      <c r="EW165" s="14">
        <f>'BIAYA TETAP (EXISTING)'!CZ116+'BIAYA VARIABEL (EXISTING)'!DI165</f>
        <v>1166471.1201257473</v>
      </c>
      <c r="EX165" s="14">
        <f>'BIAYA TETAP (EXISTING)'!DA116+'BIAYA VARIABEL (EXISTING)'!DJ165</f>
        <v>4352062.9360688077</v>
      </c>
      <c r="EY165" s="14">
        <f>'BIAYA TETAP (EXISTING)'!DB116+'BIAYA VARIABEL (EXISTING)'!DK165</f>
        <v>3079239.1557728136</v>
      </c>
      <c r="EZ165" s="14">
        <f>'BIAYA TETAP (EXISTING)'!DC116+'BIAYA VARIABEL (EXISTING)'!DL165</f>
        <v>4258259.5791412704</v>
      </c>
      <c r="FA165" s="14">
        <f>'BIAYA TETAP (EXISTING)'!DD116+'BIAYA VARIABEL (EXISTING)'!DM165</f>
        <v>3324325.8440346373</v>
      </c>
      <c r="FB165" s="14">
        <f>'BIAYA TETAP (EXISTING)'!DE116+'BIAYA VARIABEL (EXISTING)'!DN165</f>
        <v>4557534.3789548865</v>
      </c>
      <c r="FC165" s="14">
        <f>'BIAYA TETAP (EXISTING)'!DF116+'BIAYA VARIABEL (EXISTING)'!DO165</f>
        <v>2012675.1351473811</v>
      </c>
      <c r="FD165" s="14">
        <f>'BIAYA TETAP (EXISTING)'!DG116+'BIAYA VARIABEL (EXISTING)'!DP165</f>
        <v>3784691.0581732215</v>
      </c>
      <c r="FE165" s="14">
        <f>'BIAYA TETAP (EXISTING)'!DH116+'BIAYA VARIABEL (EXISTING)'!DQ165</f>
        <v>5027835.6815607995</v>
      </c>
      <c r="FF165" s="14">
        <f>'BIAYA TETAP (EXISTING)'!DI116+'BIAYA VARIABEL (EXISTING)'!DR165</f>
        <v>5726238.8877607007</v>
      </c>
    </row>
    <row r="166" spans="3:162" x14ac:dyDescent="0.25">
      <c r="C166" s="1694" t="s">
        <v>3636</v>
      </c>
      <c r="D166" s="97">
        <v>54968529215.901421</v>
      </c>
      <c r="E166" s="97">
        <v>57866723273.347458</v>
      </c>
      <c r="F166" s="97">
        <v>58269651333.464516</v>
      </c>
      <c r="G166" s="97">
        <v>65046588321.238899</v>
      </c>
      <c r="H166" s="97">
        <v>61203701236.601517</v>
      </c>
      <c r="I166" s="97">
        <v>63187252946.235298</v>
      </c>
      <c r="J166" s="97">
        <v>60122868525.565331</v>
      </c>
      <c r="K166" s="97">
        <v>63002250134.246086</v>
      </c>
      <c r="L166" s="97">
        <v>51434378886.275429</v>
      </c>
      <c r="M166" s="97">
        <v>57309639885.948143</v>
      </c>
      <c r="N166" s="97">
        <v>65236708315.0336</v>
      </c>
      <c r="O166" s="97">
        <v>56368482598.063889</v>
      </c>
      <c r="P166" s="97">
        <v>48043615267.763756</v>
      </c>
      <c r="Q166" s="97">
        <v>62610491487.18618</v>
      </c>
      <c r="R166" s="97">
        <v>61667354073.519653</v>
      </c>
      <c r="S166" s="97">
        <v>62702931126.945862</v>
      </c>
      <c r="T166" s="97">
        <v>47090428293.628174</v>
      </c>
      <c r="U166" s="97">
        <v>55772825949.168419</v>
      </c>
      <c r="V166" s="97">
        <v>64671722611.064072</v>
      </c>
      <c r="W166" s="97">
        <v>51461929051.133316</v>
      </c>
      <c r="X166" s="97">
        <v>61472321033.982483</v>
      </c>
      <c r="Y166" s="97">
        <v>61204558405.064713</v>
      </c>
      <c r="Z166" s="97">
        <v>61122342919.127571</v>
      </c>
      <c r="AA166" s="97">
        <v>56155028305.867065</v>
      </c>
      <c r="AB166" s="97">
        <v>65101922473.02256</v>
      </c>
      <c r="AC166" s="97">
        <v>57330530152.050629</v>
      </c>
      <c r="AD166" s="97">
        <v>65610340491.700768</v>
      </c>
      <c r="AE166" s="97">
        <v>52778073217.290207</v>
      </c>
      <c r="AF166" s="97">
        <v>45746150535.893974</v>
      </c>
      <c r="AG166" s="97">
        <v>64193967202.303185</v>
      </c>
      <c r="AH166" s="97">
        <v>58853079748.561394</v>
      </c>
      <c r="AI166" s="97">
        <v>63482667145.301834</v>
      </c>
      <c r="AJ166" s="97">
        <v>62581062231.65744</v>
      </c>
      <c r="AK166" s="97">
        <v>65199027305.460938</v>
      </c>
      <c r="AL166" s="97">
        <v>55135631641.620834</v>
      </c>
      <c r="AM166" s="97">
        <v>62462997706.554977</v>
      </c>
      <c r="AN166" s="97">
        <v>67219813624.056381</v>
      </c>
      <c r="AO166" s="97">
        <v>66390970278.521881</v>
      </c>
      <c r="AP166" s="1697"/>
      <c r="AQ166" s="1694" t="s">
        <v>3636</v>
      </c>
      <c r="AR166" s="1701">
        <f t="shared" si="78"/>
        <v>1173149883.8064132</v>
      </c>
      <c r="AS166" s="1701">
        <f t="shared" si="79"/>
        <v>1526451499.1933541</v>
      </c>
      <c r="AT166" s="1701">
        <f t="shared" si="80"/>
        <v>1578462150.4449868</v>
      </c>
      <c r="AU166" s="1701">
        <f t="shared" si="81"/>
        <v>2605506524.849556</v>
      </c>
      <c r="AV166" s="1701">
        <f t="shared" si="82"/>
        <v>1916222407.6437974</v>
      </c>
      <c r="AW166" s="1701">
        <f t="shared" si="83"/>
        <v>2041905206.1366224</v>
      </c>
      <c r="AX166" s="1701">
        <f t="shared" si="84"/>
        <v>1882446350.4239166</v>
      </c>
      <c r="AY166" s="1701">
        <f t="shared" si="85"/>
        <v>2523732997.3698435</v>
      </c>
      <c r="AZ166" s="1701">
        <f t="shared" si="86"/>
        <v>905964248.32062161</v>
      </c>
      <c r="BA166" s="1701">
        <f t="shared" si="87"/>
        <v>1473120937.7935421</v>
      </c>
      <c r="BB166" s="1701">
        <f t="shared" si="88"/>
        <v>2613075041.6013441</v>
      </c>
      <c r="BC166" s="1701">
        <f t="shared" si="89"/>
        <v>1177950111.4596643</v>
      </c>
      <c r="BD166" s="1701">
        <f t="shared" si="90"/>
        <v>778503764.44780254</v>
      </c>
      <c r="BE166" s="1701">
        <f t="shared" si="91"/>
        <v>2411738818.4302378</v>
      </c>
      <c r="BF166" s="1701">
        <f t="shared" si="92"/>
        <v>1716588781.5977681</v>
      </c>
      <c r="BG166" s="1701">
        <f t="shared" si="93"/>
        <v>2415294189.1902256</v>
      </c>
      <c r="BH166" s="1701">
        <f t="shared" si="94"/>
        <v>739394686.08794022</v>
      </c>
      <c r="BI166" s="1701">
        <f t="shared" si="95"/>
        <v>1300685455.9341493</v>
      </c>
      <c r="BJ166" s="1701">
        <f t="shared" si="96"/>
        <v>2943266747.048367</v>
      </c>
      <c r="BK166" s="1701">
        <f t="shared" si="97"/>
        <v>1012700424.3751631</v>
      </c>
      <c r="BL166" s="1701">
        <f t="shared" si="98"/>
        <v>1924653024.3119526</v>
      </c>
      <c r="BM166" s="1701">
        <f t="shared" si="99"/>
        <v>1977983585.7117648</v>
      </c>
      <c r="BN166" s="1701">
        <f t="shared" si="100"/>
        <v>2111309989.2112956</v>
      </c>
      <c r="BO166" s="1701">
        <f t="shared" si="101"/>
        <v>1309573882.8341179</v>
      </c>
      <c r="BP166" s="1701">
        <f t="shared" si="102"/>
        <v>2962821286.2282982</v>
      </c>
      <c r="BQ166" s="1701">
        <f t="shared" si="103"/>
        <v>1553116779.8932602</v>
      </c>
      <c r="BR166" s="1701">
        <f t="shared" si="104"/>
        <v>2985931196.1682167</v>
      </c>
      <c r="BS166" s="1701">
        <f t="shared" si="105"/>
        <v>1080710279.0467389</v>
      </c>
      <c r="BT166" s="1701">
        <f t="shared" si="106"/>
        <v>696730236.96809053</v>
      </c>
      <c r="BU166" s="1701">
        <f t="shared" si="107"/>
        <v>2678391625.4292994</v>
      </c>
      <c r="BV166" s="1701">
        <f t="shared" si="108"/>
        <v>1685123308.2446113</v>
      </c>
      <c r="BW166" s="1701">
        <f t="shared" si="109"/>
        <v>2354852886.2704382</v>
      </c>
      <c r="BX166" s="1701">
        <f t="shared" si="110"/>
        <v>2022350666.9566915</v>
      </c>
      <c r="BY166" s="1701">
        <f t="shared" si="111"/>
        <v>2838383309.6287365</v>
      </c>
      <c r="BZ166" s="1701">
        <f t="shared" si="112"/>
        <v>1176705289.5664008</v>
      </c>
      <c r="CA166" s="1701">
        <f t="shared" si="113"/>
        <v>2234428055.6626778</v>
      </c>
      <c r="CB166" s="1701">
        <f t="shared" si="114"/>
        <v>3204586497.9074469</v>
      </c>
      <c r="CC166" s="1701">
        <f t="shared" si="115"/>
        <v>3497904585.6064148</v>
      </c>
      <c r="CE166" s="1">
        <f>INDEX('BIAYA TETAP (EXISTING)'!$H$4:$H$203,MATCH('BIAYA VARIABEL (EXISTING)'!CF166,'BIAYA TETAP (EXISTING)'!$B$4:$B$203,0))</f>
        <v>576</v>
      </c>
      <c r="CF166" s="23" t="s">
        <v>3636</v>
      </c>
      <c r="CG166" s="7">
        <f t="shared" si="116"/>
        <v>1357812.3655166819</v>
      </c>
      <c r="CH166" s="7">
        <f t="shared" si="117"/>
        <v>1766726.2722145303</v>
      </c>
      <c r="CI166" s="7">
        <f t="shared" si="118"/>
        <v>1826923.7852372532</v>
      </c>
      <c r="CJ166" s="7">
        <f t="shared" si="119"/>
        <v>3015632.5519092083</v>
      </c>
      <c r="CK166" s="7">
        <f t="shared" si="120"/>
        <v>2217850.0088469875</v>
      </c>
      <c r="CL166" s="7">
        <f t="shared" si="121"/>
        <v>2363316.2108062762</v>
      </c>
      <c r="CM166" s="7">
        <f t="shared" si="122"/>
        <v>2178757.3500276813</v>
      </c>
      <c r="CN166" s="7">
        <f t="shared" si="123"/>
        <v>2920987.2654743558</v>
      </c>
      <c r="CO166" s="7">
        <f t="shared" si="124"/>
        <v>1048569.7318525714</v>
      </c>
      <c r="CP166" s="7">
        <f t="shared" si="125"/>
        <v>1705001.0854091924</v>
      </c>
      <c r="CQ166" s="7">
        <f t="shared" si="126"/>
        <v>3024392.409260815</v>
      </c>
      <c r="CR166" s="7">
        <f t="shared" si="127"/>
        <v>1363368.1845597967</v>
      </c>
      <c r="CS166" s="7">
        <f t="shared" si="128"/>
        <v>901046.02366643818</v>
      </c>
      <c r="CT166" s="7">
        <f t="shared" si="129"/>
        <v>2791364.3731831457</v>
      </c>
      <c r="CU166" s="7">
        <f t="shared" si="130"/>
        <v>1986792.5712937131</v>
      </c>
      <c r="CV166" s="7">
        <f t="shared" si="131"/>
        <v>2795479.3856368354</v>
      </c>
      <c r="CW166" s="7">
        <f t="shared" si="132"/>
        <v>855780.88667585677</v>
      </c>
      <c r="CX166" s="7">
        <f t="shared" si="133"/>
        <v>1505422.9814052654</v>
      </c>
      <c r="CY166" s="7">
        <f t="shared" si="134"/>
        <v>3406558.7350096842</v>
      </c>
      <c r="CZ166" s="7">
        <f t="shared" si="135"/>
        <v>1172106.9726564388</v>
      </c>
      <c r="DA166" s="7">
        <f t="shared" si="136"/>
        <v>2227607.667027723</v>
      </c>
      <c r="DB166" s="7">
        <f t="shared" si="137"/>
        <v>2289332.8538330612</v>
      </c>
      <c r="DC166" s="7">
        <f t="shared" si="138"/>
        <v>2443645.8208464067</v>
      </c>
      <c r="DD166" s="7">
        <f t="shared" si="139"/>
        <v>1515710.5125394883</v>
      </c>
      <c r="DE166" s="7">
        <f t="shared" si="140"/>
        <v>3429191.3035049746</v>
      </c>
      <c r="DF166" s="7">
        <f t="shared" si="141"/>
        <v>1797588.8656171993</v>
      </c>
      <c r="DG166" s="7">
        <f t="shared" si="142"/>
        <v>3455938.8844539546</v>
      </c>
      <c r="DH166" s="7">
        <f t="shared" si="143"/>
        <v>1250822.0822300219</v>
      </c>
      <c r="DI166" s="7">
        <f t="shared" si="144"/>
        <v>806400.73723158624</v>
      </c>
      <c r="DJ166" s="7">
        <f t="shared" si="145"/>
        <v>3099990.3072098373</v>
      </c>
      <c r="DK166" s="7">
        <f t="shared" si="146"/>
        <v>1950374.199357189</v>
      </c>
      <c r="DL166" s="7">
        <f t="shared" si="147"/>
        <v>2725524.1739241183</v>
      </c>
      <c r="DM166" s="7">
        <f t="shared" si="148"/>
        <v>2340683.6423109854</v>
      </c>
      <c r="DN166" s="7">
        <f t="shared" si="149"/>
        <v>3285165.8676258526</v>
      </c>
      <c r="DO166" s="7">
        <f t="shared" si="150"/>
        <v>1361927.4184796305</v>
      </c>
      <c r="DP166" s="7">
        <f t="shared" si="151"/>
        <v>2586143.5829429142</v>
      </c>
      <c r="DQ166" s="7">
        <f t="shared" si="152"/>
        <v>3709012.1503558415</v>
      </c>
      <c r="DR166" s="7">
        <f t="shared" si="153"/>
        <v>4048500.6777852024</v>
      </c>
      <c r="DT166" s="23" t="s">
        <v>3636</v>
      </c>
      <c r="DU166" s="14">
        <f>'BIAYA TETAP (EXISTING)'!BX117+'BIAYA VARIABEL (EXISTING)'!CG166</f>
        <v>1925568.8294055709</v>
      </c>
      <c r="DV166" s="14">
        <f>'BIAYA TETAP (EXISTING)'!BY117+'BIAYA VARIABEL (EXISTING)'!CH166</f>
        <v>2334482.7361034192</v>
      </c>
      <c r="DW166" s="14">
        <f>'BIAYA TETAP (EXISTING)'!BZ117+'BIAYA VARIABEL (EXISTING)'!CI166</f>
        <v>2508231.54190392</v>
      </c>
      <c r="DX166" s="14">
        <f>'BIAYA TETAP (EXISTING)'!CA117+'BIAYA VARIABEL (EXISTING)'!CJ166</f>
        <v>4151145.4796869857</v>
      </c>
      <c r="DY166" s="14">
        <f>'BIAYA TETAP (EXISTING)'!CB117+'BIAYA VARIABEL (EXISTING)'!CK166</f>
        <v>2899157.7655136543</v>
      </c>
      <c r="DZ166" s="14">
        <f>'BIAYA TETAP (EXISTING)'!CC117+'BIAYA VARIABEL (EXISTING)'!CL166</f>
        <v>3214950.9066396095</v>
      </c>
      <c r="EA166" s="14">
        <f>'BIAYA TETAP (EXISTING)'!CD117+'BIAYA VARIABEL (EXISTING)'!CM166</f>
        <v>2746513.81391657</v>
      </c>
      <c r="EB166" s="14">
        <f>'BIAYA TETAP (EXISTING)'!CE117+'BIAYA VARIABEL (EXISTING)'!CN166</f>
        <v>4056500.1932521332</v>
      </c>
      <c r="EC166" s="14">
        <f>'BIAYA TETAP (EXISTING)'!CF117+'BIAYA VARIABEL (EXISTING)'!CO166</f>
        <v>1900204.4276859048</v>
      </c>
      <c r="ED166" s="14">
        <f>'BIAYA TETAP (EXISTING)'!CG117+'BIAYA VARIABEL (EXISTING)'!CP166</f>
        <v>1988879.3173536367</v>
      </c>
      <c r="EE166" s="14">
        <f>'BIAYA TETAP (EXISTING)'!CH117+'BIAYA VARIABEL (EXISTING)'!CQ166</f>
        <v>3705700.1659274818</v>
      </c>
      <c r="EF166" s="14">
        <f>'BIAYA TETAP (EXISTING)'!CI117+'BIAYA VARIABEL (EXISTING)'!CR166</f>
        <v>1647246.4165042411</v>
      </c>
      <c r="EG166" s="14">
        <f>'BIAYA TETAP (EXISTING)'!CJ117+'BIAYA VARIABEL (EXISTING)'!CS166</f>
        <v>1326863.3715831048</v>
      </c>
      <c r="EH166" s="14">
        <f>'BIAYA TETAP (EXISTING)'!CK117+'BIAYA VARIABEL (EXISTING)'!CT166</f>
        <v>3926877.3009609235</v>
      </c>
      <c r="EI166" s="14">
        <f>'BIAYA TETAP (EXISTING)'!CL117+'BIAYA VARIABEL (EXISTING)'!CU166</f>
        <v>2838427.2671270464</v>
      </c>
      <c r="EJ166" s="14">
        <f>'BIAYA TETAP (EXISTING)'!CM117+'BIAYA VARIABEL (EXISTING)'!CV166</f>
        <v>3930992.3134146128</v>
      </c>
      <c r="EK166" s="14">
        <f>'BIAYA TETAP (EXISTING)'!CN117+'BIAYA VARIABEL (EXISTING)'!CW166</f>
        <v>1707415.5825091901</v>
      </c>
      <c r="EL166" s="14">
        <f>'BIAYA TETAP (EXISTING)'!CO117+'BIAYA VARIABEL (EXISTING)'!CX166</f>
        <v>2357057.6772385985</v>
      </c>
      <c r="EM166" s="14">
        <f>'BIAYA TETAP (EXISTING)'!CP117+'BIAYA VARIABEL (EXISTING)'!CY166</f>
        <v>4542071.6627874617</v>
      </c>
      <c r="EN166" s="14">
        <f>'BIAYA TETAP (EXISTING)'!CQ117+'BIAYA VARIABEL (EXISTING)'!CZ166</f>
        <v>1455985.2046008832</v>
      </c>
      <c r="EO166" s="14">
        <f>'BIAYA TETAP (EXISTING)'!CR117+'BIAYA VARIABEL (EXISTING)'!DA166</f>
        <v>3079242.3628610563</v>
      </c>
      <c r="EP166" s="14">
        <f>'BIAYA TETAP (EXISTING)'!CS117+'BIAYA VARIABEL (EXISTING)'!DB166</f>
        <v>3424845.7816108391</v>
      </c>
      <c r="EQ166" s="14">
        <f>'BIAYA TETAP (EXISTING)'!CT117+'BIAYA VARIABEL (EXISTING)'!DC166</f>
        <v>3124953.5775130736</v>
      </c>
      <c r="ER166" s="14">
        <f>'BIAYA TETAP (EXISTING)'!CU117+'BIAYA VARIABEL (EXISTING)'!DD166</f>
        <v>1799588.7444839326</v>
      </c>
      <c r="ES166" s="14">
        <f>'BIAYA TETAP (EXISTING)'!CV117+'BIAYA VARIABEL (EXISTING)'!DE166</f>
        <v>4564704.231282752</v>
      </c>
      <c r="ET166" s="14">
        <f>'BIAYA TETAP (EXISTING)'!CW117+'BIAYA VARIABEL (EXISTING)'!DF166</f>
        <v>2649223.5614505326</v>
      </c>
      <c r="EU166" s="14">
        <f>'BIAYA TETAP (EXISTING)'!CX117+'BIAYA VARIABEL (EXISTING)'!DG166</f>
        <v>4307573.5802872879</v>
      </c>
      <c r="EV166" s="14">
        <f>'BIAYA TETAP (EXISTING)'!CY117+'BIAYA VARIABEL (EXISTING)'!DH166</f>
        <v>1818578.5461189109</v>
      </c>
      <c r="EW166" s="14">
        <f>'BIAYA TETAP (EXISTING)'!CZ117+'BIAYA VARIABEL (EXISTING)'!DI166</f>
        <v>1090278.9691760307</v>
      </c>
      <c r="EX166" s="14">
        <f>'BIAYA TETAP (EXISTING)'!DA117+'BIAYA VARIABEL (EXISTING)'!DJ166</f>
        <v>3951625.0030431706</v>
      </c>
      <c r="EY166" s="14">
        <f>'BIAYA TETAP (EXISTING)'!DB117+'BIAYA VARIABEL (EXISTING)'!DK166</f>
        <v>2802008.8951905221</v>
      </c>
      <c r="EZ166" s="14">
        <f>'BIAYA TETAP (EXISTING)'!DC117+'BIAYA VARIABEL (EXISTING)'!DL166</f>
        <v>3861037.1017018957</v>
      </c>
      <c r="FA166" s="14">
        <f>'BIAYA TETAP (EXISTING)'!DD117+'BIAYA VARIABEL (EXISTING)'!DM166</f>
        <v>3021991.3989776522</v>
      </c>
      <c r="FB166" s="14">
        <f>'BIAYA TETAP (EXISTING)'!DE117+'BIAYA VARIABEL (EXISTING)'!DN166</f>
        <v>4136800.5634591859</v>
      </c>
      <c r="FC166" s="14">
        <f>'BIAYA TETAP (EXISTING)'!DF117+'BIAYA VARIABEL (EXISTING)'!DO166</f>
        <v>1848575.8160986782</v>
      </c>
      <c r="FD166" s="14">
        <f>'BIAYA TETAP (EXISTING)'!DG117+'BIAYA VARIABEL (EXISTING)'!DP166</f>
        <v>3437778.2787762475</v>
      </c>
      <c r="FE166" s="14">
        <f>'BIAYA TETAP (EXISTING)'!DH117+'BIAYA VARIABEL (EXISTING)'!DQ166</f>
        <v>4560646.8461891748</v>
      </c>
      <c r="FF166" s="14">
        <f>'BIAYA TETAP (EXISTING)'!DI117+'BIAYA VARIABEL (EXISTING)'!DR166</f>
        <v>5184013.6055629803</v>
      </c>
    </row>
    <row r="167" spans="3:162" x14ac:dyDescent="0.25">
      <c r="C167" s="1694" t="s">
        <v>2028</v>
      </c>
      <c r="D167" s="97">
        <v>71423119506.901276</v>
      </c>
      <c r="E167" s="97">
        <v>72238962334.880676</v>
      </c>
      <c r="F167" s="97">
        <v>74450785423.279907</v>
      </c>
      <c r="G167" s="97">
        <v>77028981928.307816</v>
      </c>
      <c r="H167" s="97">
        <v>76132822043.49028</v>
      </c>
      <c r="I167" s="97">
        <v>77855369325.517075</v>
      </c>
      <c r="J167" s="97">
        <v>74836576178.086212</v>
      </c>
      <c r="K167" s="97">
        <v>78231237679.676666</v>
      </c>
      <c r="L167" s="97">
        <v>68981911821.126068</v>
      </c>
      <c r="M167" s="97">
        <v>71942738373.42337</v>
      </c>
      <c r="N167" s="97">
        <v>77157315713.080627</v>
      </c>
      <c r="O167" s="97">
        <v>71373445132.581696</v>
      </c>
      <c r="P167" s="97">
        <v>66099242675.112167</v>
      </c>
      <c r="Q167" s="97">
        <v>78256638632.191803</v>
      </c>
      <c r="R167" s="97">
        <v>75566936470.803497</v>
      </c>
      <c r="S167" s="97">
        <v>78368720041.60643</v>
      </c>
      <c r="T167" s="97">
        <v>66361901044.604233</v>
      </c>
      <c r="U167" s="97">
        <v>71425457879.324829</v>
      </c>
      <c r="V167" s="97">
        <v>78488842497.996567</v>
      </c>
      <c r="W167" s="97">
        <v>69790103882.348114</v>
      </c>
      <c r="X167" s="97">
        <v>76575721529.861816</v>
      </c>
      <c r="Y167" s="97">
        <v>75814481759.015793</v>
      </c>
      <c r="Z167" s="97">
        <v>74767129931.146698</v>
      </c>
      <c r="AA167" s="97">
        <v>71888402831.254852</v>
      </c>
      <c r="AB167" s="97">
        <v>78998081945.119598</v>
      </c>
      <c r="AC167" s="97">
        <v>73445055762.277298</v>
      </c>
      <c r="AD167" s="97">
        <v>79599910382.628632</v>
      </c>
      <c r="AE167" s="97">
        <v>70823238334.376328</v>
      </c>
      <c r="AF167" s="97">
        <v>64948374473.432045</v>
      </c>
      <c r="AG167" s="97">
        <v>79126853526.264404</v>
      </c>
      <c r="AH167" s="97">
        <v>74470604033.904861</v>
      </c>
      <c r="AI167" s="97">
        <v>76463336081.557602</v>
      </c>
      <c r="AJ167" s="97">
        <v>77131713269.079102</v>
      </c>
      <c r="AK167" s="97">
        <v>79744702401.694138</v>
      </c>
      <c r="AL167" s="97">
        <v>71627789906.701904</v>
      </c>
      <c r="AM167" s="97">
        <v>75724133627.081635</v>
      </c>
      <c r="AN167" s="97">
        <v>80804968381.295929</v>
      </c>
      <c r="AO167" s="97">
        <v>78259136840.600677</v>
      </c>
      <c r="AP167" s="1697"/>
      <c r="AQ167" s="1694" t="s">
        <v>2028</v>
      </c>
      <c r="AR167" s="1701">
        <f t="shared" si="78"/>
        <v>1704055941.4500303</v>
      </c>
      <c r="AS167" s="1701">
        <f t="shared" si="79"/>
        <v>2192598830.6933537</v>
      </c>
      <c r="AT167" s="1701">
        <f t="shared" si="80"/>
        <v>2259589883.766058</v>
      </c>
      <c r="AU167" s="1701">
        <f t="shared" si="81"/>
        <v>3671586124.4908485</v>
      </c>
      <c r="AV167" s="1701">
        <f t="shared" si="82"/>
        <v>2722534870.6960816</v>
      </c>
      <c r="AW167" s="1701">
        <f t="shared" si="83"/>
        <v>2887037689.2413731</v>
      </c>
      <c r="AX167" s="1701">
        <f t="shared" si="84"/>
        <v>2676240340.5030789</v>
      </c>
      <c r="AY167" s="1701">
        <f t="shared" si="85"/>
        <v>3559504715.0762119</v>
      </c>
      <c r="AZ167" s="1701">
        <f t="shared" si="86"/>
        <v>1330080719.3293474</v>
      </c>
      <c r="BA167" s="1701">
        <f t="shared" si="87"/>
        <v>2119502259.3359814</v>
      </c>
      <c r="BB167" s="1701">
        <f t="shared" si="88"/>
        <v>3677663368.0990777</v>
      </c>
      <c r="BC167" s="1701">
        <f t="shared" si="89"/>
        <v>1702873233.251945</v>
      </c>
      <c r="BD167" s="1701">
        <f t="shared" si="90"/>
        <v>1163141348.4054766</v>
      </c>
      <c r="BE167" s="1701">
        <f t="shared" si="91"/>
        <v>3406001915.2257304</v>
      </c>
      <c r="BF167" s="1701">
        <f t="shared" si="92"/>
        <v>2441148603.9614034</v>
      </c>
      <c r="BG167" s="1701">
        <f t="shared" si="93"/>
        <v>3410875019.9828882</v>
      </c>
      <c r="BH167" s="1701">
        <f t="shared" si="94"/>
        <v>1109537196.0767372</v>
      </c>
      <c r="BI167" s="1701">
        <f t="shared" si="95"/>
        <v>1883156678.6138113</v>
      </c>
      <c r="BJ167" s="1701">
        <f t="shared" si="96"/>
        <v>4134531076.4208717</v>
      </c>
      <c r="BK167" s="1701">
        <f t="shared" si="97"/>
        <v>1488435193.2840025</v>
      </c>
      <c r="BL167" s="1701">
        <f t="shared" si="98"/>
        <v>2738386563.4950647</v>
      </c>
      <c r="BM167" s="1701">
        <f t="shared" si="99"/>
        <v>2811483134.8524365</v>
      </c>
      <c r="BN167" s="1701">
        <f t="shared" si="100"/>
        <v>2994224563.2458677</v>
      </c>
      <c r="BO167" s="1701">
        <f t="shared" si="101"/>
        <v>1895339440.5067067</v>
      </c>
      <c r="BP167" s="1701">
        <f t="shared" si="102"/>
        <v>4161333152.5852418</v>
      </c>
      <c r="BQ167" s="1701">
        <f t="shared" si="103"/>
        <v>2229147116.3720393</v>
      </c>
      <c r="BR167" s="1701">
        <f t="shared" si="104"/>
        <v>4193008333.5067701</v>
      </c>
      <c r="BS167" s="1701">
        <f t="shared" si="105"/>
        <v>1577355252.7639184</v>
      </c>
      <c r="BT167" s="1701">
        <f t="shared" si="106"/>
        <v>1051059938.9908395</v>
      </c>
      <c r="BU167" s="1701">
        <f t="shared" si="107"/>
        <v>3771484772.0125909</v>
      </c>
      <c r="BV167" s="1701">
        <f t="shared" si="108"/>
        <v>2405783061.4808021</v>
      </c>
      <c r="BW167" s="1701">
        <f t="shared" si="109"/>
        <v>3328032239.1111999</v>
      </c>
      <c r="BX167" s="1701">
        <f t="shared" si="110"/>
        <v>2860235613.077004</v>
      </c>
      <c r="BY167" s="1701">
        <f t="shared" si="111"/>
        <v>3990774486.0847068</v>
      </c>
      <c r="BZ167" s="1701">
        <f t="shared" si="112"/>
        <v>1708929081.2071881</v>
      </c>
      <c r="CA167" s="1701">
        <f t="shared" si="113"/>
        <v>3158677711.4617348</v>
      </c>
      <c r="CB167" s="1701">
        <f t="shared" si="114"/>
        <v>4492704276.0719957</v>
      </c>
      <c r="CC167" s="1701">
        <f t="shared" si="115"/>
        <v>4894735418.5375423</v>
      </c>
      <c r="CE167" s="1">
        <f>INDEX('BIAYA TETAP (EXISTING)'!$H$4:$H$203,MATCH('BIAYA VARIABEL (EXISTING)'!CF167,'BIAYA TETAP (EXISTING)'!$B$4:$B$203,0))</f>
        <v>538</v>
      </c>
      <c r="CF167" s="23" t="s">
        <v>2028</v>
      </c>
      <c r="CG167" s="7">
        <f t="shared" si="116"/>
        <v>2111593.483829034</v>
      </c>
      <c r="CH167" s="7">
        <f t="shared" si="117"/>
        <v>2716975.0070549613</v>
      </c>
      <c r="CI167" s="7">
        <f t="shared" si="118"/>
        <v>2799987.4643941238</v>
      </c>
      <c r="CJ167" s="7">
        <f t="shared" si="119"/>
        <v>4549673.016717284</v>
      </c>
      <c r="CK167" s="7">
        <f t="shared" si="120"/>
        <v>3373649.1582355411</v>
      </c>
      <c r="CL167" s="7">
        <f t="shared" si="121"/>
        <v>3577494.0387129779</v>
      </c>
      <c r="CM167" s="7">
        <f t="shared" si="122"/>
        <v>3316282.9498179415</v>
      </c>
      <c r="CN167" s="7">
        <f t="shared" si="123"/>
        <v>4410786.5118664335</v>
      </c>
      <c r="CO167" s="7">
        <f t="shared" si="124"/>
        <v>1648179.3300239744</v>
      </c>
      <c r="CP167" s="7">
        <f t="shared" si="125"/>
        <v>2626396.8517174493</v>
      </c>
      <c r="CQ167" s="7">
        <f t="shared" si="126"/>
        <v>4557203.677941856</v>
      </c>
      <c r="CR167" s="7">
        <f t="shared" si="127"/>
        <v>2110127.922245285</v>
      </c>
      <c r="CS167" s="7">
        <f t="shared" si="128"/>
        <v>1441315.1777019536</v>
      </c>
      <c r="CT167" s="7">
        <f t="shared" si="129"/>
        <v>4220572.3856576588</v>
      </c>
      <c r="CU167" s="7">
        <f t="shared" si="130"/>
        <v>3024967.2911541555</v>
      </c>
      <c r="CV167" s="7">
        <f t="shared" si="131"/>
        <v>4226610.9293468259</v>
      </c>
      <c r="CW167" s="7">
        <f t="shared" si="132"/>
        <v>1374891.1971211117</v>
      </c>
      <c r="CX167" s="7">
        <f t="shared" si="133"/>
        <v>2333527.4827928268</v>
      </c>
      <c r="CY167" s="7">
        <f t="shared" si="134"/>
        <v>5123334.6671881927</v>
      </c>
      <c r="CZ167" s="7">
        <f t="shared" si="135"/>
        <v>1844405.4439702635</v>
      </c>
      <c r="DA167" s="7">
        <f t="shared" si="136"/>
        <v>3393291.9002417158</v>
      </c>
      <c r="DB167" s="7">
        <f t="shared" si="137"/>
        <v>3483870.0555792274</v>
      </c>
      <c r="DC167" s="7">
        <f t="shared" si="138"/>
        <v>3710315.4439230082</v>
      </c>
      <c r="DD167" s="7">
        <f t="shared" si="139"/>
        <v>2348623.8420157456</v>
      </c>
      <c r="DE167" s="7">
        <f t="shared" si="140"/>
        <v>5156546.6574786147</v>
      </c>
      <c r="DF167" s="7">
        <f t="shared" si="141"/>
        <v>2762264.0847237166</v>
      </c>
      <c r="DG167" s="7">
        <f t="shared" si="142"/>
        <v>5195797.1914582038</v>
      </c>
      <c r="DH167" s="7">
        <f t="shared" si="143"/>
        <v>1954591.3912811875</v>
      </c>
      <c r="DI167" s="7">
        <f t="shared" si="144"/>
        <v>1302428.6728511022</v>
      </c>
      <c r="DJ167" s="7">
        <f t="shared" si="145"/>
        <v>4673463.1623452175</v>
      </c>
      <c r="DK167" s="7">
        <f t="shared" si="146"/>
        <v>2981143.8184396555</v>
      </c>
      <c r="DL167" s="7">
        <f t="shared" si="147"/>
        <v>4123955.6866309787</v>
      </c>
      <c r="DM167" s="7">
        <f t="shared" si="148"/>
        <v>3544282.0484225578</v>
      </c>
      <c r="DN167" s="7">
        <f t="shared" si="149"/>
        <v>4945197.6283577532</v>
      </c>
      <c r="DO167" s="7">
        <f t="shared" si="150"/>
        <v>2117632.0708887088</v>
      </c>
      <c r="DP167" s="7">
        <f t="shared" si="151"/>
        <v>3914098.7750455202</v>
      </c>
      <c r="DQ167" s="7">
        <f t="shared" si="152"/>
        <v>5567167.6283420017</v>
      </c>
      <c r="DR167" s="7">
        <f t="shared" si="153"/>
        <v>6065347.4826983176</v>
      </c>
      <c r="DT167" s="23" t="s">
        <v>2028</v>
      </c>
      <c r="DU167" s="14">
        <f>'BIAYA TETAP (EXISTING)'!BX118+'BIAYA VARIABEL (EXISTING)'!CG167</f>
        <v>2699030.1738125118</v>
      </c>
      <c r="DV167" s="14">
        <f>'BIAYA TETAP (EXISTING)'!BY118+'BIAYA VARIABEL (EXISTING)'!CH167</f>
        <v>3304411.6970384391</v>
      </c>
      <c r="DW167" s="14">
        <f>'BIAYA TETAP (EXISTING)'!BZ118+'BIAYA VARIABEL (EXISTING)'!CI167</f>
        <v>3504911.4923742972</v>
      </c>
      <c r="DX167" s="14">
        <f>'BIAYA TETAP (EXISTING)'!CA118+'BIAYA VARIABEL (EXISTING)'!CJ167</f>
        <v>5724546.3966842396</v>
      </c>
      <c r="DY167" s="14">
        <f>'BIAYA TETAP (EXISTING)'!CB118+'BIAYA VARIABEL (EXISTING)'!CK167</f>
        <v>4078573.1862157146</v>
      </c>
      <c r="DZ167" s="14">
        <f>'BIAYA TETAP (EXISTING)'!CC118+'BIAYA VARIABEL (EXISTING)'!CL167</f>
        <v>4458649.0736881951</v>
      </c>
      <c r="EA167" s="14">
        <f>'BIAYA TETAP (EXISTING)'!CD118+'BIAYA VARIABEL (EXISTING)'!CM167</f>
        <v>3903719.6398014193</v>
      </c>
      <c r="EB167" s="14">
        <f>'BIAYA TETAP (EXISTING)'!CE118+'BIAYA VARIABEL (EXISTING)'!CN167</f>
        <v>5585659.8918333892</v>
      </c>
      <c r="EC167" s="14">
        <f>'BIAYA TETAP (EXISTING)'!CF118+'BIAYA VARIABEL (EXISTING)'!CO167</f>
        <v>2529334.3649991914</v>
      </c>
      <c r="ED167" s="14">
        <f>'BIAYA TETAP (EXISTING)'!CG118+'BIAYA VARIABEL (EXISTING)'!CP167</f>
        <v>2920115.1967091882</v>
      </c>
      <c r="EE167" s="14">
        <f>'BIAYA TETAP (EXISTING)'!CH118+'BIAYA VARIABEL (EXISTING)'!CQ167</f>
        <v>5262127.7059220299</v>
      </c>
      <c r="EF167" s="14">
        <f>'BIAYA TETAP (EXISTING)'!CI118+'BIAYA VARIABEL (EXISTING)'!CR167</f>
        <v>2403846.2672370239</v>
      </c>
      <c r="EG167" s="14">
        <f>'BIAYA TETAP (EXISTING)'!CJ118+'BIAYA VARIABEL (EXISTING)'!CS167</f>
        <v>1881892.6951895619</v>
      </c>
      <c r="EH167" s="14">
        <f>'BIAYA TETAP (EXISTING)'!CK118+'BIAYA VARIABEL (EXISTING)'!CT167</f>
        <v>5395445.7656246144</v>
      </c>
      <c r="EI167" s="14">
        <f>'BIAYA TETAP (EXISTING)'!CL118+'BIAYA VARIABEL (EXISTING)'!CU167</f>
        <v>3906122.3261293722</v>
      </c>
      <c r="EJ167" s="14">
        <f>'BIAYA TETAP (EXISTING)'!CM118+'BIAYA VARIABEL (EXISTING)'!CV167</f>
        <v>5401484.3093137816</v>
      </c>
      <c r="EK167" s="14">
        <f>'BIAYA TETAP (EXISTING)'!CN118+'BIAYA VARIABEL (EXISTING)'!CW167</f>
        <v>2256046.2320963284</v>
      </c>
      <c r="EL167" s="14">
        <f>'BIAYA TETAP (EXISTING)'!CO118+'BIAYA VARIABEL (EXISTING)'!CX167</f>
        <v>3214682.5177680436</v>
      </c>
      <c r="EM167" s="14">
        <f>'BIAYA TETAP (EXISTING)'!CP118+'BIAYA VARIABEL (EXISTING)'!CY167</f>
        <v>6298208.0471551483</v>
      </c>
      <c r="EN167" s="14">
        <f>'BIAYA TETAP (EXISTING)'!CQ118+'BIAYA VARIABEL (EXISTING)'!CZ167</f>
        <v>2138123.7889620024</v>
      </c>
      <c r="EO167" s="14">
        <f>'BIAYA TETAP (EXISTING)'!CR118+'BIAYA VARIABEL (EXISTING)'!DA167</f>
        <v>4274446.9352169326</v>
      </c>
      <c r="EP167" s="14">
        <f>'BIAYA TETAP (EXISTING)'!CS118+'BIAYA VARIABEL (EXISTING)'!DB167</f>
        <v>4658743.435546183</v>
      </c>
      <c r="EQ167" s="14">
        <f>'BIAYA TETAP (EXISTING)'!CT118+'BIAYA VARIABEL (EXISTING)'!DC167</f>
        <v>4415239.4719031816</v>
      </c>
      <c r="ER167" s="14">
        <f>'BIAYA TETAP (EXISTING)'!CU118+'BIAYA VARIABEL (EXISTING)'!DD167</f>
        <v>2642342.1870074845</v>
      </c>
      <c r="ES167" s="14">
        <f>'BIAYA TETAP (EXISTING)'!CV118+'BIAYA VARIABEL (EXISTING)'!DE167</f>
        <v>6331420.0374455703</v>
      </c>
      <c r="ET167" s="14">
        <f>'BIAYA TETAP (EXISTING)'!CW118+'BIAYA VARIABEL (EXISTING)'!DF167</f>
        <v>3643419.1196989333</v>
      </c>
      <c r="EU167" s="14">
        <f>'BIAYA TETAP (EXISTING)'!CX118+'BIAYA VARIABEL (EXISTING)'!DG167</f>
        <v>6076952.2264334206</v>
      </c>
      <c r="EV167" s="14">
        <f>'BIAYA TETAP (EXISTING)'!CY118+'BIAYA VARIABEL (EXISTING)'!DH167</f>
        <v>2542028.0812646654</v>
      </c>
      <c r="EW167" s="14">
        <f>'BIAYA TETAP (EXISTING)'!CZ118+'BIAYA VARIABEL (EXISTING)'!DI167</f>
        <v>1596147.0178428411</v>
      </c>
      <c r="EX167" s="14">
        <f>'BIAYA TETAP (EXISTING)'!DA118+'BIAYA VARIABEL (EXISTING)'!DJ167</f>
        <v>5554618.1973204343</v>
      </c>
      <c r="EY167" s="14">
        <f>'BIAYA TETAP (EXISTING)'!DB118+'BIAYA VARIABEL (EXISTING)'!DK167</f>
        <v>3862298.8534148722</v>
      </c>
      <c r="EZ167" s="14">
        <f>'BIAYA TETAP (EXISTING)'!DC118+'BIAYA VARIABEL (EXISTING)'!DL167</f>
        <v>5298829.0665979348</v>
      </c>
      <c r="FA167" s="14">
        <f>'BIAYA TETAP (EXISTING)'!DD118+'BIAYA VARIABEL (EXISTING)'!DM167</f>
        <v>4249206.0764027312</v>
      </c>
      <c r="FB167" s="14">
        <f>'BIAYA TETAP (EXISTING)'!DE118+'BIAYA VARIABEL (EXISTING)'!DN167</f>
        <v>5826352.6633329699</v>
      </c>
      <c r="FC167" s="14">
        <f>'BIAYA TETAP (EXISTING)'!DF118+'BIAYA VARIABEL (EXISTING)'!DO167</f>
        <v>2621149.2337316899</v>
      </c>
      <c r="FD167" s="14">
        <f>'BIAYA TETAP (EXISTING)'!DG118+'BIAYA VARIABEL (EXISTING)'!DP167</f>
        <v>4795253.8100207373</v>
      </c>
      <c r="FE167" s="14">
        <f>'BIAYA TETAP (EXISTING)'!DH118+'BIAYA VARIABEL (EXISTING)'!DQ167</f>
        <v>6448322.6633172184</v>
      </c>
      <c r="FF167" s="14">
        <f>'BIAYA TETAP (EXISTING)'!DI118+'BIAYA VARIABEL (EXISTING)'!DR167</f>
        <v>7240220.8626652732</v>
      </c>
    </row>
    <row r="168" spans="3:162" x14ac:dyDescent="0.25">
      <c r="C168" s="1694" t="s">
        <v>3637</v>
      </c>
      <c r="D168" s="97">
        <v>53372504589.557579</v>
      </c>
      <c r="E168" s="97">
        <v>56575340431.053162</v>
      </c>
      <c r="F168" s="97">
        <v>57049162195.01622</v>
      </c>
      <c r="G168" s="97">
        <v>62181321032.306648</v>
      </c>
      <c r="H168" s="97">
        <v>58424508090.504753</v>
      </c>
      <c r="I168" s="97">
        <v>60377600136.347748</v>
      </c>
      <c r="J168" s="97">
        <v>59179515920.01429</v>
      </c>
      <c r="K168" s="97">
        <v>62626107165.801125</v>
      </c>
      <c r="L168" s="97">
        <v>50528396217.230423</v>
      </c>
      <c r="M168" s="97">
        <v>55976692485.564003</v>
      </c>
      <c r="N168" s="97">
        <v>62380078163.44783</v>
      </c>
      <c r="O168" s="97">
        <v>54767248646.72934</v>
      </c>
      <c r="P168" s="97">
        <v>46899654683.185867</v>
      </c>
      <c r="Q168" s="97">
        <v>62129924105.31855</v>
      </c>
      <c r="R168" s="97">
        <v>58865278365.262268</v>
      </c>
      <c r="S168" s="97">
        <v>62222142501.824455</v>
      </c>
      <c r="T168" s="97">
        <v>45885618674.876251</v>
      </c>
      <c r="U168" s="97">
        <v>54285692913.985847</v>
      </c>
      <c r="V168" s="97">
        <v>64669674474.367836</v>
      </c>
      <c r="W168" s="97">
        <v>49769749043.423424</v>
      </c>
      <c r="X168" s="97">
        <v>58661930410.675575</v>
      </c>
      <c r="Y168" s="97">
        <v>58416950802.943924</v>
      </c>
      <c r="Z168" s="97">
        <v>60374966222.853676</v>
      </c>
      <c r="AA168" s="97">
        <v>53419093003.880951</v>
      </c>
      <c r="AB168" s="97">
        <v>62271224533.414612</v>
      </c>
      <c r="AC168" s="97">
        <v>56098107083.973251</v>
      </c>
      <c r="AD168" s="97">
        <v>62759640485.279282</v>
      </c>
      <c r="AE168" s="97">
        <v>52179338209.114204</v>
      </c>
      <c r="AF168" s="97">
        <v>44489047095.875404</v>
      </c>
      <c r="AG168" s="97">
        <v>61374492305.122253</v>
      </c>
      <c r="AH168" s="97">
        <v>57735310571.304794</v>
      </c>
      <c r="AI168" s="97">
        <v>60654429761.223808</v>
      </c>
      <c r="AJ168" s="97">
        <v>59795258039.893692</v>
      </c>
      <c r="AK168" s="97">
        <v>62352260325.135742</v>
      </c>
      <c r="AL168" s="97">
        <v>53536448405.5681</v>
      </c>
      <c r="AM168" s="97">
        <v>61812130758.172333</v>
      </c>
      <c r="AN168" s="97">
        <v>64318042853.663399</v>
      </c>
      <c r="AO168" s="97">
        <v>63546305204.431992</v>
      </c>
      <c r="AP168" s="1697"/>
      <c r="AQ168" s="1694" t="s">
        <v>3637</v>
      </c>
      <c r="AR168" s="1701">
        <f t="shared" si="78"/>
        <v>1115432655.9491162</v>
      </c>
      <c r="AS168" s="1701">
        <f t="shared" si="79"/>
        <v>1454189120.6423888</v>
      </c>
      <c r="AT168" s="1701">
        <f t="shared" si="80"/>
        <v>1504799218.9741111</v>
      </c>
      <c r="AU168" s="1701">
        <f t="shared" si="81"/>
        <v>2490792207.2922659</v>
      </c>
      <c r="AV168" s="1701">
        <f t="shared" si="82"/>
        <v>1829271389.8282735</v>
      </c>
      <c r="AW168" s="1701">
        <f t="shared" si="83"/>
        <v>1951170012.5273466</v>
      </c>
      <c r="AX168" s="1701">
        <f t="shared" si="84"/>
        <v>1796824141.2428572</v>
      </c>
      <c r="AY168" s="1701">
        <f t="shared" si="85"/>
        <v>2412235795.4538894</v>
      </c>
      <c r="AZ168" s="1701">
        <f t="shared" si="86"/>
        <v>859918987.2072953</v>
      </c>
      <c r="BA168" s="1701">
        <f t="shared" si="87"/>
        <v>1402956678.1391001</v>
      </c>
      <c r="BB168" s="1701">
        <f t="shared" si="88"/>
        <v>2498708603.5379133</v>
      </c>
      <c r="BC168" s="1701">
        <f t="shared" si="89"/>
        <v>1121204443.9740682</v>
      </c>
      <c r="BD168" s="1701">
        <f t="shared" si="90"/>
        <v>736312616.42477918</v>
      </c>
      <c r="BE168" s="1701">
        <f t="shared" si="91"/>
        <v>2304647666.1969833</v>
      </c>
      <c r="BF168" s="1701">
        <f t="shared" si="92"/>
        <v>1638652113.2572851</v>
      </c>
      <c r="BG168" s="1701">
        <f t="shared" si="93"/>
        <v>2308063162.3638687</v>
      </c>
      <c r="BH168" s="1701">
        <f t="shared" si="94"/>
        <v>698742158.58903408</v>
      </c>
      <c r="BI168" s="1701">
        <f t="shared" si="95"/>
        <v>1237305114.0451329</v>
      </c>
      <c r="BJ168" s="1701">
        <f t="shared" si="96"/>
        <v>2815264343.1464276</v>
      </c>
      <c r="BK168" s="1701">
        <f t="shared" si="97"/>
        <v>960649924.52737355</v>
      </c>
      <c r="BL168" s="1701">
        <f t="shared" si="98"/>
        <v>1836724691.3336117</v>
      </c>
      <c r="BM168" s="1701">
        <f t="shared" si="99"/>
        <v>1887957133.8369007</v>
      </c>
      <c r="BN168" s="1701">
        <f t="shared" si="100"/>
        <v>2016038240.0951226</v>
      </c>
      <c r="BO168" s="1701">
        <f t="shared" si="101"/>
        <v>1245843854.4623477</v>
      </c>
      <c r="BP168" s="1701">
        <f t="shared" si="102"/>
        <v>2834049572.0643005</v>
      </c>
      <c r="BQ168" s="1701">
        <f t="shared" si="103"/>
        <v>1479805341.894033</v>
      </c>
      <c r="BR168" s="1701">
        <f t="shared" si="104"/>
        <v>2856250297.1490583</v>
      </c>
      <c r="BS168" s="1701">
        <f t="shared" si="105"/>
        <v>1026629790.6100824</v>
      </c>
      <c r="BT168" s="1701">
        <f t="shared" si="106"/>
        <v>657756204.58640301</v>
      </c>
      <c r="BU168" s="1701">
        <f t="shared" si="107"/>
        <v>2560809878.7134271</v>
      </c>
      <c r="BV168" s="1701">
        <f t="shared" si="108"/>
        <v>1607264138.9806888</v>
      </c>
      <c r="BW168" s="1701">
        <f t="shared" si="109"/>
        <v>2249999727.5268078</v>
      </c>
      <c r="BX168" s="1701">
        <f t="shared" si="110"/>
        <v>1932384783.6094739</v>
      </c>
      <c r="BY168" s="1701">
        <f t="shared" si="111"/>
        <v>2714507206.2232933</v>
      </c>
      <c r="BZ168" s="1701">
        <f t="shared" si="112"/>
        <v>1118848187.1160021</v>
      </c>
      <c r="CA168" s="1701">
        <f t="shared" si="113"/>
        <v>2134958261.7645631</v>
      </c>
      <c r="CB168" s="1701">
        <f t="shared" si="114"/>
        <v>3066303311.4125428</v>
      </c>
      <c r="CC168" s="1701">
        <f t="shared" si="115"/>
        <v>3348081745.1806312</v>
      </c>
      <c r="CE168" s="1">
        <f>INDEX('BIAYA TETAP (EXISTING)'!$H$4:$H$203,MATCH('BIAYA VARIABEL (EXISTING)'!CF168,'BIAYA TETAP (EXISTING)'!$B$4:$B$203,0))</f>
        <v>538</v>
      </c>
      <c r="CF168" s="23" t="s">
        <v>3637</v>
      </c>
      <c r="CG168" s="7">
        <f t="shared" si="116"/>
        <v>1382196.5996891155</v>
      </c>
      <c r="CH168" s="7">
        <f t="shared" si="117"/>
        <v>1801969.1705605809</v>
      </c>
      <c r="CI168" s="7">
        <f t="shared" si="118"/>
        <v>1864683.0470558996</v>
      </c>
      <c r="CJ168" s="7">
        <f t="shared" si="119"/>
        <v>3086483.5282432041</v>
      </c>
      <c r="CK168" s="7">
        <f t="shared" si="120"/>
        <v>2266755.1298987279</v>
      </c>
      <c r="CL168" s="7">
        <f t="shared" si="121"/>
        <v>2417806.7069731681</v>
      </c>
      <c r="CM168" s="7">
        <f t="shared" si="122"/>
        <v>2226547.8825809881</v>
      </c>
      <c r="CN168" s="7">
        <f t="shared" si="123"/>
        <v>2989139.7713183262</v>
      </c>
      <c r="CO168" s="7">
        <f t="shared" si="124"/>
        <v>1065574.9531688914</v>
      </c>
      <c r="CP168" s="7">
        <f t="shared" si="125"/>
        <v>1738484.1116965304</v>
      </c>
      <c r="CQ168" s="7">
        <f t="shared" si="126"/>
        <v>3096293.18901848</v>
      </c>
      <c r="CR168" s="7">
        <f t="shared" si="127"/>
        <v>1389348.7533755491</v>
      </c>
      <c r="CS168" s="7">
        <f t="shared" si="128"/>
        <v>912407.20746564958</v>
      </c>
      <c r="CT168" s="7">
        <f t="shared" si="129"/>
        <v>2855821.1477038208</v>
      </c>
      <c r="CU168" s="7">
        <f t="shared" si="130"/>
        <v>2030547.8479024598</v>
      </c>
      <c r="CV168" s="7">
        <f t="shared" si="131"/>
        <v>2860053.4849614236</v>
      </c>
      <c r="CW168" s="7">
        <f t="shared" si="132"/>
        <v>865851.49763201247</v>
      </c>
      <c r="CX168" s="7">
        <f t="shared" si="133"/>
        <v>1533215.7547027669</v>
      </c>
      <c r="CY168" s="7">
        <f t="shared" si="134"/>
        <v>3488555.5677155238</v>
      </c>
      <c r="CZ168" s="7">
        <f t="shared" si="135"/>
        <v>1190396.4368368941</v>
      </c>
      <c r="DA168" s="7">
        <f t="shared" si="136"/>
        <v>2275990.9434121582</v>
      </c>
      <c r="DB168" s="7">
        <f t="shared" si="137"/>
        <v>2339476.0022762092</v>
      </c>
      <c r="DC168" s="7">
        <f t="shared" si="138"/>
        <v>2498188.6494363351</v>
      </c>
      <c r="DD168" s="7">
        <f t="shared" si="139"/>
        <v>1543796.5978467753</v>
      </c>
      <c r="DE168" s="7">
        <f t="shared" si="140"/>
        <v>3511833.4226323427</v>
      </c>
      <c r="DF168" s="7">
        <f t="shared" si="141"/>
        <v>1833711.699992606</v>
      </c>
      <c r="DG168" s="7">
        <f t="shared" si="142"/>
        <v>3539343.6148067638</v>
      </c>
      <c r="DH168" s="7">
        <f t="shared" si="143"/>
        <v>1272155.874361936</v>
      </c>
      <c r="DI168" s="7">
        <f t="shared" si="144"/>
        <v>815063.45054077206</v>
      </c>
      <c r="DJ168" s="7">
        <f t="shared" si="145"/>
        <v>3173246.4420240731</v>
      </c>
      <c r="DK168" s="7">
        <f t="shared" si="146"/>
        <v>1991653.2081545091</v>
      </c>
      <c r="DL168" s="7">
        <f t="shared" si="147"/>
        <v>2788103.7515821657</v>
      </c>
      <c r="DM168" s="7">
        <f t="shared" si="148"/>
        <v>2394528.8520563492</v>
      </c>
      <c r="DN168" s="7">
        <f t="shared" si="149"/>
        <v>3363701.6186162247</v>
      </c>
      <c r="DO168" s="7">
        <f t="shared" si="150"/>
        <v>1386428.9803172268</v>
      </c>
      <c r="DP168" s="7">
        <f t="shared" si="151"/>
        <v>2645549.2710837214</v>
      </c>
      <c r="DQ168" s="7">
        <f t="shared" si="152"/>
        <v>3799632.3561493717</v>
      </c>
      <c r="DR168" s="7">
        <f t="shared" si="153"/>
        <v>4148800.1799016497</v>
      </c>
      <c r="DT168" s="23" t="s">
        <v>3637</v>
      </c>
      <c r="DU168" s="14">
        <f>'BIAYA TETAP (EXISTING)'!BX119+'BIAYA VARIABEL (EXISTING)'!CG168</f>
        <v>1969633.2896725936</v>
      </c>
      <c r="DV168" s="14">
        <f>'BIAYA TETAP (EXISTING)'!BY119+'BIAYA VARIABEL (EXISTING)'!CH168</f>
        <v>2389405.860544059</v>
      </c>
      <c r="DW168" s="14">
        <f>'BIAYA TETAP (EXISTING)'!BZ119+'BIAYA VARIABEL (EXISTING)'!CI168</f>
        <v>2569607.0750360731</v>
      </c>
      <c r="DX168" s="14">
        <f>'BIAYA TETAP (EXISTING)'!CA119+'BIAYA VARIABEL (EXISTING)'!CJ168</f>
        <v>4261356.9082101602</v>
      </c>
      <c r="DY168" s="14">
        <f>'BIAYA TETAP (EXISTING)'!CB119+'BIAYA VARIABEL (EXISTING)'!CK168</f>
        <v>2971679.1578789013</v>
      </c>
      <c r="DZ168" s="14">
        <f>'BIAYA TETAP (EXISTING)'!CC119+'BIAYA VARIABEL (EXISTING)'!CL168</f>
        <v>3298961.7419483848</v>
      </c>
      <c r="EA168" s="14">
        <f>'BIAYA TETAP (EXISTING)'!CD119+'BIAYA VARIABEL (EXISTING)'!CM168</f>
        <v>2813984.5725644659</v>
      </c>
      <c r="EB168" s="14">
        <f>'BIAYA TETAP (EXISTING)'!CE119+'BIAYA VARIABEL (EXISTING)'!CN168</f>
        <v>4164013.1512852823</v>
      </c>
      <c r="EC168" s="14">
        <f>'BIAYA TETAP (EXISTING)'!CF119+'BIAYA VARIABEL (EXISTING)'!CO168</f>
        <v>1946729.9881441081</v>
      </c>
      <c r="ED168" s="14">
        <f>'BIAYA TETAP (EXISTING)'!CG119+'BIAYA VARIABEL (EXISTING)'!CP168</f>
        <v>2032202.4566882693</v>
      </c>
      <c r="EE168" s="14">
        <f>'BIAYA TETAP (EXISTING)'!CH119+'BIAYA VARIABEL (EXISTING)'!CQ168</f>
        <v>3801217.2169986535</v>
      </c>
      <c r="EF168" s="14">
        <f>'BIAYA TETAP (EXISTING)'!CI119+'BIAYA VARIABEL (EXISTING)'!CR168</f>
        <v>1683067.098367288</v>
      </c>
      <c r="EG168" s="14">
        <f>'BIAYA TETAP (EXISTING)'!CJ119+'BIAYA VARIABEL (EXISTING)'!CS168</f>
        <v>1352984.7249532579</v>
      </c>
      <c r="EH168" s="14">
        <f>'BIAYA TETAP (EXISTING)'!CK119+'BIAYA VARIABEL (EXISTING)'!CT168</f>
        <v>4030694.5276707765</v>
      </c>
      <c r="EI168" s="14">
        <f>'BIAYA TETAP (EXISTING)'!CL119+'BIAYA VARIABEL (EXISTING)'!CU168</f>
        <v>2911702.8828776767</v>
      </c>
      <c r="EJ168" s="14">
        <f>'BIAYA TETAP (EXISTING)'!CM119+'BIAYA VARIABEL (EXISTING)'!CV168</f>
        <v>4034926.8649283797</v>
      </c>
      <c r="EK168" s="14">
        <f>'BIAYA TETAP (EXISTING)'!CN119+'BIAYA VARIABEL (EXISTING)'!CW168</f>
        <v>1747006.5326072294</v>
      </c>
      <c r="EL168" s="14">
        <f>'BIAYA TETAP (EXISTING)'!CO119+'BIAYA VARIABEL (EXISTING)'!CX168</f>
        <v>2414370.7896779836</v>
      </c>
      <c r="EM168" s="14">
        <f>'BIAYA TETAP (EXISTING)'!CP119+'BIAYA VARIABEL (EXISTING)'!CY168</f>
        <v>4663428.9476824794</v>
      </c>
      <c r="EN168" s="14">
        <f>'BIAYA TETAP (EXISTING)'!CQ119+'BIAYA VARIABEL (EXISTING)'!CZ168</f>
        <v>1484114.781828633</v>
      </c>
      <c r="EO168" s="14">
        <f>'BIAYA TETAP (EXISTING)'!CR119+'BIAYA VARIABEL (EXISTING)'!DA168</f>
        <v>3157145.9783873749</v>
      </c>
      <c r="EP168" s="14">
        <f>'BIAYA TETAP (EXISTING)'!CS119+'BIAYA VARIABEL (EXISTING)'!DB168</f>
        <v>3514349.3822431648</v>
      </c>
      <c r="EQ168" s="14">
        <f>'BIAYA TETAP (EXISTING)'!CT119+'BIAYA VARIABEL (EXISTING)'!DC168</f>
        <v>3203112.6774165086</v>
      </c>
      <c r="ER168" s="14">
        <f>'BIAYA TETAP (EXISTING)'!CU119+'BIAYA VARIABEL (EXISTING)'!DD168</f>
        <v>1837514.9428385142</v>
      </c>
      <c r="ES168" s="14">
        <f>'BIAYA TETAP (EXISTING)'!CV119+'BIAYA VARIABEL (EXISTING)'!DE168</f>
        <v>4686706.8025992988</v>
      </c>
      <c r="ET168" s="14">
        <f>'BIAYA TETAP (EXISTING)'!CW119+'BIAYA VARIABEL (EXISTING)'!DF168</f>
        <v>2714866.7349678227</v>
      </c>
      <c r="EU168" s="14">
        <f>'BIAYA TETAP (EXISTING)'!CX119+'BIAYA VARIABEL (EXISTING)'!DG168</f>
        <v>4420498.6497819806</v>
      </c>
      <c r="EV168" s="14">
        <f>'BIAYA TETAP (EXISTING)'!CY119+'BIAYA VARIABEL (EXISTING)'!DH168</f>
        <v>1859592.5643454138</v>
      </c>
      <c r="EW168" s="14">
        <f>'BIAYA TETAP (EXISTING)'!CZ119+'BIAYA VARIABEL (EXISTING)'!DI168</f>
        <v>1108781.7955325111</v>
      </c>
      <c r="EX168" s="14">
        <f>'BIAYA TETAP (EXISTING)'!DA119+'BIAYA VARIABEL (EXISTING)'!DJ168</f>
        <v>4054401.4769992898</v>
      </c>
      <c r="EY168" s="14">
        <f>'BIAYA TETAP (EXISTING)'!DB119+'BIAYA VARIABEL (EXISTING)'!DK168</f>
        <v>2872808.243129726</v>
      </c>
      <c r="EZ168" s="14">
        <f>'BIAYA TETAP (EXISTING)'!DC119+'BIAYA VARIABEL (EXISTING)'!DL168</f>
        <v>3962977.1315491218</v>
      </c>
      <c r="FA168" s="14">
        <f>'BIAYA TETAP (EXISTING)'!DD119+'BIAYA VARIABEL (EXISTING)'!DM168</f>
        <v>3099452.8800365226</v>
      </c>
      <c r="FB168" s="14">
        <f>'BIAYA TETAP (EXISTING)'!DE119+'BIAYA VARIABEL (EXISTING)'!DN168</f>
        <v>4244856.6535914419</v>
      </c>
      <c r="FC168" s="14">
        <f>'BIAYA TETAP (EXISTING)'!DF119+'BIAYA VARIABEL (EXISTING)'!DO168</f>
        <v>1889946.1431602079</v>
      </c>
      <c r="FD168" s="14">
        <f>'BIAYA TETAP (EXISTING)'!DG119+'BIAYA VARIABEL (EXISTING)'!DP168</f>
        <v>3526704.3060589381</v>
      </c>
      <c r="FE168" s="14">
        <f>'BIAYA TETAP (EXISTING)'!DH119+'BIAYA VARIABEL (EXISTING)'!DQ168</f>
        <v>4680787.3911245884</v>
      </c>
      <c r="FF168" s="14">
        <f>'BIAYA TETAP (EXISTING)'!DI119+'BIAYA VARIABEL (EXISTING)'!DR168</f>
        <v>5323673.5598686058</v>
      </c>
    </row>
    <row r="169" spans="3:162" x14ac:dyDescent="0.25">
      <c r="C169" s="1694" t="s">
        <v>3638</v>
      </c>
      <c r="D169" s="97">
        <v>54394721841.239136</v>
      </c>
      <c r="E169" s="97">
        <v>57286285108.611549</v>
      </c>
      <c r="F169" s="97">
        <v>57693721995.588081</v>
      </c>
      <c r="G169" s="97">
        <v>64441289849.668839</v>
      </c>
      <c r="H169" s="97">
        <v>60616080448.042328</v>
      </c>
      <c r="I169" s="97">
        <v>62593543432.129311</v>
      </c>
      <c r="J169" s="97">
        <v>61404955951.932274</v>
      </c>
      <c r="K169" s="97">
        <v>62413883850.262001</v>
      </c>
      <c r="L169" s="97">
        <v>51771612658.416206</v>
      </c>
      <c r="M169" s="97">
        <v>56731153693.080116</v>
      </c>
      <c r="N169" s="97">
        <v>64633337888.456436</v>
      </c>
      <c r="O169" s="97">
        <v>55792663553.282013</v>
      </c>
      <c r="P169" s="97">
        <v>47489334079.85347</v>
      </c>
      <c r="Q169" s="97">
        <v>62022707876.421722</v>
      </c>
      <c r="R169" s="97">
        <v>61074884309.769905</v>
      </c>
      <c r="S169" s="97">
        <v>62114381886.829674</v>
      </c>
      <c r="T169" s="97">
        <v>46538997954.459991</v>
      </c>
      <c r="U169" s="97">
        <v>55196420147.275429</v>
      </c>
      <c r="V169" s="97">
        <v>64077515135.117729</v>
      </c>
      <c r="W169" s="97">
        <v>50899931685.590271</v>
      </c>
      <c r="X169" s="97">
        <v>60877991939.115189</v>
      </c>
      <c r="Y169" s="97">
        <v>60615109107.929443</v>
      </c>
      <c r="Z169" s="97">
        <v>60538898688.904686</v>
      </c>
      <c r="AA169" s="97">
        <v>55575456921.077568</v>
      </c>
      <c r="AB169" s="97">
        <v>64504151875.862457</v>
      </c>
      <c r="AC169" s="97">
        <v>58291173299.621887</v>
      </c>
      <c r="AD169" s="97">
        <v>65008358933.106232</v>
      </c>
      <c r="AE169" s="97">
        <v>53283024842.622314</v>
      </c>
      <c r="AF169" s="97">
        <v>45885671007.88298</v>
      </c>
      <c r="AG169" s="97">
        <v>63598392606.478867</v>
      </c>
      <c r="AH169" s="97">
        <v>59942429567.331139</v>
      </c>
      <c r="AI169" s="97">
        <v>62884997698.736435</v>
      </c>
      <c r="AJ169" s="97">
        <v>61992373479.261726</v>
      </c>
      <c r="AK169" s="97">
        <v>64597790380.141197</v>
      </c>
      <c r="AL169" s="97">
        <v>54560440244.668907</v>
      </c>
      <c r="AM169" s="97">
        <v>61875034625.973572</v>
      </c>
      <c r="AN169" s="97">
        <v>66607163697.897552</v>
      </c>
      <c r="AO169" s="97">
        <v>65790509348.654648</v>
      </c>
      <c r="AP169" s="1697"/>
      <c r="AQ169" s="1694" t="s">
        <v>3638</v>
      </c>
      <c r="AR169" s="1701">
        <f t="shared" si="78"/>
        <v>1160919904.2604072</v>
      </c>
      <c r="AS169" s="1701">
        <f t="shared" si="79"/>
        <v>1511154994.6476724</v>
      </c>
      <c r="AT169" s="1701">
        <f t="shared" si="80"/>
        <v>1562875180.6645427</v>
      </c>
      <c r="AU169" s="1701">
        <f t="shared" si="81"/>
        <v>2581272769.9867535</v>
      </c>
      <c r="AV169" s="1701">
        <f t="shared" si="82"/>
        <v>1897837946.0013227</v>
      </c>
      <c r="AW169" s="1701">
        <f t="shared" si="83"/>
        <v>2022731974.3267519</v>
      </c>
      <c r="AX169" s="1701">
        <f t="shared" si="84"/>
        <v>1864341637.9676447</v>
      </c>
      <c r="AY169" s="1701">
        <f t="shared" si="85"/>
        <v>2500176530.0104799</v>
      </c>
      <c r="AZ169" s="1701">
        <f t="shared" si="86"/>
        <v>896199423.35200357</v>
      </c>
      <c r="BA169" s="1701">
        <f t="shared" si="87"/>
        <v>1458266142.4892337</v>
      </c>
      <c r="BB169" s="1701">
        <f t="shared" si="88"/>
        <v>2588918912.5382576</v>
      </c>
      <c r="BC169" s="1701">
        <f t="shared" si="89"/>
        <v>1165932569.3600419</v>
      </c>
      <c r="BD169" s="1701">
        <f t="shared" si="90"/>
        <v>769542433.28795922</v>
      </c>
      <c r="BE169" s="1701">
        <f t="shared" si="91"/>
        <v>2389109940.4777584</v>
      </c>
      <c r="BF169" s="1701">
        <f t="shared" si="92"/>
        <v>1700109976.1602752</v>
      </c>
      <c r="BG169" s="1701">
        <f t="shared" si="93"/>
        <v>2392635863.9549875</v>
      </c>
      <c r="BH169" s="1701">
        <f t="shared" si="94"/>
        <v>730757275.03843737</v>
      </c>
      <c r="BI169" s="1701">
        <f t="shared" si="95"/>
        <v>1287258853.8436146</v>
      </c>
      <c r="BJ169" s="1701">
        <f t="shared" si="96"/>
        <v>2916235500.3235331</v>
      </c>
      <c r="BK169" s="1701">
        <f t="shared" si="97"/>
        <v>1001659052.1880445</v>
      </c>
      <c r="BL169" s="1701">
        <f t="shared" si="98"/>
        <v>1906058424.0973496</v>
      </c>
      <c r="BM169" s="1701">
        <f t="shared" si="99"/>
        <v>1958947276.2557886</v>
      </c>
      <c r="BN169" s="1701">
        <f t="shared" si="100"/>
        <v>2091169406.6518857</v>
      </c>
      <c r="BO169" s="1701">
        <f t="shared" si="101"/>
        <v>1296073662.5366876</v>
      </c>
      <c r="BP169" s="1701">
        <f t="shared" si="102"/>
        <v>2935628079.4482937</v>
      </c>
      <c r="BQ169" s="1701">
        <f t="shared" si="103"/>
        <v>1537599420.7268918</v>
      </c>
      <c r="BR169" s="1701">
        <f t="shared" si="104"/>
        <v>2958546582.0502834</v>
      </c>
      <c r="BS169" s="1701">
        <f t="shared" si="105"/>
        <v>1069245928.8524463</v>
      </c>
      <c r="BT169" s="1701">
        <f t="shared" si="106"/>
        <v>688446193.31168628</v>
      </c>
      <c r="BU169" s="1701">
        <f t="shared" si="107"/>
        <v>2653554201.2699528</v>
      </c>
      <c r="BV169" s="1701">
        <f t="shared" si="108"/>
        <v>1668652919.9814205</v>
      </c>
      <c r="BW169" s="1701">
        <f t="shared" si="109"/>
        <v>2332695164.8420901</v>
      </c>
      <c r="BX169" s="1701">
        <f t="shared" si="110"/>
        <v>2003339395.2019911</v>
      </c>
      <c r="BY169" s="1701">
        <f t="shared" si="111"/>
        <v>2812220757.7452693</v>
      </c>
      <c r="BZ169" s="1701">
        <f t="shared" si="112"/>
        <v>1164445862.7376363</v>
      </c>
      <c r="CA169" s="1701">
        <f t="shared" si="113"/>
        <v>2213408062.2133417</v>
      </c>
      <c r="CB169" s="1701">
        <f t="shared" si="114"/>
        <v>3175390875.8998833</v>
      </c>
      <c r="CC169" s="1701">
        <f t="shared" si="115"/>
        <v>3466279562.7712975</v>
      </c>
      <c r="CE169" s="1">
        <f>INDEX('BIAYA TETAP (EXISTING)'!$H$4:$H$203,MATCH('BIAYA VARIABEL (EXISTING)'!CF169,'BIAYA TETAP (EXISTING)'!$B$4:$B$203,0))</f>
        <v>568</v>
      </c>
      <c r="CF169" s="23" t="s">
        <v>3638</v>
      </c>
      <c r="CG169" s="7">
        <f t="shared" si="116"/>
        <v>1362582.0472539992</v>
      </c>
      <c r="CH169" s="7">
        <f t="shared" si="117"/>
        <v>1773656.0970043105</v>
      </c>
      <c r="CI169" s="7">
        <f t="shared" si="118"/>
        <v>1834360.540686083</v>
      </c>
      <c r="CJ169" s="7">
        <f t="shared" si="119"/>
        <v>3029662.8755713068</v>
      </c>
      <c r="CK169" s="7">
        <f t="shared" si="120"/>
        <v>2227509.3262926321</v>
      </c>
      <c r="CL169" s="7">
        <f t="shared" si="121"/>
        <v>2374098.5614163755</v>
      </c>
      <c r="CM169" s="7">
        <f t="shared" si="122"/>
        <v>2188194.4107601466</v>
      </c>
      <c r="CN169" s="7">
        <f t="shared" si="123"/>
        <v>2934479.4953174647</v>
      </c>
      <c r="CO169" s="7">
        <f t="shared" si="124"/>
        <v>1051877.2574554032</v>
      </c>
      <c r="CP169" s="7">
        <f t="shared" si="125"/>
        <v>1711579.9794474575</v>
      </c>
      <c r="CQ169" s="7">
        <f t="shared" si="126"/>
        <v>3038637.2212890349</v>
      </c>
      <c r="CR169" s="7">
        <f t="shared" si="127"/>
        <v>1368465.4569953543</v>
      </c>
      <c r="CS169" s="7">
        <f t="shared" si="128"/>
        <v>903218.81841309764</v>
      </c>
      <c r="CT169" s="7">
        <f t="shared" si="129"/>
        <v>2804119.6484480733</v>
      </c>
      <c r="CU169" s="7">
        <f t="shared" si="130"/>
        <v>1995434.2443195719</v>
      </c>
      <c r="CV169" s="7">
        <f t="shared" si="131"/>
        <v>2808258.0562851964</v>
      </c>
      <c r="CW169" s="7">
        <f t="shared" si="132"/>
        <v>857696.33220473875</v>
      </c>
      <c r="CX169" s="7">
        <f t="shared" si="133"/>
        <v>1510867.1993469654</v>
      </c>
      <c r="CY169" s="7">
        <f t="shared" si="134"/>
        <v>3422811.6200980437</v>
      </c>
      <c r="CZ169" s="7">
        <f t="shared" si="135"/>
        <v>1175656.1645399584</v>
      </c>
      <c r="DA169" s="7">
        <f t="shared" si="136"/>
        <v>2237157.7747621476</v>
      </c>
      <c r="DB169" s="7">
        <f t="shared" si="137"/>
        <v>2299233.8923190008</v>
      </c>
      <c r="DC169" s="7">
        <f t="shared" si="138"/>
        <v>2454424.1862111334</v>
      </c>
      <c r="DD169" s="7">
        <f t="shared" si="139"/>
        <v>1521213.2189397742</v>
      </c>
      <c r="DE169" s="7">
        <f t="shared" si="140"/>
        <v>3445572.8632022226</v>
      </c>
      <c r="DF169" s="7">
        <f t="shared" si="141"/>
        <v>1804694.1557827368</v>
      </c>
      <c r="DG169" s="7">
        <f t="shared" si="142"/>
        <v>3472472.5141435252</v>
      </c>
      <c r="DH169" s="7">
        <f t="shared" si="143"/>
        <v>1254983.4845685989</v>
      </c>
      <c r="DI169" s="7">
        <f t="shared" si="144"/>
        <v>808035.43815925624</v>
      </c>
      <c r="DJ169" s="7">
        <f t="shared" si="145"/>
        <v>3114500.2362323389</v>
      </c>
      <c r="DK169" s="7">
        <f t="shared" si="146"/>
        <v>1958512.8168796015</v>
      </c>
      <c r="DL169" s="7">
        <f t="shared" si="147"/>
        <v>2737905.1230540965</v>
      </c>
      <c r="DM169" s="7">
        <f t="shared" si="148"/>
        <v>2351337.3183121961</v>
      </c>
      <c r="DN169" s="7">
        <f t="shared" si="149"/>
        <v>3300728.5889028981</v>
      </c>
      <c r="DO169" s="7">
        <f t="shared" si="150"/>
        <v>1366720.4961709348</v>
      </c>
      <c r="DP169" s="7">
        <f t="shared" si="151"/>
        <v>2597896.7866353774</v>
      </c>
      <c r="DQ169" s="7">
        <f t="shared" si="152"/>
        <v>3726984.5961266235</v>
      </c>
      <c r="DR169" s="7">
        <f t="shared" si="153"/>
        <v>4068403.2426893162</v>
      </c>
      <c r="DT169" s="23" t="s">
        <v>3638</v>
      </c>
      <c r="DU169" s="14">
        <f>'BIAYA TETAP (EXISTING)'!BX120+'BIAYA VARIABEL (EXISTING)'!CG169</f>
        <v>1934262.8853604153</v>
      </c>
      <c r="DV169" s="14">
        <f>'BIAYA TETAP (EXISTING)'!BY120+'BIAYA VARIABEL (EXISTING)'!CH169</f>
        <v>2345336.9351107264</v>
      </c>
      <c r="DW169" s="14">
        <f>'BIAYA TETAP (EXISTING)'!BZ120+'BIAYA VARIABEL (EXISTING)'!CI169</f>
        <v>2520377.5464137825</v>
      </c>
      <c r="DX169" s="14">
        <f>'BIAYA TETAP (EXISTING)'!CA120+'BIAYA VARIABEL (EXISTING)'!CJ169</f>
        <v>4173024.5517841391</v>
      </c>
      <c r="DY169" s="14">
        <f>'BIAYA TETAP (EXISTING)'!CB120+'BIAYA VARIABEL (EXISTING)'!CK169</f>
        <v>2913526.3320203316</v>
      </c>
      <c r="DZ169" s="14">
        <f>'BIAYA TETAP (EXISTING)'!CC120+'BIAYA VARIABEL (EXISTING)'!CL169</f>
        <v>3231619.8185759997</v>
      </c>
      <c r="EA169" s="14">
        <f>'BIAYA TETAP (EXISTING)'!CD120+'BIAYA VARIABEL (EXISTING)'!CM169</f>
        <v>2759875.2488665627</v>
      </c>
      <c r="EB169" s="14">
        <f>'BIAYA TETAP (EXISTING)'!CE120+'BIAYA VARIABEL (EXISTING)'!CN169</f>
        <v>4077841.171530297</v>
      </c>
      <c r="EC169" s="14">
        <f>'BIAYA TETAP (EXISTING)'!CF120+'BIAYA VARIABEL (EXISTING)'!CO169</f>
        <v>1909398.5146150275</v>
      </c>
      <c r="ED169" s="14">
        <f>'BIAYA TETAP (EXISTING)'!CG120+'BIAYA VARIABEL (EXISTING)'!CP169</f>
        <v>1997420.3985006656</v>
      </c>
      <c r="EE169" s="14">
        <f>'BIAYA TETAP (EXISTING)'!CH120+'BIAYA VARIABEL (EXISTING)'!CQ169</f>
        <v>3724654.2270167344</v>
      </c>
      <c r="EF169" s="14">
        <f>'BIAYA TETAP (EXISTING)'!CI120+'BIAYA VARIABEL (EXISTING)'!CR169</f>
        <v>1654305.8760485623</v>
      </c>
      <c r="EG169" s="14">
        <f>'BIAYA TETAP (EXISTING)'!CJ120+'BIAYA VARIABEL (EXISTING)'!CS169</f>
        <v>1331979.4469929098</v>
      </c>
      <c r="EH169" s="14">
        <f>'BIAYA TETAP (EXISTING)'!CK120+'BIAYA VARIABEL (EXISTING)'!CT169</f>
        <v>3947481.3246609056</v>
      </c>
      <c r="EI169" s="14">
        <f>'BIAYA TETAP (EXISTING)'!CL120+'BIAYA VARIABEL (EXISTING)'!CU169</f>
        <v>2852955.5014791964</v>
      </c>
      <c r="EJ169" s="14">
        <f>'BIAYA TETAP (EXISTING)'!CM120+'BIAYA VARIABEL (EXISTING)'!CV169</f>
        <v>3951619.7324980288</v>
      </c>
      <c r="EK169" s="14">
        <f>'BIAYA TETAP (EXISTING)'!CN120+'BIAYA VARIABEL (EXISTING)'!CW169</f>
        <v>1715217.5893643629</v>
      </c>
      <c r="EL169" s="14">
        <f>'BIAYA TETAP (EXISTING)'!CO120+'BIAYA VARIABEL (EXISTING)'!CX169</f>
        <v>2368388.4565065894</v>
      </c>
      <c r="EM169" s="14">
        <f>'BIAYA TETAP (EXISTING)'!CP120+'BIAYA VARIABEL (EXISTING)'!CY169</f>
        <v>4566173.2963108756</v>
      </c>
      <c r="EN169" s="14">
        <f>'BIAYA TETAP (EXISTING)'!CQ120+'BIAYA VARIABEL (EXISTING)'!CZ169</f>
        <v>1461496.5835931664</v>
      </c>
      <c r="EO169" s="14">
        <f>'BIAYA TETAP (EXISTING)'!CR120+'BIAYA VARIABEL (EXISTING)'!DA169</f>
        <v>3094679.0319217718</v>
      </c>
      <c r="EP169" s="14">
        <f>'BIAYA TETAP (EXISTING)'!CS120+'BIAYA VARIABEL (EXISTING)'!DB169</f>
        <v>3442595.5685318331</v>
      </c>
      <c r="EQ169" s="14">
        <f>'BIAYA TETAP (EXISTING)'!CT120+'BIAYA VARIABEL (EXISTING)'!DC169</f>
        <v>3140441.1919388329</v>
      </c>
      <c r="ER169" s="14">
        <f>'BIAYA TETAP (EXISTING)'!CU120+'BIAYA VARIABEL (EXISTING)'!DD169</f>
        <v>1807053.6379929823</v>
      </c>
      <c r="ES169" s="14">
        <f>'BIAYA TETAP (EXISTING)'!CV120+'BIAYA VARIABEL (EXISTING)'!DE169</f>
        <v>4588934.539415055</v>
      </c>
      <c r="ET169" s="14">
        <f>'BIAYA TETAP (EXISTING)'!CW120+'BIAYA VARIABEL (EXISTING)'!DF169</f>
        <v>2662215.4129423611</v>
      </c>
      <c r="EU169" s="14">
        <f>'BIAYA TETAP (EXISTING)'!CX120+'BIAYA VARIABEL (EXISTING)'!DG169</f>
        <v>4329993.7713031489</v>
      </c>
      <c r="EV169" s="14">
        <f>'BIAYA TETAP (EXISTING)'!CY120+'BIAYA VARIABEL (EXISTING)'!DH169</f>
        <v>1826664.3226750151</v>
      </c>
      <c r="EW169" s="14">
        <f>'BIAYA TETAP (EXISTING)'!CZ120+'BIAYA VARIABEL (EXISTING)'!DI169</f>
        <v>1093875.8572124643</v>
      </c>
      <c r="EX169" s="14">
        <f>'BIAYA TETAP (EXISTING)'!DA120+'BIAYA VARIABEL (EXISTING)'!DJ169</f>
        <v>3972021.4933919632</v>
      </c>
      <c r="EY169" s="14">
        <f>'BIAYA TETAP (EXISTING)'!DB120+'BIAYA VARIABEL (EXISTING)'!DK169</f>
        <v>2816034.0740392255</v>
      </c>
      <c r="EZ169" s="14">
        <f>'BIAYA TETAP (EXISTING)'!DC120+'BIAYA VARIABEL (EXISTING)'!DL169</f>
        <v>3881266.7992669288</v>
      </c>
      <c r="FA169" s="14">
        <f>'BIAYA TETAP (EXISTING)'!DD120+'BIAYA VARIABEL (EXISTING)'!DM169</f>
        <v>3037354.3240398956</v>
      </c>
      <c r="FB169" s="14">
        <f>'BIAYA TETAP (EXISTING)'!DE120+'BIAYA VARIABEL (EXISTING)'!DN169</f>
        <v>4158249.8460625224</v>
      </c>
      <c r="FC169" s="14">
        <f>'BIAYA TETAP (EXISTING)'!DF120+'BIAYA VARIABEL (EXISTING)'!DO169</f>
        <v>1856732.6431192914</v>
      </c>
      <c r="FD169" s="14">
        <f>'BIAYA TETAP (EXISTING)'!DG120+'BIAYA VARIABEL (EXISTING)'!DP169</f>
        <v>3455418.0437950017</v>
      </c>
      <c r="FE169" s="14">
        <f>'BIAYA TETAP (EXISTING)'!DH120+'BIAYA VARIABEL (EXISTING)'!DQ169</f>
        <v>4584505.8532862477</v>
      </c>
      <c r="FF169" s="14">
        <f>'BIAYA TETAP (EXISTING)'!DI120+'BIAYA VARIABEL (EXISTING)'!DR169</f>
        <v>5211764.9189021485</v>
      </c>
    </row>
    <row r="170" spans="3:162" x14ac:dyDescent="0.25">
      <c r="C170" s="1694" t="s">
        <v>3639</v>
      </c>
      <c r="D170" s="97">
        <v>56246683884.957764</v>
      </c>
      <c r="E170" s="97">
        <v>60057579398.807915</v>
      </c>
      <c r="F170" s="97">
        <v>60374124421.813232</v>
      </c>
      <c r="G170" s="97">
        <v>66247799383.365395</v>
      </c>
      <c r="H170" s="97">
        <v>63023090861.590508</v>
      </c>
      <c r="I170" s="97">
        <v>64911302283.900864</v>
      </c>
      <c r="J170" s="97">
        <v>63917073250.843109</v>
      </c>
      <c r="K170" s="97">
        <v>66853726951.370605</v>
      </c>
      <c r="L170" s="97">
        <v>54130410535.369576</v>
      </c>
      <c r="M170" s="97">
        <v>59545093704.585236</v>
      </c>
      <c r="N170" s="97">
        <v>66416914517.053757</v>
      </c>
      <c r="O170" s="97">
        <v>57649177923.476921</v>
      </c>
      <c r="P170" s="97">
        <v>49208002441.470901</v>
      </c>
      <c r="Q170" s="97">
        <v>66459264767.232285</v>
      </c>
      <c r="R170" s="97">
        <v>63730795805.975197</v>
      </c>
      <c r="S170" s="97">
        <v>66556680997.778114</v>
      </c>
      <c r="T170" s="97">
        <v>48361982217.141205</v>
      </c>
      <c r="U170" s="97">
        <v>58180811319.613106</v>
      </c>
      <c r="V170" s="97">
        <v>68557915659.395927</v>
      </c>
      <c r="W170" s="97">
        <v>53006650935.586929</v>
      </c>
      <c r="X170" s="97">
        <v>63327326025.235641</v>
      </c>
      <c r="Y170" s="97">
        <v>62970559200.741837</v>
      </c>
      <c r="Z170" s="97">
        <v>64946161742.200684</v>
      </c>
      <c r="AA170" s="97">
        <v>57179598662.277756</v>
      </c>
      <c r="AB170" s="97">
        <v>69011275809.243759</v>
      </c>
      <c r="AC170" s="97">
        <v>59446031663.655807</v>
      </c>
      <c r="AD170" s="97">
        <v>69547065077.245728</v>
      </c>
      <c r="AE170" s="97">
        <v>55320483744.422516</v>
      </c>
      <c r="AF170" s="97">
        <v>47862914779.768372</v>
      </c>
      <c r="AG170" s="97">
        <v>68091214207.540031</v>
      </c>
      <c r="AH170" s="97">
        <v>62631182412.907944</v>
      </c>
      <c r="AI170" s="97">
        <v>64900605078.499245</v>
      </c>
      <c r="AJ170" s="97">
        <v>66436186694.33622</v>
      </c>
      <c r="AK170" s="97">
        <v>69131995613.568863</v>
      </c>
      <c r="AL170" s="97">
        <v>56415288899.363968</v>
      </c>
      <c r="AM170" s="97">
        <v>66313507981.910713</v>
      </c>
      <c r="AN170" s="97">
        <v>67833141676.11454</v>
      </c>
      <c r="AO170" s="97">
        <v>70314559260.792053</v>
      </c>
      <c r="AP170" s="1697"/>
      <c r="AQ170" s="1694" t="s">
        <v>3639</v>
      </c>
      <c r="AR170" s="1701">
        <f t="shared" si="78"/>
        <v>1253671545.5546169</v>
      </c>
      <c r="AS170" s="1701">
        <f t="shared" si="79"/>
        <v>1626962617.5894032</v>
      </c>
      <c r="AT170" s="1701">
        <f t="shared" si="80"/>
        <v>1680804248.7170343</v>
      </c>
      <c r="AU170" s="1701">
        <f t="shared" si="81"/>
        <v>2764109770.3068914</v>
      </c>
      <c r="AV170" s="1701">
        <f t="shared" si="82"/>
        <v>2036748203.0190487</v>
      </c>
      <c r="AW170" s="1701">
        <f t="shared" si="83"/>
        <v>2167455328.1300287</v>
      </c>
      <c r="AX170" s="1701">
        <f t="shared" si="84"/>
        <v>2001153776.0888472</v>
      </c>
      <c r="AY170" s="1701">
        <f t="shared" si="85"/>
        <v>2677933874.0548244</v>
      </c>
      <c r="AZ170" s="1701">
        <f t="shared" si="86"/>
        <v>970359725.84588528</v>
      </c>
      <c r="BA170" s="1701">
        <f t="shared" si="87"/>
        <v>1570760946.1206641</v>
      </c>
      <c r="BB170" s="1701">
        <f t="shared" si="88"/>
        <v>2771116675.2105732</v>
      </c>
      <c r="BC170" s="1701">
        <f t="shared" si="89"/>
        <v>1256988250.3364549</v>
      </c>
      <c r="BD170" s="1701">
        <f t="shared" si="90"/>
        <v>837779211.68594754</v>
      </c>
      <c r="BE170" s="1701">
        <f t="shared" si="91"/>
        <v>2559910363.9704723</v>
      </c>
      <c r="BF170" s="1701">
        <f t="shared" si="92"/>
        <v>1824625132.1707199</v>
      </c>
      <c r="BG170" s="1701">
        <f t="shared" si="93"/>
        <v>2563657142.0683889</v>
      </c>
      <c r="BH170" s="1701">
        <f t="shared" si="94"/>
        <v>796564652.60887218</v>
      </c>
      <c r="BI170" s="1701">
        <f t="shared" si="95"/>
        <v>1389042208.3717406</v>
      </c>
      <c r="BJ170" s="1701">
        <f t="shared" si="96"/>
        <v>3120053689.6089058</v>
      </c>
      <c r="BK170" s="1701">
        <f t="shared" si="97"/>
        <v>1085553182.4405496</v>
      </c>
      <c r="BL170" s="1701">
        <f t="shared" si="98"/>
        <v>2046601764.5559886</v>
      </c>
      <c r="BM170" s="1701">
        <f t="shared" si="99"/>
        <v>2102803436.0247278</v>
      </c>
      <c r="BN170" s="1701">
        <f t="shared" si="100"/>
        <v>2243307614.6965752</v>
      </c>
      <c r="BO170" s="1701">
        <f t="shared" si="101"/>
        <v>1398409153.6165307</v>
      </c>
      <c r="BP170" s="1701">
        <f t="shared" si="102"/>
        <v>3140660969.1474438</v>
      </c>
      <c r="BQ170" s="1701">
        <f t="shared" si="103"/>
        <v>1655063453.3237724</v>
      </c>
      <c r="BR170" s="1701">
        <f t="shared" si="104"/>
        <v>3165015026.7838969</v>
      </c>
      <c r="BS170" s="1701">
        <f t="shared" si="105"/>
        <v>1156255350.0088024</v>
      </c>
      <c r="BT170" s="1701">
        <f t="shared" si="106"/>
        <v>751603315.43388081</v>
      </c>
      <c r="BU170" s="1701">
        <f t="shared" si="107"/>
        <v>2840918721.314168</v>
      </c>
      <c r="BV170" s="1701">
        <f t="shared" si="108"/>
        <v>1793207626.6545126</v>
      </c>
      <c r="BW170" s="1701">
        <f t="shared" si="109"/>
        <v>2499961914.4038172</v>
      </c>
      <c r="BX170" s="1701">
        <f t="shared" si="110"/>
        <v>2146848048.591491</v>
      </c>
      <c r="BY170" s="1701">
        <f t="shared" si="111"/>
        <v>3009523735.7203856</v>
      </c>
      <c r="BZ170" s="1701">
        <f t="shared" si="112"/>
        <v>1257418358.6525326</v>
      </c>
      <c r="CA170" s="1701">
        <f t="shared" si="113"/>
        <v>2372084807.7825255</v>
      </c>
      <c r="CB170" s="1701">
        <f t="shared" si="114"/>
        <v>3395441879.805727</v>
      </c>
      <c r="CC170" s="1701">
        <f t="shared" si="115"/>
        <v>3704551072.8837924</v>
      </c>
      <c r="CE170" s="1">
        <f>INDEX('BIAYA TETAP (EXISTING)'!$H$4:$H$203,MATCH('BIAYA VARIABEL (EXISTING)'!CF170,'BIAYA TETAP (EXISTING)'!$B$4:$B$203,0))</f>
        <v>628</v>
      </c>
      <c r="CF170" s="23" t="s">
        <v>3639</v>
      </c>
      <c r="CG170" s="7">
        <f t="shared" si="116"/>
        <v>1330861.5133276188</v>
      </c>
      <c r="CH170" s="7">
        <f t="shared" si="117"/>
        <v>1727136.5367191117</v>
      </c>
      <c r="CI170" s="7">
        <f t="shared" si="118"/>
        <v>1784293.2576613952</v>
      </c>
      <c r="CJ170" s="7">
        <f t="shared" si="119"/>
        <v>2934299.119221753</v>
      </c>
      <c r="CK170" s="7">
        <f t="shared" si="120"/>
        <v>2162153.0817611981</v>
      </c>
      <c r="CL170" s="7">
        <f t="shared" si="121"/>
        <v>2300907.9916454656</v>
      </c>
      <c r="CM170" s="7">
        <f t="shared" si="122"/>
        <v>2124367.0659117275</v>
      </c>
      <c r="CN170" s="7">
        <f t="shared" si="123"/>
        <v>2842817.2760666925</v>
      </c>
      <c r="CO170" s="7">
        <f t="shared" si="124"/>
        <v>1030105.8660784345</v>
      </c>
      <c r="CP170" s="7">
        <f t="shared" si="125"/>
        <v>1667474.4650962465</v>
      </c>
      <c r="CQ170" s="7">
        <f t="shared" si="126"/>
        <v>2941737.4471449819</v>
      </c>
      <c r="CR170" s="7">
        <f t="shared" si="127"/>
        <v>1334382.4313550477</v>
      </c>
      <c r="CS170" s="7">
        <f t="shared" si="128"/>
        <v>889362.22047340497</v>
      </c>
      <c r="CT170" s="7">
        <f t="shared" si="129"/>
        <v>2717526.9256586754</v>
      </c>
      <c r="CU170" s="7">
        <f t="shared" si="130"/>
        <v>1936969.3547459871</v>
      </c>
      <c r="CV170" s="7">
        <f t="shared" si="131"/>
        <v>2721504.3971002004</v>
      </c>
      <c r="CW170" s="7">
        <f t="shared" si="132"/>
        <v>845610.03461663716</v>
      </c>
      <c r="CX170" s="7">
        <f t="shared" si="133"/>
        <v>1474567.1001823149</v>
      </c>
      <c r="CY170" s="7">
        <f t="shared" si="134"/>
        <v>3312158.9061665665</v>
      </c>
      <c r="CZ170" s="7">
        <f t="shared" si="135"/>
        <v>1152391.9134188425</v>
      </c>
      <c r="DA170" s="7">
        <f t="shared" si="136"/>
        <v>2172613.3381698392</v>
      </c>
      <c r="DB170" s="7">
        <f t="shared" si="137"/>
        <v>2232275.4097927045</v>
      </c>
      <c r="DC170" s="7">
        <f t="shared" si="138"/>
        <v>2381430.5888498677</v>
      </c>
      <c r="DD170" s="7">
        <f t="shared" si="139"/>
        <v>1484510.7787861261</v>
      </c>
      <c r="DE170" s="7">
        <f t="shared" si="140"/>
        <v>3334034.999094951</v>
      </c>
      <c r="DF170" s="7">
        <f t="shared" si="141"/>
        <v>1756967.5725305439</v>
      </c>
      <c r="DG170" s="7">
        <f t="shared" si="142"/>
        <v>3359888.5634648586</v>
      </c>
      <c r="DH170" s="7">
        <f t="shared" si="143"/>
        <v>1227447.2930029749</v>
      </c>
      <c r="DI170" s="7">
        <f t="shared" si="144"/>
        <v>797880.37731834478</v>
      </c>
      <c r="DJ170" s="7">
        <f t="shared" si="145"/>
        <v>3015837.2837730022</v>
      </c>
      <c r="DK170" s="7">
        <f t="shared" si="146"/>
        <v>1903617.4380621153</v>
      </c>
      <c r="DL170" s="7">
        <f t="shared" si="147"/>
        <v>2653887.3825942855</v>
      </c>
      <c r="DM170" s="7">
        <f t="shared" si="148"/>
        <v>2279031.8987170816</v>
      </c>
      <c r="DN170" s="7">
        <f t="shared" si="149"/>
        <v>3194823.498641598</v>
      </c>
      <c r="DO170" s="7">
        <f t="shared" si="150"/>
        <v>1334839.0219241322</v>
      </c>
      <c r="DP170" s="7">
        <f t="shared" si="151"/>
        <v>2518136.7386226384</v>
      </c>
      <c r="DQ170" s="7">
        <f t="shared" si="152"/>
        <v>3604503.0571186063</v>
      </c>
      <c r="DR170" s="7">
        <f t="shared" si="153"/>
        <v>3932644.4510443658</v>
      </c>
      <c r="DT170" s="23" t="s">
        <v>3639</v>
      </c>
      <c r="DU170" s="14">
        <f>'BIAYA TETAP (EXISTING)'!BX121+'BIAYA VARIABEL (EXISTING)'!CG170</f>
        <v>1875546.6561797066</v>
      </c>
      <c r="DV170" s="14">
        <f>'BIAYA TETAP (EXISTING)'!BY121+'BIAYA VARIABEL (EXISTING)'!CH170</f>
        <v>2271821.6795711992</v>
      </c>
      <c r="DW170" s="14">
        <f>'BIAYA TETAP (EXISTING)'!BZ121+'BIAYA VARIABEL (EXISTING)'!CI170</f>
        <v>2437915.4290839005</v>
      </c>
      <c r="DX170" s="14">
        <f>'BIAYA TETAP (EXISTING)'!CA121+'BIAYA VARIABEL (EXISTING)'!CJ170</f>
        <v>4023669.4049259285</v>
      </c>
      <c r="DY170" s="14">
        <f>'BIAYA TETAP (EXISTING)'!CB121+'BIAYA VARIABEL (EXISTING)'!CK170</f>
        <v>2815775.2531837034</v>
      </c>
      <c r="DZ170" s="14">
        <f>'BIAYA TETAP (EXISTING)'!CC121+'BIAYA VARIABEL (EXISTING)'!CL170</f>
        <v>3117935.7059235973</v>
      </c>
      <c r="EA170" s="14">
        <f>'BIAYA TETAP (EXISTING)'!CD121+'BIAYA VARIABEL (EXISTING)'!CM170</f>
        <v>2669052.2087638155</v>
      </c>
      <c r="EB170" s="14">
        <f>'BIAYA TETAP (EXISTING)'!CE121+'BIAYA VARIABEL (EXISTING)'!CN170</f>
        <v>3932187.561770868</v>
      </c>
      <c r="EC170" s="14">
        <f>'BIAYA TETAP (EXISTING)'!CF121+'BIAYA VARIABEL (EXISTING)'!CO170</f>
        <v>1847133.580356566</v>
      </c>
      <c r="ED170" s="14">
        <f>'BIAYA TETAP (EXISTING)'!CG121+'BIAYA VARIABEL (EXISTING)'!CP170</f>
        <v>1939817.0365222902</v>
      </c>
      <c r="EE170" s="14">
        <f>'BIAYA TETAP (EXISTING)'!CH121+'BIAYA VARIABEL (EXISTING)'!CQ170</f>
        <v>3595359.6185674872</v>
      </c>
      <c r="EF170" s="14">
        <f>'BIAYA TETAP (EXISTING)'!CI121+'BIAYA VARIABEL (EXISTING)'!CR170</f>
        <v>1606725.0027810917</v>
      </c>
      <c r="EG170" s="14">
        <f>'BIAYA TETAP (EXISTING)'!CJ121+'BIAYA VARIABEL (EXISTING)'!CS170</f>
        <v>1297876.0776124708</v>
      </c>
      <c r="EH170" s="14">
        <f>'BIAYA TETAP (EXISTING)'!CK121+'BIAYA VARIABEL (EXISTING)'!CT170</f>
        <v>3806897.2113628509</v>
      </c>
      <c r="EI170" s="14">
        <f>'BIAYA TETAP (EXISTING)'!CL121+'BIAYA VARIABEL (EXISTING)'!CU170</f>
        <v>2753997.0690241186</v>
      </c>
      <c r="EJ170" s="14">
        <f>'BIAYA TETAP (EXISTING)'!CM121+'BIAYA VARIABEL (EXISTING)'!CV170</f>
        <v>3810874.6828043759</v>
      </c>
      <c r="EK170" s="14">
        <f>'BIAYA TETAP (EXISTING)'!CN121+'BIAYA VARIABEL (EXISTING)'!CW170</f>
        <v>1662637.7488947688</v>
      </c>
      <c r="EL170" s="14">
        <f>'BIAYA TETAP (EXISTING)'!CO121+'BIAYA VARIABEL (EXISTING)'!CX170</f>
        <v>2291594.8144604461</v>
      </c>
      <c r="EM170" s="14">
        <f>'BIAYA TETAP (EXISTING)'!CP121+'BIAYA VARIABEL (EXISTING)'!CY170</f>
        <v>4401529.1918707415</v>
      </c>
      <c r="EN170" s="14">
        <f>'BIAYA TETAP (EXISTING)'!CQ121+'BIAYA VARIABEL (EXISTING)'!CZ170</f>
        <v>1424734.4848448862</v>
      </c>
      <c r="EO170" s="14">
        <f>'BIAYA TETAP (EXISTING)'!CR121+'BIAYA VARIABEL (EXISTING)'!DA170</f>
        <v>2989641.052447971</v>
      </c>
      <c r="EP170" s="14">
        <f>'BIAYA TETAP (EXISTING)'!CS121+'BIAYA VARIABEL (EXISTING)'!DB170</f>
        <v>3321645.69549688</v>
      </c>
      <c r="EQ170" s="14">
        <f>'BIAYA TETAP (EXISTING)'!CT121+'BIAYA VARIABEL (EXISTING)'!DC170</f>
        <v>3035052.760272373</v>
      </c>
      <c r="ER170" s="14">
        <f>'BIAYA TETAP (EXISTING)'!CU121+'BIAYA VARIABEL (EXISTING)'!DD170</f>
        <v>1756853.3502121698</v>
      </c>
      <c r="ES170" s="14">
        <f>'BIAYA TETAP (EXISTING)'!CV121+'BIAYA VARIABEL (EXISTING)'!DE170</f>
        <v>4423405.2847991269</v>
      </c>
      <c r="ET170" s="14">
        <f>'BIAYA TETAP (EXISTING)'!CW121+'BIAYA VARIABEL (EXISTING)'!DF170</f>
        <v>2573995.2868086752</v>
      </c>
      <c r="EU170" s="14">
        <f>'BIAYA TETAP (EXISTING)'!CX121+'BIAYA VARIABEL (EXISTING)'!DG170</f>
        <v>4176916.2777429903</v>
      </c>
      <c r="EV170" s="14">
        <f>'BIAYA TETAP (EXISTING)'!CY121+'BIAYA VARIABEL (EXISTING)'!DH170</f>
        <v>1772132.4358550627</v>
      </c>
      <c r="EW170" s="14">
        <f>'BIAYA TETAP (EXISTING)'!CZ121+'BIAYA VARIABEL (EXISTING)'!DI170</f>
        <v>1070222.9487443888</v>
      </c>
      <c r="EX170" s="14">
        <f>'BIAYA TETAP (EXISTING)'!DA121+'BIAYA VARIABEL (EXISTING)'!DJ170</f>
        <v>3832864.9980511339</v>
      </c>
      <c r="EY170" s="14">
        <f>'BIAYA TETAP (EXISTING)'!DB121+'BIAYA VARIABEL (EXISTING)'!DK170</f>
        <v>2720645.1523402468</v>
      </c>
      <c r="EZ170" s="14">
        <f>'BIAYA TETAP (EXISTING)'!DC121+'BIAYA VARIABEL (EXISTING)'!DL170</f>
        <v>3743257.668298461</v>
      </c>
      <c r="FA170" s="14">
        <f>'BIAYA TETAP (EXISTING)'!DD121+'BIAYA VARIABEL (EXISTING)'!DM170</f>
        <v>2932654.0701395869</v>
      </c>
      <c r="FB170" s="14">
        <f>'BIAYA TETAP (EXISTING)'!DE121+'BIAYA VARIABEL (EXISTING)'!DN170</f>
        <v>4011851.2129197298</v>
      </c>
      <c r="FC170" s="14">
        <f>'BIAYA TETAP (EXISTING)'!DF121+'BIAYA VARIABEL (EXISTING)'!DO170</f>
        <v>1801712.001511636</v>
      </c>
      <c r="FD170" s="14">
        <f>'BIAYA TETAP (EXISTING)'!DG121+'BIAYA VARIABEL (EXISTING)'!DP170</f>
        <v>3335164.4529007701</v>
      </c>
      <c r="FE170" s="14">
        <f>'BIAYA TETAP (EXISTING)'!DH121+'BIAYA VARIABEL (EXISTING)'!DQ170</f>
        <v>4421530.7713967375</v>
      </c>
      <c r="FF170" s="14">
        <f>'BIAYA TETAP (EXISTING)'!DI121+'BIAYA VARIABEL (EXISTING)'!DR170</f>
        <v>5022014.7367485408</v>
      </c>
    </row>
    <row r="171" spans="3:162" x14ac:dyDescent="0.25">
      <c r="C171" s="1694" t="s">
        <v>3640</v>
      </c>
      <c r="D171" s="97">
        <v>60849241455.848015</v>
      </c>
      <c r="E171" s="97">
        <v>65453547132.308571</v>
      </c>
      <c r="F171" s="97">
        <v>67478513026.073647</v>
      </c>
      <c r="G171" s="97">
        <v>72352845223.21579</v>
      </c>
      <c r="H171" s="97">
        <v>69817876745.825256</v>
      </c>
      <c r="I171" s="97">
        <v>71607744243.715164</v>
      </c>
      <c r="J171" s="97">
        <v>68619961616.334755</v>
      </c>
      <c r="K171" s="97">
        <v>73178448641.157074</v>
      </c>
      <c r="L171" s="97">
        <v>58567945893.836647</v>
      </c>
      <c r="M171" s="97">
        <v>65053914549.38501</v>
      </c>
      <c r="N171" s="97">
        <v>75626205849.724426</v>
      </c>
      <c r="O171" s="97">
        <v>63705500840.330124</v>
      </c>
      <c r="P171" s="97">
        <v>53040692396.535263</v>
      </c>
      <c r="Q171" s="97">
        <v>72917522020.595581</v>
      </c>
      <c r="R171" s="97">
        <v>68793078928.099319</v>
      </c>
      <c r="S171" s="97">
        <v>73022602295.112289</v>
      </c>
      <c r="T171" s="97">
        <v>52415984521.204086</v>
      </c>
      <c r="U171" s="97">
        <v>62524700525.232796</v>
      </c>
      <c r="V171" s="97">
        <v>74446699371.108765</v>
      </c>
      <c r="W171" s="97">
        <v>58085918556.816895</v>
      </c>
      <c r="X171" s="97">
        <v>70225829294.167511</v>
      </c>
      <c r="Y171" s="97">
        <v>69713365094.286011</v>
      </c>
      <c r="Z171" s="97">
        <v>71722827482.805573</v>
      </c>
      <c r="AA171" s="97">
        <v>62934513595.847969</v>
      </c>
      <c r="AB171" s="97">
        <v>74932170239.375961</v>
      </c>
      <c r="AC171" s="97">
        <v>64655264585.741623</v>
      </c>
      <c r="AD171" s="97">
        <v>75505908538.237213</v>
      </c>
      <c r="AE171" s="97">
        <v>60277858998.169395</v>
      </c>
      <c r="AF171" s="97">
        <v>51362549125.844719</v>
      </c>
      <c r="AG171" s="97">
        <v>74334659200.600937</v>
      </c>
      <c r="AH171" s="97">
        <v>67783776866.874039</v>
      </c>
      <c r="AI171" s="97">
        <v>71236237628.328201</v>
      </c>
      <c r="AJ171" s="97">
        <v>70937332092.298553</v>
      </c>
      <c r="AK171" s="97">
        <v>75263896367.08873</v>
      </c>
      <c r="AL171" s="97">
        <v>61025776317.036087</v>
      </c>
      <c r="AM171" s="97">
        <v>72993148406.027954</v>
      </c>
      <c r="AN171" s="97">
        <v>77080338590.257584</v>
      </c>
      <c r="AO171" s="97">
        <v>75614073037.524429</v>
      </c>
      <c r="AP171" s="1697"/>
      <c r="AQ171" s="1694" t="s">
        <v>3640</v>
      </c>
      <c r="AR171" s="1701">
        <f t="shared" si="78"/>
        <v>1452867036.2344766</v>
      </c>
      <c r="AS171" s="1701">
        <f t="shared" si="79"/>
        <v>1874224290.6373878</v>
      </c>
      <c r="AT171" s="1701">
        <f t="shared" si="80"/>
        <v>1932033088.0306756</v>
      </c>
      <c r="AU171" s="1701">
        <f t="shared" si="81"/>
        <v>3149898823.2702518</v>
      </c>
      <c r="AV171" s="1701">
        <f t="shared" si="82"/>
        <v>2331338166.1941752</v>
      </c>
      <c r="AW171" s="1701">
        <f t="shared" si="83"/>
        <v>2473308148.128109</v>
      </c>
      <c r="AX171" s="1701">
        <f t="shared" si="84"/>
        <v>2291407626.8778248</v>
      </c>
      <c r="AY171" s="1701">
        <f t="shared" si="85"/>
        <v>3053224970.7148781</v>
      </c>
      <c r="AZ171" s="1701">
        <f t="shared" si="86"/>
        <v>1130382239.8045509</v>
      </c>
      <c r="BA171" s="1701">
        <f t="shared" si="87"/>
        <v>1811176125.9273615</v>
      </c>
      <c r="BB171" s="1701">
        <f t="shared" si="88"/>
        <v>3155167483.4051843</v>
      </c>
      <c r="BC171" s="1701">
        <f t="shared" si="89"/>
        <v>1451927879.8256845</v>
      </c>
      <c r="BD171" s="1701">
        <f t="shared" si="90"/>
        <v>986310652.38028264</v>
      </c>
      <c r="BE171" s="1701">
        <f t="shared" si="91"/>
        <v>2920823824.8238235</v>
      </c>
      <c r="BF171" s="1701">
        <f t="shared" si="92"/>
        <v>2088714343.3969491</v>
      </c>
      <c r="BG171" s="1701">
        <f t="shared" si="93"/>
        <v>2925027035.8044915</v>
      </c>
      <c r="BH171" s="1701">
        <f t="shared" si="94"/>
        <v>940075331.59293008</v>
      </c>
      <c r="BI171" s="1701">
        <f t="shared" si="95"/>
        <v>1607320393.3649435</v>
      </c>
      <c r="BJ171" s="1701">
        <f t="shared" si="96"/>
        <v>3549203866.4337506</v>
      </c>
      <c r="BK171" s="1701">
        <f t="shared" si="97"/>
        <v>1266860303.9308021</v>
      </c>
      <c r="BL171" s="1701">
        <f t="shared" si="98"/>
        <v>2344983920.4722505</v>
      </c>
      <c r="BM171" s="1701">
        <f t="shared" si="99"/>
        <v>2408032085.1822762</v>
      </c>
      <c r="BN171" s="1701">
        <f t="shared" si="100"/>
        <v>2565652496.9573417</v>
      </c>
      <c r="BO171" s="1701">
        <f t="shared" si="101"/>
        <v>1617828420.8166146</v>
      </c>
      <c r="BP171" s="1701">
        <f t="shared" si="102"/>
        <v>3572321526.8274269</v>
      </c>
      <c r="BQ171" s="1701">
        <f t="shared" si="103"/>
        <v>1905748372.9924006</v>
      </c>
      <c r="BR171" s="1701">
        <f t="shared" si="104"/>
        <v>3599642398.2017722</v>
      </c>
      <c r="BS171" s="1701">
        <f t="shared" si="105"/>
        <v>1343583585.7370977</v>
      </c>
      <c r="BT171" s="1701">
        <f t="shared" si="106"/>
        <v>889636799.82490897</v>
      </c>
      <c r="BU171" s="1701">
        <f t="shared" si="107"/>
        <v>3236064648.3739538</v>
      </c>
      <c r="BV171" s="1701">
        <f t="shared" si="108"/>
        <v>2058129452.4507284</v>
      </c>
      <c r="BW171" s="1701">
        <f t="shared" si="109"/>
        <v>2853572449.1331282</v>
      </c>
      <c r="BX171" s="1701">
        <f t="shared" si="110"/>
        <v>2450190487.7344327</v>
      </c>
      <c r="BY171" s="1701">
        <f t="shared" si="111"/>
        <v>3425209142.5040331</v>
      </c>
      <c r="BZ171" s="1701">
        <f t="shared" si="112"/>
        <v>1457070282.2151449</v>
      </c>
      <c r="CA171" s="1701">
        <f t="shared" si="113"/>
        <v>2707525513.9639983</v>
      </c>
      <c r="CB171" s="1701">
        <f t="shared" si="114"/>
        <v>3858139873.5128794</v>
      </c>
      <c r="CC171" s="1701">
        <f t="shared" si="115"/>
        <v>4204904779.4180241</v>
      </c>
      <c r="CE171" s="1">
        <f>INDEX('BIAYA TETAP (EXISTING)'!$H$4:$H$203,MATCH('BIAYA VARIABEL (EXISTING)'!CF171,'BIAYA TETAP (EXISTING)'!$B$4:$B$203,0))</f>
        <v>752</v>
      </c>
      <c r="CF171" s="23" t="s">
        <v>3640</v>
      </c>
      <c r="CG171" s="7">
        <f t="shared" si="116"/>
        <v>1288002.691697231</v>
      </c>
      <c r="CH171" s="7">
        <f t="shared" si="117"/>
        <v>1661546.3569480388</v>
      </c>
      <c r="CI171" s="7">
        <f t="shared" si="118"/>
        <v>1712795.2908073366</v>
      </c>
      <c r="CJ171" s="7">
        <f t="shared" si="119"/>
        <v>2792463.4958069609</v>
      </c>
      <c r="CK171" s="7">
        <f t="shared" si="120"/>
        <v>2066789.1544274604</v>
      </c>
      <c r="CL171" s="7">
        <f t="shared" si="121"/>
        <v>2192649.0674894582</v>
      </c>
      <c r="CM171" s="7">
        <f t="shared" si="122"/>
        <v>2031389.7401399156</v>
      </c>
      <c r="CN171" s="7">
        <f t="shared" si="123"/>
        <v>2706759.7258110619</v>
      </c>
      <c r="CO171" s="7">
        <f t="shared" si="124"/>
        <v>1002111.9147203466</v>
      </c>
      <c r="CP171" s="7">
        <f t="shared" si="125"/>
        <v>1605652.5939072354</v>
      </c>
      <c r="CQ171" s="7">
        <f t="shared" si="126"/>
        <v>2797134.2937989221</v>
      </c>
      <c r="CR171" s="7">
        <f t="shared" si="127"/>
        <v>1287170.1062284438</v>
      </c>
      <c r="CS171" s="7">
        <f t="shared" si="128"/>
        <v>874388.87622365484</v>
      </c>
      <c r="CT171" s="7">
        <f t="shared" si="129"/>
        <v>2589382.8234253754</v>
      </c>
      <c r="CU171" s="7">
        <f t="shared" si="130"/>
        <v>1851697.1129405578</v>
      </c>
      <c r="CV171" s="7">
        <f t="shared" si="131"/>
        <v>2593109.0742947618</v>
      </c>
      <c r="CW171" s="7">
        <f t="shared" si="132"/>
        <v>833400.11666039901</v>
      </c>
      <c r="CX171" s="7">
        <f t="shared" si="133"/>
        <v>1424929.4267419712</v>
      </c>
      <c r="CY171" s="7">
        <f t="shared" si="134"/>
        <v>3146457.3283987152</v>
      </c>
      <c r="CZ171" s="7">
        <f t="shared" si="135"/>
        <v>1123103.1063216331</v>
      </c>
      <c r="DA171" s="7">
        <f t="shared" si="136"/>
        <v>2078886.4543193709</v>
      </c>
      <c r="DB171" s="7">
        <f t="shared" si="137"/>
        <v>2134780.2173601738</v>
      </c>
      <c r="DC171" s="7">
        <f t="shared" si="138"/>
        <v>2274514.6249621822</v>
      </c>
      <c r="DD171" s="7">
        <f t="shared" si="139"/>
        <v>1434245.0539154385</v>
      </c>
      <c r="DE171" s="7">
        <f t="shared" si="140"/>
        <v>3166951.7081803428</v>
      </c>
      <c r="DF171" s="7">
        <f t="shared" si="141"/>
        <v>1689493.2384684402</v>
      </c>
      <c r="DG171" s="7">
        <f t="shared" si="142"/>
        <v>3191172.3388313581</v>
      </c>
      <c r="DH171" s="7">
        <f t="shared" si="143"/>
        <v>1191120.2001215406</v>
      </c>
      <c r="DI171" s="7">
        <f t="shared" si="144"/>
        <v>788685.10622775613</v>
      </c>
      <c r="DJ171" s="7">
        <f t="shared" si="145"/>
        <v>2868851.6386293918</v>
      </c>
      <c r="DK171" s="7">
        <f t="shared" si="146"/>
        <v>1824582.8479173125</v>
      </c>
      <c r="DL171" s="7">
        <f t="shared" si="147"/>
        <v>2529762.8095151847</v>
      </c>
      <c r="DM171" s="7">
        <f t="shared" si="148"/>
        <v>2172154.6877078302</v>
      </c>
      <c r="DN171" s="7">
        <f t="shared" si="149"/>
        <v>3036532.9277518024</v>
      </c>
      <c r="DO171" s="7">
        <f t="shared" si="150"/>
        <v>1291728.9735949866</v>
      </c>
      <c r="DP171" s="7">
        <f t="shared" si="151"/>
        <v>2400288.5762092182</v>
      </c>
      <c r="DQ171" s="7">
        <f t="shared" si="152"/>
        <v>3420336.7672986519</v>
      </c>
      <c r="DR171" s="7">
        <f t="shared" si="153"/>
        <v>3727752.4640230709</v>
      </c>
      <c r="DT171" s="23" t="s">
        <v>3640</v>
      </c>
      <c r="DU171" s="14">
        <f>'BIAYA TETAP (EXISTING)'!BX122+'BIAYA VARIABEL (EXISTING)'!CG171</f>
        <v>1790547.7457161436</v>
      </c>
      <c r="DV171" s="14">
        <f>'BIAYA TETAP (EXISTING)'!BY122+'BIAYA VARIABEL (EXISTING)'!CH171</f>
        <v>2164091.4109669514</v>
      </c>
      <c r="DW171" s="14">
        <f>'BIAYA TETAP (EXISTING)'!BZ122+'BIAYA VARIABEL (EXISTING)'!CI171</f>
        <v>2315849.3556300318</v>
      </c>
      <c r="DX171" s="14">
        <f>'BIAYA TETAP (EXISTING)'!CA122+'BIAYA VARIABEL (EXISTING)'!CJ171</f>
        <v>3797553.6038447861</v>
      </c>
      <c r="DY171" s="14">
        <f>'BIAYA TETAP (EXISTING)'!CB122+'BIAYA VARIABEL (EXISTING)'!CK171</f>
        <v>2669843.2192501556</v>
      </c>
      <c r="DZ171" s="14">
        <f>'BIAYA TETAP (EXISTING)'!CC122+'BIAYA VARIABEL (EXISTING)'!CL171</f>
        <v>2946466.648517827</v>
      </c>
      <c r="EA171" s="14">
        <f>'BIAYA TETAP (EXISTING)'!CD122+'BIAYA VARIABEL (EXISTING)'!CM171</f>
        <v>2533934.7941588284</v>
      </c>
      <c r="EB171" s="14">
        <f>'BIAYA TETAP (EXISTING)'!CE122+'BIAYA VARIABEL (EXISTING)'!CN171</f>
        <v>3711849.8338488871</v>
      </c>
      <c r="EC171" s="14">
        <f>'BIAYA TETAP (EXISTING)'!CF122+'BIAYA VARIABEL (EXISTING)'!CO171</f>
        <v>1755929.4957487155</v>
      </c>
      <c r="ED171" s="14">
        <f>'BIAYA TETAP (EXISTING)'!CG122+'BIAYA VARIABEL (EXISTING)'!CP171</f>
        <v>1856925.1209166916</v>
      </c>
      <c r="EE171" s="14">
        <f>'BIAYA TETAP (EXISTING)'!CH122+'BIAYA VARIABEL (EXISTING)'!CQ171</f>
        <v>3400188.3586216173</v>
      </c>
      <c r="EF171" s="14">
        <f>'BIAYA TETAP (EXISTING)'!CI122+'BIAYA VARIABEL (EXISTING)'!CR171</f>
        <v>1538442.6332379002</v>
      </c>
      <c r="EG171" s="14">
        <f>'BIAYA TETAP (EXISTING)'!CJ122+'BIAYA VARIABEL (EXISTING)'!CS171</f>
        <v>1251297.6667378393</v>
      </c>
      <c r="EH171" s="14">
        <f>'BIAYA TETAP (EXISTING)'!CK122+'BIAYA VARIABEL (EXISTING)'!CT171</f>
        <v>3594472.9314632006</v>
      </c>
      <c r="EI171" s="14">
        <f>'BIAYA TETAP (EXISTING)'!CL122+'BIAYA VARIABEL (EXISTING)'!CU171</f>
        <v>2605514.6939689266</v>
      </c>
      <c r="EJ171" s="14">
        <f>'BIAYA TETAP (EXISTING)'!CM122+'BIAYA VARIABEL (EXISTING)'!CV171</f>
        <v>3598199.182332587</v>
      </c>
      <c r="EK171" s="14">
        <f>'BIAYA TETAP (EXISTING)'!CN122+'BIAYA VARIABEL (EXISTING)'!CW171</f>
        <v>1587217.6976887679</v>
      </c>
      <c r="EL171" s="14">
        <f>'BIAYA TETAP (EXISTING)'!CO122+'BIAYA VARIABEL (EXISTING)'!CX171</f>
        <v>2178747.00777034</v>
      </c>
      <c r="EM171" s="14">
        <f>'BIAYA TETAP (EXISTING)'!CP122+'BIAYA VARIABEL (EXISTING)'!CY171</f>
        <v>4151547.4364365404</v>
      </c>
      <c r="EN171" s="14">
        <f>'BIAYA TETAP (EXISTING)'!CQ122+'BIAYA VARIABEL (EXISTING)'!CZ171</f>
        <v>1374375.6333310893</v>
      </c>
      <c r="EO171" s="14">
        <f>'BIAYA TETAP (EXISTING)'!CR122+'BIAYA VARIABEL (EXISTING)'!DA171</f>
        <v>2832704.0353477397</v>
      </c>
      <c r="EP171" s="14">
        <f>'BIAYA TETAP (EXISTING)'!CS122+'BIAYA VARIABEL (EXISTING)'!DB171</f>
        <v>3139870.325397999</v>
      </c>
      <c r="EQ171" s="14">
        <f>'BIAYA TETAP (EXISTING)'!CT122+'BIAYA VARIABEL (EXISTING)'!DC171</f>
        <v>2877568.6897848775</v>
      </c>
      <c r="ER171" s="14">
        <f>'BIAYA TETAP (EXISTING)'!CU122+'BIAYA VARIABEL (EXISTING)'!DD171</f>
        <v>1685517.5809248947</v>
      </c>
      <c r="ES171" s="14">
        <f>'BIAYA TETAP (EXISTING)'!CV122+'BIAYA VARIABEL (EXISTING)'!DE171</f>
        <v>4172041.816218168</v>
      </c>
      <c r="ET171" s="14">
        <f>'BIAYA TETAP (EXISTING)'!CW122+'BIAYA VARIABEL (EXISTING)'!DF171</f>
        <v>2443310.819496809</v>
      </c>
      <c r="EU171" s="14">
        <f>'BIAYA TETAP (EXISTING)'!CX122+'BIAYA VARIABEL (EXISTING)'!DG171</f>
        <v>3944989.9198597269</v>
      </c>
      <c r="EV171" s="14">
        <f>'BIAYA TETAP (EXISTING)'!CY122+'BIAYA VARIABEL (EXISTING)'!DH171</f>
        <v>1693665.2541404532</v>
      </c>
      <c r="EW171" s="14">
        <f>'BIAYA TETAP (EXISTING)'!CZ122+'BIAYA VARIABEL (EXISTING)'!DI171</f>
        <v>1039957.6332372124</v>
      </c>
      <c r="EX171" s="14">
        <f>'BIAYA TETAP (EXISTING)'!DA122+'BIAYA VARIABEL (EXISTING)'!DJ171</f>
        <v>3622669.2196577606</v>
      </c>
      <c r="EY171" s="14">
        <f>'BIAYA TETAP (EXISTING)'!DB122+'BIAYA VARIABEL (EXISTING)'!DK171</f>
        <v>2578400.4289456815</v>
      </c>
      <c r="EZ171" s="14">
        <f>'BIAYA TETAP (EXISTING)'!DC122+'BIAYA VARIABEL (EXISTING)'!DL171</f>
        <v>3534852.9175530099</v>
      </c>
      <c r="FA171" s="14">
        <f>'BIAYA TETAP (EXISTING)'!DD122+'BIAYA VARIABEL (EXISTING)'!DM171</f>
        <v>2775208.7525305254</v>
      </c>
      <c r="FB171" s="14">
        <f>'BIAYA TETAP (EXISTING)'!DE122+'BIAYA VARIABEL (EXISTING)'!DN171</f>
        <v>3790350.5087801712</v>
      </c>
      <c r="FC171" s="14">
        <f>'BIAYA TETAP (EXISTING)'!DF122+'BIAYA VARIABEL (EXISTING)'!DO171</f>
        <v>1722481.8770397687</v>
      </c>
      <c r="FD171" s="14">
        <f>'BIAYA TETAP (EXISTING)'!DG122+'BIAYA VARIABEL (EXISTING)'!DP171</f>
        <v>3154106.157237587</v>
      </c>
      <c r="FE171" s="14">
        <f>'BIAYA TETAP (EXISTING)'!DH122+'BIAYA VARIABEL (EXISTING)'!DQ171</f>
        <v>4174154.3483270206</v>
      </c>
      <c r="FF171" s="14">
        <f>'BIAYA TETAP (EXISTING)'!DI122+'BIAYA VARIABEL (EXISTING)'!DR171</f>
        <v>4732842.5720608961</v>
      </c>
    </row>
    <row r="172" spans="3:162" x14ac:dyDescent="0.25">
      <c r="C172" s="1694" t="s">
        <v>3641</v>
      </c>
      <c r="D172" s="97">
        <v>62461986339.347748</v>
      </c>
      <c r="E172" s="97">
        <v>66719986618.383766</v>
      </c>
      <c r="F172" s="97">
        <v>68731414912.622162</v>
      </c>
      <c r="G172" s="97">
        <v>75630879605.122421</v>
      </c>
      <c r="H172" s="97">
        <v>70660041007.79541</v>
      </c>
      <c r="I172" s="97">
        <v>74888445393.962326</v>
      </c>
      <c r="J172" s="97">
        <v>71851471341.332977</v>
      </c>
      <c r="K172" s="97">
        <v>76507572444.095352</v>
      </c>
      <c r="L172" s="97">
        <v>59325599459.654854</v>
      </c>
      <c r="M172" s="97">
        <v>66388691894.237</v>
      </c>
      <c r="N172" s="97">
        <v>75735506751.991241</v>
      </c>
      <c r="O172" s="97">
        <v>65391354012.273544</v>
      </c>
      <c r="P172" s="97">
        <v>55041587317.320732</v>
      </c>
      <c r="Q172" s="97">
        <v>73204720372.780701</v>
      </c>
      <c r="R172" s="97">
        <v>72026137686.456284</v>
      </c>
      <c r="S172" s="97">
        <v>73309572819.489105</v>
      </c>
      <c r="T172" s="97">
        <v>53485009776.708916</v>
      </c>
      <c r="U172" s="97">
        <v>64027357062.641251</v>
      </c>
      <c r="V172" s="97">
        <v>77770141011.225983</v>
      </c>
      <c r="W172" s="97">
        <v>59897404861.920815</v>
      </c>
      <c r="X172" s="97">
        <v>71098255001.58992</v>
      </c>
      <c r="Y172" s="97">
        <v>70481508853.414902</v>
      </c>
      <c r="Z172" s="97">
        <v>72387774704.160797</v>
      </c>
      <c r="AA172" s="97">
        <v>64442397997.528687</v>
      </c>
      <c r="AB172" s="97">
        <v>78274743411.010162</v>
      </c>
      <c r="AC172" s="97">
        <v>67834043864.660538</v>
      </c>
      <c r="AD172" s="97">
        <v>78871091701.664185</v>
      </c>
      <c r="AE172" s="97">
        <v>62034408957.256424</v>
      </c>
      <c r="AF172" s="97">
        <v>52530067556.899918</v>
      </c>
      <c r="AG172" s="97">
        <v>77690793297.74791</v>
      </c>
      <c r="AH172" s="97">
        <v>68882488374.33342</v>
      </c>
      <c r="AI172" s="97">
        <v>74507376276.506516</v>
      </c>
      <c r="AJ172" s="97">
        <v>74191613508.546066</v>
      </c>
      <c r="AK172" s="97">
        <v>78638096146.306534</v>
      </c>
      <c r="AL172" s="97">
        <v>62641109269.141258</v>
      </c>
      <c r="AM172" s="97">
        <v>73516700071.964722</v>
      </c>
      <c r="AN172" s="97">
        <v>80489013323.961975</v>
      </c>
      <c r="AO172" s="97">
        <v>78927857131.648163</v>
      </c>
      <c r="AP172" s="1697"/>
      <c r="AQ172" s="1694" t="s">
        <v>3641</v>
      </c>
      <c r="AR172" s="1701">
        <f t="shared" si="78"/>
        <v>1527658534.447506</v>
      </c>
      <c r="AS172" s="1701">
        <f t="shared" si="79"/>
        <v>1966598206.5995226</v>
      </c>
      <c r="AT172" s="1701">
        <f t="shared" si="80"/>
        <v>2025707656.3124166</v>
      </c>
      <c r="AU172" s="1701">
        <f t="shared" si="81"/>
        <v>3292544772.2661924</v>
      </c>
      <c r="AV172" s="1701">
        <f t="shared" si="82"/>
        <v>2440748626.1998415</v>
      </c>
      <c r="AW172" s="1701">
        <f t="shared" si="83"/>
        <v>2586555653.9987011</v>
      </c>
      <c r="AX172" s="1701">
        <f t="shared" si="84"/>
        <v>2399244497.7110991</v>
      </c>
      <c r="AY172" s="1701">
        <f t="shared" si="85"/>
        <v>3192061177.503973</v>
      </c>
      <c r="AZ172" s="1701">
        <f t="shared" si="86"/>
        <v>1190707457.1930971</v>
      </c>
      <c r="BA172" s="1701">
        <f t="shared" si="87"/>
        <v>1901065427.4067714</v>
      </c>
      <c r="BB172" s="1701">
        <f t="shared" si="88"/>
        <v>3297043572.651793</v>
      </c>
      <c r="BC172" s="1701">
        <f t="shared" si="89"/>
        <v>1524924631.076129</v>
      </c>
      <c r="BD172" s="1701">
        <f t="shared" si="90"/>
        <v>1042716003.4211459</v>
      </c>
      <c r="BE172" s="1701">
        <f t="shared" si="91"/>
        <v>3054442341.1991959</v>
      </c>
      <c r="BF172" s="1701">
        <f t="shared" si="92"/>
        <v>2186805700.9229178</v>
      </c>
      <c r="BG172" s="1701">
        <f t="shared" si="93"/>
        <v>3058811193.1453795</v>
      </c>
      <c r="BH172" s="1701">
        <f t="shared" si="94"/>
        <v>994658632.01312804</v>
      </c>
      <c r="BI172" s="1701">
        <f t="shared" si="95"/>
        <v>1689176108.016875</v>
      </c>
      <c r="BJ172" s="1701">
        <f t="shared" si="96"/>
        <v>3707585707.1536183</v>
      </c>
      <c r="BK172" s="1701">
        <f t="shared" si="97"/>
        <v>1335299100.376018</v>
      </c>
      <c r="BL172" s="1701">
        <f t="shared" si="98"/>
        <v>2455909624.5720663</v>
      </c>
      <c r="BM172" s="1701">
        <f t="shared" si="99"/>
        <v>2521442403.7648177</v>
      </c>
      <c r="BN172" s="1701">
        <f t="shared" si="100"/>
        <v>2685274351.746696</v>
      </c>
      <c r="BO172" s="1701">
        <f t="shared" si="101"/>
        <v>1700098237.8823338</v>
      </c>
      <c r="BP172" s="1701">
        <f t="shared" si="102"/>
        <v>3731614392.8576269</v>
      </c>
      <c r="BQ172" s="1701">
        <f t="shared" si="103"/>
        <v>1999364596.1958981</v>
      </c>
      <c r="BR172" s="1701">
        <f t="shared" si="104"/>
        <v>3760011930.5078182</v>
      </c>
      <c r="BS172" s="1701">
        <f t="shared" si="105"/>
        <v>1414068418.8467369</v>
      </c>
      <c r="BT172" s="1701">
        <f t="shared" si="106"/>
        <v>942232408.65892708</v>
      </c>
      <c r="BU172" s="1701">
        <f t="shared" si="107"/>
        <v>3382106237.1629524</v>
      </c>
      <c r="BV172" s="1701">
        <f t="shared" si="108"/>
        <v>2156773249.6979194</v>
      </c>
      <c r="BW172" s="1701">
        <f t="shared" si="109"/>
        <v>2984540710.0602608</v>
      </c>
      <c r="BX172" s="1701">
        <f t="shared" si="110"/>
        <v>2562526968.294692</v>
      </c>
      <c r="BY172" s="1701">
        <f t="shared" si="111"/>
        <v>3578704574.7412062</v>
      </c>
      <c r="BZ172" s="1701">
        <f t="shared" si="112"/>
        <v>1532027421.3936892</v>
      </c>
      <c r="CA172" s="1701">
        <f t="shared" si="113"/>
        <v>2831760840.3832583</v>
      </c>
      <c r="CB172" s="1701">
        <f t="shared" si="114"/>
        <v>4028696325.1980987</v>
      </c>
      <c r="CC172" s="1701">
        <f t="shared" si="115"/>
        <v>4389126610.7582312</v>
      </c>
      <c r="CE172" s="1">
        <f>INDEX('BIAYA TETAP (EXISTING)'!$H$4:$H$203,MATCH('BIAYA VARIABEL (EXISTING)'!CF172,'BIAYA TETAP (EXISTING)'!$B$4:$B$203,0))</f>
        <v>797</v>
      </c>
      <c r="CF172" s="23" t="s">
        <v>3641</v>
      </c>
      <c r="CG172" s="7">
        <f t="shared" si="116"/>
        <v>1277840.6812609837</v>
      </c>
      <c r="CH172" s="7">
        <f t="shared" si="117"/>
        <v>1645000.5910493706</v>
      </c>
      <c r="CI172" s="7">
        <f t="shared" si="118"/>
        <v>1694443.878136693</v>
      </c>
      <c r="CJ172" s="7">
        <f t="shared" si="119"/>
        <v>2754115.242380755</v>
      </c>
      <c r="CK172" s="7">
        <f t="shared" si="120"/>
        <v>2041613.2381429039</v>
      </c>
      <c r="CL172" s="7">
        <f t="shared" si="121"/>
        <v>2163576.4567115861</v>
      </c>
      <c r="CM172" s="7">
        <f t="shared" si="122"/>
        <v>2006896.2757934749</v>
      </c>
      <c r="CN172" s="7">
        <f t="shared" si="123"/>
        <v>2670063.7202040763</v>
      </c>
      <c r="CO172" s="7">
        <f t="shared" si="124"/>
        <v>995991.18125729577</v>
      </c>
      <c r="CP172" s="7">
        <f t="shared" si="125"/>
        <v>1590184.380934146</v>
      </c>
      <c r="CQ172" s="7">
        <f t="shared" si="126"/>
        <v>2757878.3543720562</v>
      </c>
      <c r="CR172" s="7">
        <f t="shared" si="127"/>
        <v>1275553.8528449426</v>
      </c>
      <c r="CS172" s="7">
        <f t="shared" si="128"/>
        <v>872200.75568477286</v>
      </c>
      <c r="CT172" s="7">
        <f t="shared" si="129"/>
        <v>2554949.6789621045</v>
      </c>
      <c r="CU172" s="7">
        <f t="shared" si="130"/>
        <v>1829197.5750087141</v>
      </c>
      <c r="CV172" s="7">
        <f t="shared" si="131"/>
        <v>2558604.0929697864</v>
      </c>
      <c r="CW172" s="7">
        <f t="shared" si="132"/>
        <v>832002.20160027442</v>
      </c>
      <c r="CX172" s="7">
        <f t="shared" si="133"/>
        <v>1412945.3015615852</v>
      </c>
      <c r="CY172" s="7">
        <f t="shared" si="134"/>
        <v>3101284.5731105129</v>
      </c>
      <c r="CZ172" s="7">
        <f t="shared" si="135"/>
        <v>1116937.7669393711</v>
      </c>
      <c r="DA172" s="7">
        <f t="shared" si="136"/>
        <v>2054294.9599097166</v>
      </c>
      <c r="DB172" s="7">
        <f t="shared" si="137"/>
        <v>2109111.1700249417</v>
      </c>
      <c r="DC172" s="7">
        <f t="shared" si="138"/>
        <v>2246151.6953130038</v>
      </c>
      <c r="DD172" s="7">
        <f t="shared" si="139"/>
        <v>1422081.3365807894</v>
      </c>
      <c r="DE172" s="7">
        <f t="shared" si="140"/>
        <v>3121383.8501527621</v>
      </c>
      <c r="DF172" s="7">
        <f t="shared" si="141"/>
        <v>1672408.6961069829</v>
      </c>
      <c r="DG172" s="7">
        <f t="shared" si="142"/>
        <v>3145137.5412026918</v>
      </c>
      <c r="DH172" s="7">
        <f t="shared" si="143"/>
        <v>1182825.9463377139</v>
      </c>
      <c r="DI172" s="7">
        <f t="shared" si="144"/>
        <v>788149.23350809456</v>
      </c>
      <c r="DJ172" s="7">
        <f t="shared" si="145"/>
        <v>2829030.7295382288</v>
      </c>
      <c r="DK172" s="7">
        <f t="shared" si="146"/>
        <v>1804076.3276435963</v>
      </c>
      <c r="DL172" s="7">
        <f t="shared" si="147"/>
        <v>2496479.0548391975</v>
      </c>
      <c r="DM172" s="7">
        <f t="shared" si="148"/>
        <v>2143477.1796693369</v>
      </c>
      <c r="DN172" s="7">
        <f t="shared" si="149"/>
        <v>2993479.3598839031</v>
      </c>
      <c r="DO172" s="7">
        <f t="shared" si="150"/>
        <v>1281495.1245451185</v>
      </c>
      <c r="DP172" s="7">
        <f t="shared" si="151"/>
        <v>2368683.2625539592</v>
      </c>
      <c r="DQ172" s="7">
        <f t="shared" si="152"/>
        <v>3369884.0026751137</v>
      </c>
      <c r="DR172" s="7">
        <f t="shared" si="153"/>
        <v>3671373.1583088506</v>
      </c>
      <c r="DT172" s="23" t="s">
        <v>3641</v>
      </c>
      <c r="DU172" s="14">
        <f>'BIAYA TETAP (EXISTING)'!BX123+'BIAYA VARIABEL (EXISTING)'!CG172</f>
        <v>1768335.7199965199</v>
      </c>
      <c r="DV172" s="14">
        <f>'BIAYA TETAP (EXISTING)'!BY123+'BIAYA VARIABEL (EXISTING)'!CH172</f>
        <v>2135495.6297849067</v>
      </c>
      <c r="DW172" s="14">
        <f>'BIAYA TETAP (EXISTING)'!BZ123+'BIAYA VARIABEL (EXISTING)'!CI172</f>
        <v>2283037.9246193366</v>
      </c>
      <c r="DX172" s="14">
        <f>'BIAYA TETAP (EXISTING)'!CA123+'BIAYA VARIABEL (EXISTING)'!CJ172</f>
        <v>3735105.3198518273</v>
      </c>
      <c r="DY172" s="14">
        <f>'BIAYA TETAP (EXISTING)'!CB123+'BIAYA VARIABEL (EXISTING)'!CK172</f>
        <v>2630207.284625547</v>
      </c>
      <c r="DZ172" s="14">
        <f>'BIAYA TETAP (EXISTING)'!CC123+'BIAYA VARIABEL (EXISTING)'!CL172</f>
        <v>2899319.01481489</v>
      </c>
      <c r="EA172" s="14">
        <f>'BIAYA TETAP (EXISTING)'!CD123+'BIAYA VARIABEL (EXISTING)'!CM172</f>
        <v>2497391.314529011</v>
      </c>
      <c r="EB172" s="14">
        <f>'BIAYA TETAP (EXISTING)'!CE123+'BIAYA VARIABEL (EXISTING)'!CN172</f>
        <v>3651053.7976751486</v>
      </c>
      <c r="EC172" s="14">
        <f>'BIAYA TETAP (EXISTING)'!CF123+'BIAYA VARIABEL (EXISTING)'!CO172</f>
        <v>1731733.7393605998</v>
      </c>
      <c r="ED172" s="14">
        <f>'BIAYA TETAP (EXISTING)'!CG123+'BIAYA VARIABEL (EXISTING)'!CP172</f>
        <v>1835431.900301914</v>
      </c>
      <c r="EE172" s="14">
        <f>'BIAYA TETAP (EXISTING)'!CH123+'BIAYA VARIABEL (EXISTING)'!CQ172</f>
        <v>3346472.4008546993</v>
      </c>
      <c r="EF172" s="14">
        <f>'BIAYA TETAP (EXISTING)'!CI123+'BIAYA VARIABEL (EXISTING)'!CR172</f>
        <v>1520801.3722127106</v>
      </c>
      <c r="EG172" s="14">
        <f>'BIAYA TETAP (EXISTING)'!CJ123+'BIAYA VARIABEL (EXISTING)'!CS172</f>
        <v>1240072.0347364249</v>
      </c>
      <c r="EH172" s="14">
        <f>'BIAYA TETAP (EXISTING)'!CK123+'BIAYA VARIABEL (EXISTING)'!CT172</f>
        <v>3535939.7564331768</v>
      </c>
      <c r="EI172" s="14">
        <f>'BIAYA TETAP (EXISTING)'!CL123+'BIAYA VARIABEL (EXISTING)'!CU172</f>
        <v>2564940.133112018</v>
      </c>
      <c r="EJ172" s="14">
        <f>'BIAYA TETAP (EXISTING)'!CM123+'BIAYA VARIABEL (EXISTING)'!CV172</f>
        <v>3539594.1704408587</v>
      </c>
      <c r="EK172" s="14">
        <f>'BIAYA TETAP (EXISTING)'!CN123+'BIAYA VARIABEL (EXISTING)'!CW172</f>
        <v>1567744.7597035784</v>
      </c>
      <c r="EL172" s="14">
        <f>'BIAYA TETAP (EXISTING)'!CO123+'BIAYA VARIABEL (EXISTING)'!CX172</f>
        <v>2148687.8596648891</v>
      </c>
      <c r="EM172" s="14">
        <f>'BIAYA TETAP (EXISTING)'!CP123+'BIAYA VARIABEL (EXISTING)'!CY172</f>
        <v>4082274.6505815852</v>
      </c>
      <c r="EN172" s="14">
        <f>'BIAYA TETAP (EXISTING)'!CQ123+'BIAYA VARIABEL (EXISTING)'!CZ172</f>
        <v>1362185.2863071391</v>
      </c>
      <c r="EO172" s="14">
        <f>'BIAYA TETAP (EXISTING)'!CR123+'BIAYA VARIABEL (EXISTING)'!DA172</f>
        <v>2790037.518013021</v>
      </c>
      <c r="EP172" s="14">
        <f>'BIAYA TETAP (EXISTING)'!CS123+'BIAYA VARIABEL (EXISTING)'!DB172</f>
        <v>3090101.247496014</v>
      </c>
      <c r="EQ172" s="14">
        <f>'BIAYA TETAP (EXISTING)'!CT123+'BIAYA VARIABEL (EXISTING)'!DC172</f>
        <v>2834745.741795647</v>
      </c>
      <c r="ER172" s="14">
        <f>'BIAYA TETAP (EXISTING)'!CU123+'BIAYA VARIABEL (EXISTING)'!DD172</f>
        <v>1667328.8559485574</v>
      </c>
      <c r="ES172" s="14">
        <f>'BIAYA TETAP (EXISTING)'!CV123+'BIAYA VARIABEL (EXISTING)'!DE172</f>
        <v>4102373.9276238345</v>
      </c>
      <c r="ET172" s="14">
        <f>'BIAYA TETAP (EXISTING)'!CW123+'BIAYA VARIABEL (EXISTING)'!DF172</f>
        <v>2408151.2542102868</v>
      </c>
      <c r="EU172" s="14">
        <f>'BIAYA TETAP (EXISTING)'!CX123+'BIAYA VARIABEL (EXISTING)'!DG172</f>
        <v>3880880.0993059957</v>
      </c>
      <c r="EV172" s="14">
        <f>'BIAYA TETAP (EXISTING)'!CY123+'BIAYA VARIABEL (EXISTING)'!DH172</f>
        <v>1673320.98507325</v>
      </c>
      <c r="EW172" s="14">
        <f>'BIAYA TETAP (EXISTING)'!CZ123+'BIAYA VARIABEL (EXISTING)'!DI172</f>
        <v>1033396.7528758626</v>
      </c>
      <c r="EX172" s="14">
        <f>'BIAYA TETAP (EXISTING)'!DA123+'BIAYA VARIABEL (EXISTING)'!DJ172</f>
        <v>3564773.2876415327</v>
      </c>
      <c r="EY172" s="14">
        <f>'BIAYA TETAP (EXISTING)'!DB123+'BIAYA VARIABEL (EXISTING)'!DK172</f>
        <v>2539818.8857469005</v>
      </c>
      <c r="EZ172" s="14">
        <f>'BIAYA TETAP (EXISTING)'!DC123+'BIAYA VARIABEL (EXISTING)'!DL172</f>
        <v>3477469.1323102699</v>
      </c>
      <c r="FA172" s="14">
        <f>'BIAYA TETAP (EXISTING)'!DD123+'BIAYA VARIABEL (EXISTING)'!DM172</f>
        <v>2732071.2261519805</v>
      </c>
      <c r="FB172" s="14">
        <f>'BIAYA TETAP (EXISTING)'!DE123+'BIAYA VARIABEL (EXISTING)'!DN172</f>
        <v>3729221.917987207</v>
      </c>
      <c r="FC172" s="14">
        <f>'BIAYA TETAP (EXISTING)'!DF123+'BIAYA VARIABEL (EXISTING)'!DO172</f>
        <v>1701919.4434612924</v>
      </c>
      <c r="FD172" s="14">
        <f>'BIAYA TETAP (EXISTING)'!DG123+'BIAYA VARIABEL (EXISTING)'!DP172</f>
        <v>3104425.8206572635</v>
      </c>
      <c r="FE172" s="14">
        <f>'BIAYA TETAP (EXISTING)'!DH123+'BIAYA VARIABEL (EXISTING)'!DQ172</f>
        <v>4105626.5607784176</v>
      </c>
      <c r="FF172" s="14">
        <f>'BIAYA TETAP (EXISTING)'!DI123+'BIAYA VARIABEL (EXISTING)'!DR172</f>
        <v>4652363.2357799225</v>
      </c>
    </row>
    <row r="173" spans="3:162" x14ac:dyDescent="0.25">
      <c r="C173" s="1694" t="s">
        <v>3642</v>
      </c>
      <c r="D173" s="97">
        <v>75683969312.586227</v>
      </c>
      <c r="E173" s="97">
        <v>80111525305.738937</v>
      </c>
      <c r="F173" s="97">
        <v>82102779931.323257</v>
      </c>
      <c r="G173" s="97">
        <v>91547537269.811188</v>
      </c>
      <c r="H173" s="97">
        <v>84901657693.490433</v>
      </c>
      <c r="I173" s="97">
        <v>89310259496.529266</v>
      </c>
      <c r="J173" s="97">
        <v>86739645653.504395</v>
      </c>
      <c r="K173" s="97">
        <v>93090979015.501312</v>
      </c>
      <c r="L173" s="97">
        <v>71248646003.882751</v>
      </c>
      <c r="M173" s="97">
        <v>80194115751.767044</v>
      </c>
      <c r="N173" s="97">
        <v>91480564208.058182</v>
      </c>
      <c r="O173" s="97">
        <v>77059125339.670044</v>
      </c>
      <c r="P173" s="97">
        <v>65322447264.401627</v>
      </c>
      <c r="Q173" s="97">
        <v>89234331584.393555</v>
      </c>
      <c r="R173" s="97">
        <v>84848169729.28154</v>
      </c>
      <c r="S173" s="97">
        <v>89356764836.174759</v>
      </c>
      <c r="T173" s="97">
        <v>64052300173.51561</v>
      </c>
      <c r="U173" s="97">
        <v>76460910604.153702</v>
      </c>
      <c r="V173" s="97">
        <v>92873815990.362305</v>
      </c>
      <c r="W173" s="97">
        <v>69050151787.00943</v>
      </c>
      <c r="X173" s="97">
        <v>85635699015.891129</v>
      </c>
      <c r="Y173" s="97">
        <v>84428948712.599304</v>
      </c>
      <c r="Z173" s="97">
        <v>86060423791.507996</v>
      </c>
      <c r="AA173" s="97">
        <v>76920035298.333206</v>
      </c>
      <c r="AB173" s="97">
        <v>93455373936.323013</v>
      </c>
      <c r="AC173" s="97">
        <v>81363683562.592087</v>
      </c>
      <c r="AD173" s="97">
        <v>94142669690.640182</v>
      </c>
      <c r="AE173" s="97">
        <v>72432629601.968109</v>
      </c>
      <c r="AF173" s="97">
        <v>62403723031.669525</v>
      </c>
      <c r="AG173" s="97">
        <v>93943333401.256897</v>
      </c>
      <c r="AH173" s="97">
        <v>84207699193.444702</v>
      </c>
      <c r="AI173" s="97">
        <v>91242463172.071411</v>
      </c>
      <c r="AJ173" s="97">
        <v>88514443359.951492</v>
      </c>
      <c r="AK173" s="97">
        <v>94478474361.943039</v>
      </c>
      <c r="AL173" s="97">
        <v>73776417004.969315</v>
      </c>
      <c r="AM173" s="97">
        <v>90324698439.928848</v>
      </c>
      <c r="AN173" s="97">
        <v>95348410962.218781</v>
      </c>
      <c r="AO173" s="97">
        <v>97856396820.924667</v>
      </c>
      <c r="AP173" s="1697"/>
      <c r="AQ173" s="1694" t="s">
        <v>3642</v>
      </c>
      <c r="AR173" s="1701">
        <f t="shared" si="78"/>
        <v>2107393733.9051731</v>
      </c>
      <c r="AS173" s="1701">
        <f t="shared" si="79"/>
        <v>2675516110.8579645</v>
      </c>
      <c r="AT173" s="1701">
        <f t="shared" si="80"/>
        <v>2741820584.0441084</v>
      </c>
      <c r="AU173" s="1701">
        <f t="shared" si="81"/>
        <v>4364538470.6576757</v>
      </c>
      <c r="AV173" s="1701">
        <f t="shared" si="82"/>
        <v>3270509660.8265553</v>
      </c>
      <c r="AW173" s="1701">
        <f t="shared" si="83"/>
        <v>3440071248.6357412</v>
      </c>
      <c r="AX173" s="1701">
        <f t="shared" si="84"/>
        <v>3217640721.6483111</v>
      </c>
      <c r="AY173" s="1701">
        <f t="shared" si="85"/>
        <v>4236540071.0682416</v>
      </c>
      <c r="AZ173" s="1701">
        <f t="shared" si="86"/>
        <v>1662006523.9042501</v>
      </c>
      <c r="BA173" s="1701">
        <f t="shared" si="87"/>
        <v>2592038893.7344208</v>
      </c>
      <c r="BB173" s="1701">
        <f t="shared" si="88"/>
        <v>4361278596.2408657</v>
      </c>
      <c r="BC173" s="1701">
        <f t="shared" si="89"/>
        <v>2087740331.2343254</v>
      </c>
      <c r="BD173" s="1701">
        <f t="shared" si="90"/>
        <v>1489662362.1909461</v>
      </c>
      <c r="BE173" s="1701">
        <f t="shared" si="91"/>
        <v>4061237915.108798</v>
      </c>
      <c r="BF173" s="1701">
        <f t="shared" si="92"/>
        <v>2930860224.1821222</v>
      </c>
      <c r="BG173" s="1701">
        <f t="shared" si="93"/>
        <v>4066803062.9170346</v>
      </c>
      <c r="BH173" s="1701">
        <f t="shared" si="94"/>
        <v>1428445736.3003469</v>
      </c>
      <c r="BI173" s="1701">
        <f t="shared" si="95"/>
        <v>2322129225.0349607</v>
      </c>
      <c r="BJ173" s="1701">
        <f t="shared" si="96"/>
        <v>4893227512.4401217</v>
      </c>
      <c r="BK173" s="1701">
        <f t="shared" si="97"/>
        <v>1871352252.5678225</v>
      </c>
      <c r="BL173" s="1701">
        <f t="shared" si="98"/>
        <v>3298812665.3804278</v>
      </c>
      <c r="BM173" s="1701">
        <f t="shared" si="99"/>
        <v>3382289882.5039721</v>
      </c>
      <c r="BN173" s="1701">
        <f t="shared" si="100"/>
        <v>3590982925.3128333</v>
      </c>
      <c r="BO173" s="1701">
        <f t="shared" si="101"/>
        <v>2336042094.5555515</v>
      </c>
      <c r="BP173" s="1701">
        <f t="shared" si="102"/>
        <v>4923835825.3854218</v>
      </c>
      <c r="BQ173" s="1701">
        <f t="shared" si="103"/>
        <v>2717254719.4197364</v>
      </c>
      <c r="BR173" s="1701">
        <f t="shared" si="104"/>
        <v>4960009286.138957</v>
      </c>
      <c r="BS173" s="1701">
        <f t="shared" si="105"/>
        <v>1962699925.8910301</v>
      </c>
      <c r="BT173" s="1701">
        <f t="shared" si="106"/>
        <v>1361663962.6015115</v>
      </c>
      <c r="BU173" s="1701">
        <f t="shared" si="107"/>
        <v>4478624000.7265186</v>
      </c>
      <c r="BV173" s="1701">
        <f t="shared" si="108"/>
        <v>2908775053.2911968</v>
      </c>
      <c r="BW173" s="1701">
        <f t="shared" si="109"/>
        <v>3972195550.1770177</v>
      </c>
      <c r="BX173" s="1701">
        <f t="shared" si="110"/>
        <v>3409462935.6904421</v>
      </c>
      <c r="BY173" s="1701">
        <f t="shared" si="111"/>
        <v>4729055652.0971518</v>
      </c>
      <c r="BZ173" s="1701">
        <f t="shared" si="112"/>
        <v>2112958916.7134089</v>
      </c>
      <c r="CA173" s="1701">
        <f t="shared" si="113"/>
        <v>3768590354.663702</v>
      </c>
      <c r="CB173" s="1701">
        <f t="shared" si="114"/>
        <v>5302265876.3454876</v>
      </c>
      <c r="CC173" s="1701">
        <f t="shared" si="115"/>
        <v>5761390570.5249805</v>
      </c>
      <c r="CE173" s="1">
        <f>INDEX('BIAYA TETAP (EXISTING)'!$H$4:$H$203,MATCH('BIAYA VARIABEL (EXISTING)'!CF173,'BIAYA TETAP (EXISTING)'!$B$4:$B$203,0))</f>
        <v>1122</v>
      </c>
      <c r="CF173" s="23" t="s">
        <v>3642</v>
      </c>
      <c r="CG173" s="7">
        <f t="shared" si="116"/>
        <v>1252165.0231165616</v>
      </c>
      <c r="CH173" s="7">
        <f t="shared" si="117"/>
        <v>1589730.3094818564</v>
      </c>
      <c r="CI173" s="7">
        <f t="shared" si="118"/>
        <v>1629126.9067404091</v>
      </c>
      <c r="CJ173" s="7">
        <f t="shared" si="119"/>
        <v>2593308.6575506097</v>
      </c>
      <c r="CK173" s="7">
        <f t="shared" si="120"/>
        <v>1943261.8305564797</v>
      </c>
      <c r="CL173" s="7">
        <f t="shared" si="121"/>
        <v>2044011.4370978854</v>
      </c>
      <c r="CM173" s="7">
        <f t="shared" si="122"/>
        <v>1911848.3194582954</v>
      </c>
      <c r="CN173" s="7">
        <f t="shared" si="123"/>
        <v>2517254.9441879033</v>
      </c>
      <c r="CO173" s="7">
        <f t="shared" si="124"/>
        <v>987526.15799420688</v>
      </c>
      <c r="CP173" s="7">
        <f t="shared" si="125"/>
        <v>1540130.0616366137</v>
      </c>
      <c r="CQ173" s="7">
        <f t="shared" si="126"/>
        <v>2591371.7149381256</v>
      </c>
      <c r="CR173" s="7">
        <f t="shared" si="127"/>
        <v>1240487.4220049467</v>
      </c>
      <c r="CS173" s="7">
        <f t="shared" si="128"/>
        <v>885123.20985795965</v>
      </c>
      <c r="CT173" s="7">
        <f t="shared" si="129"/>
        <v>2413094.4237128925</v>
      </c>
      <c r="CU173" s="7">
        <f t="shared" si="130"/>
        <v>1741449.9252419027</v>
      </c>
      <c r="CV173" s="7">
        <f t="shared" si="131"/>
        <v>2416401.1069025756</v>
      </c>
      <c r="CW173" s="7">
        <f t="shared" si="132"/>
        <v>848749.69477144792</v>
      </c>
      <c r="CX173" s="7">
        <f t="shared" si="133"/>
        <v>1379755.9269369938</v>
      </c>
      <c r="CY173" s="7">
        <f t="shared" si="134"/>
        <v>2907443.5605704822</v>
      </c>
      <c r="CZ173" s="7">
        <f t="shared" si="135"/>
        <v>1111914.5885726812</v>
      </c>
      <c r="DA173" s="7">
        <f t="shared" si="136"/>
        <v>1960078.8267263386</v>
      </c>
      <c r="DB173" s="7">
        <f t="shared" si="137"/>
        <v>2009679.0745715818</v>
      </c>
      <c r="DC173" s="7">
        <f t="shared" si="138"/>
        <v>2133679.6941846902</v>
      </c>
      <c r="DD173" s="7">
        <f t="shared" si="139"/>
        <v>1388022.6349112012</v>
      </c>
      <c r="DE173" s="7">
        <f t="shared" si="140"/>
        <v>2925630.3181137382</v>
      </c>
      <c r="DF173" s="7">
        <f t="shared" si="141"/>
        <v>1614530.433404478</v>
      </c>
      <c r="DG173" s="7">
        <f t="shared" si="142"/>
        <v>2947123.7588466769</v>
      </c>
      <c r="DH173" s="7">
        <f t="shared" si="143"/>
        <v>1166191.2809810042</v>
      </c>
      <c r="DI173" s="7">
        <f t="shared" si="144"/>
        <v>809069.49649525341</v>
      </c>
      <c r="DJ173" s="7">
        <f t="shared" si="145"/>
        <v>2661095.662939108</v>
      </c>
      <c r="DK173" s="7">
        <f t="shared" si="146"/>
        <v>1728327.4232270925</v>
      </c>
      <c r="DL173" s="7">
        <f t="shared" si="147"/>
        <v>2360187.4926779666</v>
      </c>
      <c r="DM173" s="7">
        <f t="shared" si="148"/>
        <v>2025824.6795546298</v>
      </c>
      <c r="DN173" s="7">
        <f t="shared" si="149"/>
        <v>2809896.4064748376</v>
      </c>
      <c r="DO173" s="7">
        <f t="shared" si="150"/>
        <v>1255471.7271024415</v>
      </c>
      <c r="DP173" s="7">
        <f t="shared" si="151"/>
        <v>2239209.9552368997</v>
      </c>
      <c r="DQ173" s="7">
        <f t="shared" si="152"/>
        <v>3150484.7750121732</v>
      </c>
      <c r="DR173" s="7">
        <f t="shared" si="153"/>
        <v>3423286.1381610106</v>
      </c>
      <c r="DT173" s="23" t="s">
        <v>3642</v>
      </c>
      <c r="DU173" s="14">
        <f>'BIAYA TETAP (EXISTING)'!BX124+'BIAYA VARIABEL (EXISTING)'!CG173</f>
        <v>1684331.2098961219</v>
      </c>
      <c r="DV173" s="14">
        <f>'BIAYA TETAP (EXISTING)'!BY124+'BIAYA VARIABEL (EXISTING)'!CH173</f>
        <v>2021896.4962614167</v>
      </c>
      <c r="DW173" s="14">
        <f>'BIAYA TETAP (EXISTING)'!BZ124+'BIAYA VARIABEL (EXISTING)'!CI173</f>
        <v>2147726.3308758815</v>
      </c>
      <c r="DX173" s="14">
        <f>'BIAYA TETAP (EXISTING)'!CA124+'BIAYA VARIABEL (EXISTING)'!CJ173</f>
        <v>3457641.0311097302</v>
      </c>
      <c r="DY173" s="14">
        <f>'BIAYA TETAP (EXISTING)'!CB124+'BIAYA VARIABEL (EXISTING)'!CK173</f>
        <v>2461861.2546919519</v>
      </c>
      <c r="DZ173" s="14">
        <f>'BIAYA TETAP (EXISTING)'!CC124+'BIAYA VARIABEL (EXISTING)'!CL173</f>
        <v>2692260.717267226</v>
      </c>
      <c r="EA173" s="14">
        <f>'BIAYA TETAP (EXISTING)'!CD124+'BIAYA VARIABEL (EXISTING)'!CM173</f>
        <v>2344014.5062378556</v>
      </c>
      <c r="EB173" s="14">
        <f>'BIAYA TETAP (EXISTING)'!CE124+'BIAYA VARIABEL (EXISTING)'!CN173</f>
        <v>3381587.3177470239</v>
      </c>
      <c r="EC173" s="14">
        <f>'BIAYA TETAP (EXISTING)'!CF124+'BIAYA VARIABEL (EXISTING)'!CO173</f>
        <v>1635775.4381635473</v>
      </c>
      <c r="ED173" s="14">
        <f>'BIAYA TETAP (EXISTING)'!CG124+'BIAYA VARIABEL (EXISTING)'!CP173</f>
        <v>1756213.1550263937</v>
      </c>
      <c r="EE173" s="14">
        <f>'BIAYA TETAP (EXISTING)'!CH124+'BIAYA VARIABEL (EXISTING)'!CQ173</f>
        <v>3109971.1390735977</v>
      </c>
      <c r="EF173" s="14">
        <f>'BIAYA TETAP (EXISTING)'!CI124+'BIAYA VARIABEL (EXISTING)'!CR173</f>
        <v>1456570.5153947268</v>
      </c>
      <c r="EG173" s="14">
        <f>'BIAYA TETAP (EXISTING)'!CJ124+'BIAYA VARIABEL (EXISTING)'!CS173</f>
        <v>1209247.8499426299</v>
      </c>
      <c r="EH173" s="14">
        <f>'BIAYA TETAP (EXISTING)'!CK124+'BIAYA VARIABEL (EXISTING)'!CT173</f>
        <v>3277426.797272013</v>
      </c>
      <c r="EI173" s="14">
        <f>'BIAYA TETAP (EXISTING)'!CL124+'BIAYA VARIABEL (EXISTING)'!CU173</f>
        <v>2389699.2054112433</v>
      </c>
      <c r="EJ173" s="14">
        <f>'BIAYA TETAP (EXISTING)'!CM124+'BIAYA VARIABEL (EXISTING)'!CV173</f>
        <v>3280733.4804616962</v>
      </c>
      <c r="EK173" s="14">
        <f>'BIAYA TETAP (EXISTING)'!CN124+'BIAYA VARIABEL (EXISTING)'!CW173</f>
        <v>1496998.9749407885</v>
      </c>
      <c r="EL173" s="14">
        <f>'BIAYA TETAP (EXISTING)'!CO124+'BIAYA VARIABEL (EXISTING)'!CX173</f>
        <v>2028005.2071063342</v>
      </c>
      <c r="EM173" s="14">
        <f>'BIAYA TETAP (EXISTING)'!CP124+'BIAYA VARIABEL (EXISTING)'!CY173</f>
        <v>3771775.9341296027</v>
      </c>
      <c r="EN173" s="14">
        <f>'BIAYA TETAP (EXISTING)'!CQ124+'BIAYA VARIABEL (EXISTING)'!CZ173</f>
        <v>1327997.6819624612</v>
      </c>
      <c r="EO173" s="14">
        <f>'BIAYA TETAP (EXISTING)'!CR124+'BIAYA VARIABEL (EXISTING)'!DA173</f>
        <v>2608328.1068956791</v>
      </c>
      <c r="EP173" s="14">
        <f>'BIAYA TETAP (EXISTING)'!CS124+'BIAYA VARIABEL (EXISTING)'!DB173</f>
        <v>2874011.4481307021</v>
      </c>
      <c r="EQ173" s="14">
        <f>'BIAYA TETAP (EXISTING)'!CT124+'BIAYA VARIABEL (EXISTING)'!DC173</f>
        <v>2652279.1183201624</v>
      </c>
      <c r="ER173" s="14">
        <f>'BIAYA TETAP (EXISTING)'!CU124+'BIAYA VARIABEL (EXISTING)'!DD173</f>
        <v>1604105.7283009812</v>
      </c>
      <c r="ES173" s="14">
        <f>'BIAYA TETAP (EXISTING)'!CV124+'BIAYA VARIABEL (EXISTING)'!DE173</f>
        <v>3789962.6916728588</v>
      </c>
      <c r="ET173" s="14">
        <f>'BIAYA TETAP (EXISTING)'!CW124+'BIAYA VARIABEL (EXISTING)'!DF173</f>
        <v>2262779.7135738186</v>
      </c>
      <c r="EU173" s="14">
        <f>'BIAYA TETAP (EXISTING)'!CX124+'BIAYA VARIABEL (EXISTING)'!DG173</f>
        <v>3595373.0390160172</v>
      </c>
      <c r="EV173" s="14">
        <f>'BIAYA TETAP (EXISTING)'!CY124+'BIAYA VARIABEL (EXISTING)'!DH173</f>
        <v>1598357.4677605645</v>
      </c>
      <c r="EW173" s="14">
        <f>'BIAYA TETAP (EXISTING)'!CZ124+'BIAYA VARIABEL (EXISTING)'!DI173</f>
        <v>1025152.5898850336</v>
      </c>
      <c r="EX173" s="14">
        <f>'BIAYA TETAP (EXISTING)'!DA124+'BIAYA VARIABEL (EXISTING)'!DJ173</f>
        <v>3309344.9431084483</v>
      </c>
      <c r="EY173" s="14">
        <f>'BIAYA TETAP (EXISTING)'!DB124+'BIAYA VARIABEL (EXISTING)'!DK173</f>
        <v>2376576.703396433</v>
      </c>
      <c r="EZ173" s="14">
        <f>'BIAYA TETAP (EXISTING)'!DC124+'BIAYA VARIABEL (EXISTING)'!DL173</f>
        <v>3224519.8662370872</v>
      </c>
      <c r="FA173" s="14">
        <f>'BIAYA TETAP (EXISTING)'!DD124+'BIAYA VARIABEL (EXISTING)'!DM173</f>
        <v>2544424.1036901022</v>
      </c>
      <c r="FB173" s="14">
        <f>'BIAYA TETAP (EXISTING)'!DE124+'BIAYA VARIABEL (EXISTING)'!DN173</f>
        <v>3458145.6866441779</v>
      </c>
      <c r="FC173" s="14">
        <f>'BIAYA TETAP (EXISTING)'!DF124+'BIAYA VARIABEL (EXISTING)'!DO173</f>
        <v>1625899.8871992074</v>
      </c>
      <c r="FD173" s="14">
        <f>'BIAYA TETAP (EXISTING)'!DG124+'BIAYA VARIABEL (EXISTING)'!DP173</f>
        <v>2887459.23540624</v>
      </c>
      <c r="FE173" s="14">
        <f>'BIAYA TETAP (EXISTING)'!DH124+'BIAYA VARIABEL (EXISTING)'!DQ173</f>
        <v>3798734.0551815135</v>
      </c>
      <c r="FF173" s="14">
        <f>'BIAYA TETAP (EXISTING)'!DI124+'BIAYA VARIABEL (EXISTING)'!DR173</f>
        <v>4287618.5117201312</v>
      </c>
    </row>
    <row r="174" spans="3:162" x14ac:dyDescent="0.25">
      <c r="C174" s="1694" t="s">
        <v>3643</v>
      </c>
      <c r="D174" s="97">
        <v>63909404786.918144</v>
      </c>
      <c r="E174" s="97">
        <v>68200075808.882256</v>
      </c>
      <c r="F174" s="97">
        <v>70231324515.860184</v>
      </c>
      <c r="G174" s="97">
        <v>77171702898.355804</v>
      </c>
      <c r="H174" s="97">
        <v>72152334737.37793</v>
      </c>
      <c r="I174" s="97">
        <v>73795780757.742111</v>
      </c>
      <c r="J174" s="97">
        <v>73373193226.970352</v>
      </c>
      <c r="K174" s="97">
        <v>78072718941.709198</v>
      </c>
      <c r="L174" s="97">
        <v>60750916686.344894</v>
      </c>
      <c r="M174" s="97">
        <v>67871731083.198967</v>
      </c>
      <c r="N174" s="97">
        <v>77267514475.283005</v>
      </c>
      <c r="O174" s="97">
        <v>65316253383.310257</v>
      </c>
      <c r="P174" s="97">
        <v>55392646523.375191</v>
      </c>
      <c r="Q174" s="97">
        <v>74711428737.760834</v>
      </c>
      <c r="R174" s="97">
        <v>71319704838.000504</v>
      </c>
      <c r="S174" s="97">
        <v>74818136363.283005</v>
      </c>
      <c r="T174" s="97">
        <v>54882119196.446671</v>
      </c>
      <c r="U174" s="97">
        <v>65495051623.297455</v>
      </c>
      <c r="V174" s="97">
        <v>79331191409.159622</v>
      </c>
      <c r="W174" s="97">
        <v>59990293173.775818</v>
      </c>
      <c r="X174" s="97">
        <v>72611751549.811722</v>
      </c>
      <c r="Y174" s="97">
        <v>71975281494.73204</v>
      </c>
      <c r="Z174" s="97">
        <v>73906463678.779602</v>
      </c>
      <c r="AA174" s="97">
        <v>65917435974.322716</v>
      </c>
      <c r="AB174" s="97">
        <v>79844721856.985077</v>
      </c>
      <c r="AC174" s="97">
        <v>67294613614.465454</v>
      </c>
      <c r="AD174" s="97">
        <v>80451621477.14241</v>
      </c>
      <c r="AE174" s="97">
        <v>62056139838.835648</v>
      </c>
      <c r="AF174" s="97">
        <v>52963995035.261925</v>
      </c>
      <c r="AG174" s="97">
        <v>75821625597.596634</v>
      </c>
      <c r="AH174" s="97">
        <v>70368375153.461105</v>
      </c>
      <c r="AI174" s="97">
        <v>76045944509.798019</v>
      </c>
      <c r="AJ174" s="97">
        <v>75722183261.616821</v>
      </c>
      <c r="AK174" s="97">
        <v>76576800825.368607</v>
      </c>
      <c r="AL174" s="97">
        <v>64091696980.518494</v>
      </c>
      <c r="AM174" s="97">
        <v>75034493633.960419</v>
      </c>
      <c r="AN174" s="97">
        <v>77984889806.453812</v>
      </c>
      <c r="AO174" s="97">
        <v>80482956251.087906</v>
      </c>
      <c r="AP174" s="1697"/>
      <c r="AQ174" s="1694" t="s">
        <v>3643</v>
      </c>
      <c r="AR174" s="1701">
        <f t="shared" si="78"/>
        <v>1563017367.4126377</v>
      </c>
      <c r="AS174" s="1701">
        <f t="shared" si="79"/>
        <v>2010187508.6141839</v>
      </c>
      <c r="AT174" s="1701">
        <f t="shared" si="80"/>
        <v>2069878588.6429465</v>
      </c>
      <c r="AU174" s="1701">
        <f t="shared" si="81"/>
        <v>3359594356.363296</v>
      </c>
      <c r="AV174" s="1701">
        <f t="shared" si="82"/>
        <v>2492262974.6682043</v>
      </c>
      <c r="AW174" s="1701">
        <f t="shared" si="83"/>
        <v>2639815010.4907899</v>
      </c>
      <c r="AX174" s="1701">
        <f t="shared" si="84"/>
        <v>2450024504.5656786</v>
      </c>
      <c r="AY174" s="1701">
        <f t="shared" si="85"/>
        <v>3257332881.9045501</v>
      </c>
      <c r="AZ174" s="1701">
        <f t="shared" si="86"/>
        <v>1219269745.726898</v>
      </c>
      <c r="BA174" s="1701">
        <f t="shared" si="87"/>
        <v>1943495242.6628277</v>
      </c>
      <c r="BB174" s="1701">
        <f t="shared" si="88"/>
        <v>3363708548.0992613</v>
      </c>
      <c r="BC174" s="1701">
        <f t="shared" si="89"/>
        <v>1559400302.0788157</v>
      </c>
      <c r="BD174" s="1701">
        <f t="shared" si="90"/>
        <v>1069494634.3725998</v>
      </c>
      <c r="BE174" s="1701">
        <f t="shared" si="91"/>
        <v>3117279123.4067016</v>
      </c>
      <c r="BF174" s="1701">
        <f t="shared" si="92"/>
        <v>2232992188.1875157</v>
      </c>
      <c r="BG174" s="1701">
        <f t="shared" si="93"/>
        <v>3121725274.4701252</v>
      </c>
      <c r="BH174" s="1701">
        <f t="shared" si="94"/>
        <v>1020586972.6749383</v>
      </c>
      <c r="BI174" s="1701">
        <f t="shared" si="95"/>
        <v>1727856916.0867751</v>
      </c>
      <c r="BJ174" s="1701">
        <f t="shared" si="96"/>
        <v>3781978707.3885536</v>
      </c>
      <c r="BK174" s="1701">
        <f t="shared" si="97"/>
        <v>1367718679.9494505</v>
      </c>
      <c r="BL174" s="1701">
        <f t="shared" si="98"/>
        <v>2508156427.7176456</v>
      </c>
      <c r="BM174" s="1701">
        <f t="shared" si="99"/>
        <v>2574848693.6690016</v>
      </c>
      <c r="BN174" s="1701">
        <f t="shared" si="100"/>
        <v>2741579358.5473928</v>
      </c>
      <c r="BO174" s="1701">
        <f t="shared" si="101"/>
        <v>1738972293.7453346</v>
      </c>
      <c r="BP174" s="1701">
        <f t="shared" si="102"/>
        <v>3806432538.2373848</v>
      </c>
      <c r="BQ174" s="1701">
        <f t="shared" si="103"/>
        <v>2043533641.5898623</v>
      </c>
      <c r="BR174" s="1701">
        <f t="shared" si="104"/>
        <v>3835332520.1496387</v>
      </c>
      <c r="BS174" s="1701">
        <f t="shared" si="105"/>
        <v>1447417474.7636197</v>
      </c>
      <c r="BT174" s="1701">
        <f t="shared" si="106"/>
        <v>967233159.91385317</v>
      </c>
      <c r="BU174" s="1701">
        <f t="shared" si="107"/>
        <v>3450740453.1634831</v>
      </c>
      <c r="BV174" s="1701">
        <f t="shared" si="108"/>
        <v>2203263155.5456595</v>
      </c>
      <c r="BW174" s="1701">
        <f t="shared" si="109"/>
        <v>3046140706.3919206</v>
      </c>
      <c r="BX174" s="1701">
        <f t="shared" si="110"/>
        <v>2615361179.6419592</v>
      </c>
      <c r="BY174" s="1701">
        <f t="shared" si="111"/>
        <v>3650817251.0175529</v>
      </c>
      <c r="BZ174" s="1701">
        <f t="shared" si="112"/>
        <v>1567463553.4760609</v>
      </c>
      <c r="CA174" s="1701">
        <f t="shared" si="113"/>
        <v>2890193459.8446317</v>
      </c>
      <c r="CB174" s="1701">
        <f t="shared" si="114"/>
        <v>4108770810.5502005</v>
      </c>
      <c r="CC174" s="1701">
        <f t="shared" si="115"/>
        <v>4475578273.2826614</v>
      </c>
      <c r="CE174" s="1">
        <f>INDEX('BIAYA TETAP (EXISTING)'!$H$4:$H$203,MATCH('BIAYA VARIABEL (EXISTING)'!CF174,'BIAYA TETAP (EXISTING)'!$B$4:$B$203,0))</f>
        <v>818</v>
      </c>
      <c r="CF174" s="23" t="s">
        <v>3643</v>
      </c>
      <c r="CG174" s="7">
        <f t="shared" si="116"/>
        <v>1273852.7851773738</v>
      </c>
      <c r="CH174" s="7">
        <f t="shared" si="117"/>
        <v>1638294.6280474197</v>
      </c>
      <c r="CI174" s="7">
        <f t="shared" si="118"/>
        <v>1686942.6150309262</v>
      </c>
      <c r="CJ174" s="7">
        <f t="shared" si="119"/>
        <v>2738055.7101575355</v>
      </c>
      <c r="CK174" s="7">
        <f t="shared" si="120"/>
        <v>2031184.1684337442</v>
      </c>
      <c r="CL174" s="7">
        <f t="shared" si="121"/>
        <v>2151438.4763576118</v>
      </c>
      <c r="CM174" s="7">
        <f t="shared" si="122"/>
        <v>1996759.9874210909</v>
      </c>
      <c r="CN174" s="7">
        <f t="shared" si="123"/>
        <v>2654713.0251870826</v>
      </c>
      <c r="CO174" s="7">
        <f t="shared" si="124"/>
        <v>993699.87426805054</v>
      </c>
      <c r="CP174" s="7">
        <f t="shared" si="125"/>
        <v>1583940.7030666892</v>
      </c>
      <c r="CQ174" s="7">
        <f t="shared" si="126"/>
        <v>2741408.7596570998</v>
      </c>
      <c r="CR174" s="7">
        <f t="shared" si="127"/>
        <v>1270904.8916697765</v>
      </c>
      <c r="CS174" s="7">
        <f t="shared" si="128"/>
        <v>871633.76884482463</v>
      </c>
      <c r="CT174" s="7">
        <f t="shared" si="129"/>
        <v>2540569.7827275479</v>
      </c>
      <c r="CU174" s="7">
        <f t="shared" si="130"/>
        <v>1819879.5339751556</v>
      </c>
      <c r="CV174" s="7">
        <f t="shared" si="131"/>
        <v>2544193.3777262634</v>
      </c>
      <c r="CW174" s="7">
        <f t="shared" si="132"/>
        <v>831774.22385895543</v>
      </c>
      <c r="CX174" s="7">
        <f t="shared" si="133"/>
        <v>1408196.3456289936</v>
      </c>
      <c r="CY174" s="7">
        <f t="shared" si="134"/>
        <v>3082297.2350354958</v>
      </c>
      <c r="CZ174" s="7">
        <f t="shared" si="135"/>
        <v>1114685.1507330486</v>
      </c>
      <c r="DA174" s="7">
        <f t="shared" si="136"/>
        <v>2044137.2679035417</v>
      </c>
      <c r="DB174" s="7">
        <f t="shared" si="137"/>
        <v>2098491.192884272</v>
      </c>
      <c r="DC174" s="7">
        <f t="shared" si="138"/>
        <v>2234376.0053360984</v>
      </c>
      <c r="DD174" s="7">
        <f t="shared" si="139"/>
        <v>1417255.3331257822</v>
      </c>
      <c r="DE174" s="7">
        <f t="shared" si="140"/>
        <v>3102227.0075284308</v>
      </c>
      <c r="DF174" s="7">
        <f t="shared" si="141"/>
        <v>1665471.5905377851</v>
      </c>
      <c r="DG174" s="7">
        <f t="shared" si="142"/>
        <v>3125780.3750200802</v>
      </c>
      <c r="DH174" s="7">
        <f t="shared" si="143"/>
        <v>1179639.3437356313</v>
      </c>
      <c r="DI174" s="7">
        <f t="shared" si="144"/>
        <v>788291.0838743709</v>
      </c>
      <c r="DJ174" s="7">
        <f t="shared" si="145"/>
        <v>2812339.4076312007</v>
      </c>
      <c r="DK174" s="7">
        <f t="shared" si="146"/>
        <v>1795650.4935172449</v>
      </c>
      <c r="DL174" s="7">
        <f t="shared" si="147"/>
        <v>2482592.2627481017</v>
      </c>
      <c r="DM174" s="7">
        <f t="shared" si="148"/>
        <v>2131508.7038646773</v>
      </c>
      <c r="DN174" s="7">
        <f t="shared" si="149"/>
        <v>2975401.1825733925</v>
      </c>
      <c r="DO174" s="7">
        <f t="shared" si="150"/>
        <v>1277476.408700946</v>
      </c>
      <c r="DP174" s="7">
        <f t="shared" si="151"/>
        <v>2355495.8922939133</v>
      </c>
      <c r="DQ174" s="7">
        <f t="shared" si="152"/>
        <v>3348631.4674410759</v>
      </c>
      <c r="DR174" s="7">
        <f t="shared" si="153"/>
        <v>3647578.0548350951</v>
      </c>
      <c r="DT174" s="23" t="s">
        <v>3643</v>
      </c>
      <c r="DU174" s="14">
        <f>'BIAYA TETAP (EXISTING)'!BX125+'BIAYA VARIABEL (EXISTING)'!CG174</f>
        <v>1759178.2004042142</v>
      </c>
      <c r="DV174" s="14">
        <f>'BIAYA TETAP (EXISTING)'!BY125+'BIAYA VARIABEL (EXISTING)'!CH174</f>
        <v>2123620.0432742601</v>
      </c>
      <c r="DW174" s="14">
        <f>'BIAYA TETAP (EXISTING)'!BZ125+'BIAYA VARIABEL (EXISTING)'!CI174</f>
        <v>2269333.1133031347</v>
      </c>
      <c r="DX174" s="14">
        <f>'BIAYA TETAP (EXISTING)'!CA125+'BIAYA VARIABEL (EXISTING)'!CJ174</f>
        <v>3708706.5406112163</v>
      </c>
      <c r="DY174" s="14">
        <f>'BIAYA TETAP (EXISTING)'!CB125+'BIAYA VARIABEL (EXISTING)'!CK174</f>
        <v>2613574.666705953</v>
      </c>
      <c r="DZ174" s="14">
        <f>'BIAYA TETAP (EXISTING)'!CC125+'BIAYA VARIABEL (EXISTING)'!CL174</f>
        <v>2879426.5991978724</v>
      </c>
      <c r="EA174" s="14">
        <f>'BIAYA TETAP (EXISTING)'!CD125+'BIAYA VARIABEL (EXISTING)'!CM174</f>
        <v>2482085.4026479316</v>
      </c>
      <c r="EB174" s="14">
        <f>'BIAYA TETAP (EXISTING)'!CE125+'BIAYA VARIABEL (EXISTING)'!CN174</f>
        <v>3625363.8556407634</v>
      </c>
      <c r="EC174" s="14">
        <f>'BIAYA TETAP (EXISTING)'!CF125+'BIAYA VARIABEL (EXISTING)'!CO174</f>
        <v>1721687.9971083114</v>
      </c>
      <c r="ED174" s="14">
        <f>'BIAYA TETAP (EXISTING)'!CG125+'BIAYA VARIABEL (EXISTING)'!CP174</f>
        <v>1826603.4106801094</v>
      </c>
      <c r="EE174" s="14">
        <f>'BIAYA TETAP (EXISTING)'!CH125+'BIAYA VARIABEL (EXISTING)'!CQ174</f>
        <v>3323799.2579293083</v>
      </c>
      <c r="EF174" s="14">
        <f>'BIAYA TETAP (EXISTING)'!CI125+'BIAYA VARIABEL (EXISTING)'!CR174</f>
        <v>1513567.5992831967</v>
      </c>
      <c r="EG174" s="14">
        <f>'BIAYA TETAP (EXISTING)'!CJ125+'BIAYA VARIABEL (EXISTING)'!CS174</f>
        <v>1235627.8302649551</v>
      </c>
      <c r="EH174" s="14">
        <f>'BIAYA TETAP (EXISTING)'!CK125+'BIAYA VARIABEL (EXISTING)'!CT174</f>
        <v>3511220.6131812287</v>
      </c>
      <c r="EI174" s="14">
        <f>'BIAYA TETAP (EXISTING)'!CL125+'BIAYA VARIABEL (EXISTING)'!CU174</f>
        <v>2547867.6568154162</v>
      </c>
      <c r="EJ174" s="14">
        <f>'BIAYA TETAP (EXISTING)'!CM125+'BIAYA VARIABEL (EXISTING)'!CV174</f>
        <v>3514844.2081799442</v>
      </c>
      <c r="EK174" s="14">
        <f>'BIAYA TETAP (EXISTING)'!CN125+'BIAYA VARIABEL (EXISTING)'!CW174</f>
        <v>1559762.3466992162</v>
      </c>
      <c r="EL174" s="14">
        <f>'BIAYA TETAP (EXISTING)'!CO125+'BIAYA VARIABEL (EXISTING)'!CX174</f>
        <v>2136184.4684692542</v>
      </c>
      <c r="EM174" s="14">
        <f>'BIAYA TETAP (EXISTING)'!CP125+'BIAYA VARIABEL (EXISTING)'!CY174</f>
        <v>4052948.0654891767</v>
      </c>
      <c r="EN174" s="14">
        <f>'BIAYA TETAP (EXISTING)'!CQ125+'BIAYA VARIABEL (EXISTING)'!CZ174</f>
        <v>1357347.8583464688</v>
      </c>
      <c r="EO174" s="14">
        <f>'BIAYA TETAP (EXISTING)'!CR125+'BIAYA VARIABEL (EXISTING)'!DA174</f>
        <v>2772125.3907438023</v>
      </c>
      <c r="EP174" s="14">
        <f>'BIAYA TETAP (EXISTING)'!CS125+'BIAYA VARIABEL (EXISTING)'!DB174</f>
        <v>3069142.0233379528</v>
      </c>
      <c r="EQ174" s="14">
        <f>'BIAYA TETAP (EXISTING)'!CT125+'BIAYA VARIABEL (EXISTING)'!DC174</f>
        <v>2816766.5036083069</v>
      </c>
      <c r="ER174" s="14">
        <f>'BIAYA TETAP (EXISTING)'!CU125+'BIAYA VARIABEL (EXISTING)'!DD174</f>
        <v>1659918.0407392024</v>
      </c>
      <c r="ES174" s="14">
        <f>'BIAYA TETAP (EXISTING)'!CV125+'BIAYA VARIABEL (EXISTING)'!DE174</f>
        <v>4072877.8379821116</v>
      </c>
      <c r="ET174" s="14">
        <f>'BIAYA TETAP (EXISTING)'!CW125+'BIAYA VARIABEL (EXISTING)'!DF174</f>
        <v>2393459.7133780457</v>
      </c>
      <c r="EU174" s="14">
        <f>'BIAYA TETAP (EXISTING)'!CX125+'BIAYA VARIABEL (EXISTING)'!DG174</f>
        <v>3853768.4978603409</v>
      </c>
      <c r="EV174" s="14">
        <f>'BIAYA TETAP (EXISTING)'!CY125+'BIAYA VARIABEL (EXISTING)'!DH174</f>
        <v>1664964.7589624717</v>
      </c>
      <c r="EW174" s="14">
        <f>'BIAYA TETAP (EXISTING)'!CZ125+'BIAYA VARIABEL (EXISTING)'!DI174</f>
        <v>1030953.7914877911</v>
      </c>
      <c r="EX174" s="14">
        <f>'BIAYA TETAP (EXISTING)'!DA125+'BIAYA VARIABEL (EXISTING)'!DJ174</f>
        <v>3540327.5304714614</v>
      </c>
      <c r="EY174" s="14">
        <f>'BIAYA TETAP (EXISTING)'!DB125+'BIAYA VARIABEL (EXISTING)'!DK174</f>
        <v>2523638.6163575058</v>
      </c>
      <c r="EZ174" s="14">
        <f>'BIAYA TETAP (EXISTING)'!DC125+'BIAYA VARIABEL (EXISTING)'!DL174</f>
        <v>3453243.0932017826</v>
      </c>
      <c r="FA174" s="14">
        <f>'BIAYA TETAP (EXISTING)'!DD125+'BIAYA VARIABEL (EXISTING)'!DM174</f>
        <v>2713899.2021368858</v>
      </c>
      <c r="FB174" s="14">
        <f>'BIAYA TETAP (EXISTING)'!DE125+'BIAYA VARIABEL (EXISTING)'!DN174</f>
        <v>3703389.3054136531</v>
      </c>
      <c r="FC174" s="14">
        <f>'BIAYA TETAP (EXISTING)'!DF125+'BIAYA VARIABEL (EXISTING)'!DO174</f>
        <v>1693469.6217525236</v>
      </c>
      <c r="FD174" s="14">
        <f>'BIAYA TETAP (EXISTING)'!DG125+'BIAYA VARIABEL (EXISTING)'!DP174</f>
        <v>3083484.0151341739</v>
      </c>
      <c r="FE174" s="14">
        <f>'BIAYA TETAP (EXISTING)'!DH125+'BIAYA VARIABEL (EXISTING)'!DQ174</f>
        <v>4076619.5902813366</v>
      </c>
      <c r="FF174" s="14">
        <f>'BIAYA TETAP (EXISTING)'!DI125+'BIAYA VARIABEL (EXISTING)'!DR174</f>
        <v>4618228.8852887759</v>
      </c>
    </row>
    <row r="175" spans="3:162" x14ac:dyDescent="0.25">
      <c r="C175" s="1694" t="s">
        <v>3644</v>
      </c>
      <c r="D175" s="97">
        <v>54968529215.901421</v>
      </c>
      <c r="E175" s="97">
        <v>57866723273.347458</v>
      </c>
      <c r="F175" s="97">
        <v>58269651333.464516</v>
      </c>
      <c r="G175" s="97">
        <v>65046588321.238899</v>
      </c>
      <c r="H175" s="97">
        <v>61203701236.601517</v>
      </c>
      <c r="I175" s="97">
        <v>63187252946.235298</v>
      </c>
      <c r="J175" s="97">
        <v>60122868525.565331</v>
      </c>
      <c r="K175" s="97">
        <v>63002250134.246086</v>
      </c>
      <c r="L175" s="97">
        <v>51434378886.275429</v>
      </c>
      <c r="M175" s="97">
        <v>57309639885.948143</v>
      </c>
      <c r="N175" s="97">
        <v>65236708315.0336</v>
      </c>
      <c r="O175" s="97">
        <v>56368482598.063889</v>
      </c>
      <c r="P175" s="97">
        <v>48043615267.763756</v>
      </c>
      <c r="Q175" s="97">
        <v>62610491487.18618</v>
      </c>
      <c r="R175" s="97">
        <v>61667354073.519653</v>
      </c>
      <c r="S175" s="97">
        <v>62702931126.945862</v>
      </c>
      <c r="T175" s="97">
        <v>47090428293.628174</v>
      </c>
      <c r="U175" s="97">
        <v>55772825949.168419</v>
      </c>
      <c r="V175" s="97">
        <v>64671722611.064072</v>
      </c>
      <c r="W175" s="97">
        <v>51461929051.133316</v>
      </c>
      <c r="X175" s="97">
        <v>61472321033.982483</v>
      </c>
      <c r="Y175" s="97">
        <v>61204558405.064713</v>
      </c>
      <c r="Z175" s="97">
        <v>61122342919.127571</v>
      </c>
      <c r="AA175" s="97">
        <v>56155028305.867065</v>
      </c>
      <c r="AB175" s="97">
        <v>65101922473.02256</v>
      </c>
      <c r="AC175" s="97">
        <v>57330530152.050629</v>
      </c>
      <c r="AD175" s="97">
        <v>65610340491.700768</v>
      </c>
      <c r="AE175" s="97">
        <v>52778073217.290207</v>
      </c>
      <c r="AF175" s="97">
        <v>45746150535.893974</v>
      </c>
      <c r="AG175" s="97">
        <v>64193967202.303185</v>
      </c>
      <c r="AH175" s="97">
        <v>58853079748.561394</v>
      </c>
      <c r="AI175" s="97">
        <v>63482667145.301834</v>
      </c>
      <c r="AJ175" s="97">
        <v>62581062231.65744</v>
      </c>
      <c r="AK175" s="97">
        <v>65199027305.460938</v>
      </c>
      <c r="AL175" s="97">
        <v>55135631641.620834</v>
      </c>
      <c r="AM175" s="97">
        <v>62462997706.554977</v>
      </c>
      <c r="AN175" s="97">
        <v>67219813624.056381</v>
      </c>
      <c r="AO175" s="97">
        <v>66390970278.521881</v>
      </c>
      <c r="AP175" s="1697"/>
      <c r="AQ175" s="1694" t="s">
        <v>3644</v>
      </c>
      <c r="AR175" s="1701">
        <f t="shared" si="78"/>
        <v>1173149883.8064132</v>
      </c>
      <c r="AS175" s="1701">
        <f t="shared" si="79"/>
        <v>1526451499.1933541</v>
      </c>
      <c r="AT175" s="1701">
        <f t="shared" si="80"/>
        <v>1578462150.4449868</v>
      </c>
      <c r="AU175" s="1701">
        <f t="shared" si="81"/>
        <v>2605506524.849556</v>
      </c>
      <c r="AV175" s="1701">
        <f t="shared" si="82"/>
        <v>1916222407.6437974</v>
      </c>
      <c r="AW175" s="1701">
        <f t="shared" si="83"/>
        <v>2041905206.1366224</v>
      </c>
      <c r="AX175" s="1701">
        <f t="shared" si="84"/>
        <v>1882446350.4239166</v>
      </c>
      <c r="AY175" s="1701">
        <f t="shared" si="85"/>
        <v>2523732997.3698435</v>
      </c>
      <c r="AZ175" s="1701">
        <f t="shared" si="86"/>
        <v>905964248.32062161</v>
      </c>
      <c r="BA175" s="1701">
        <f t="shared" si="87"/>
        <v>1473120937.7935421</v>
      </c>
      <c r="BB175" s="1701">
        <f t="shared" si="88"/>
        <v>2613075041.6013441</v>
      </c>
      <c r="BC175" s="1701">
        <f t="shared" si="89"/>
        <v>1177950111.4596643</v>
      </c>
      <c r="BD175" s="1701">
        <f t="shared" si="90"/>
        <v>778503764.44780254</v>
      </c>
      <c r="BE175" s="1701">
        <f t="shared" si="91"/>
        <v>2411738818.4302378</v>
      </c>
      <c r="BF175" s="1701">
        <f t="shared" si="92"/>
        <v>1716588781.5977681</v>
      </c>
      <c r="BG175" s="1701">
        <f t="shared" si="93"/>
        <v>2415294189.1902256</v>
      </c>
      <c r="BH175" s="1701">
        <f t="shared" si="94"/>
        <v>739394686.08794022</v>
      </c>
      <c r="BI175" s="1701">
        <f t="shared" si="95"/>
        <v>1300685455.9341493</v>
      </c>
      <c r="BJ175" s="1701">
        <f t="shared" si="96"/>
        <v>2943266747.048367</v>
      </c>
      <c r="BK175" s="1701">
        <f t="shared" si="97"/>
        <v>1012700424.3751631</v>
      </c>
      <c r="BL175" s="1701">
        <f t="shared" si="98"/>
        <v>1924653024.3119526</v>
      </c>
      <c r="BM175" s="1701">
        <f t="shared" si="99"/>
        <v>1977983585.7117648</v>
      </c>
      <c r="BN175" s="1701">
        <f t="shared" si="100"/>
        <v>2111309989.2112956</v>
      </c>
      <c r="BO175" s="1701">
        <f t="shared" si="101"/>
        <v>1309573882.8341179</v>
      </c>
      <c r="BP175" s="1701">
        <f t="shared" si="102"/>
        <v>2962821286.2282982</v>
      </c>
      <c r="BQ175" s="1701">
        <f t="shared" si="103"/>
        <v>1553116779.8932602</v>
      </c>
      <c r="BR175" s="1701">
        <f t="shared" si="104"/>
        <v>2985931196.1682167</v>
      </c>
      <c r="BS175" s="1701">
        <f t="shared" si="105"/>
        <v>1080710279.0467389</v>
      </c>
      <c r="BT175" s="1701">
        <f t="shared" si="106"/>
        <v>696730236.96809053</v>
      </c>
      <c r="BU175" s="1701">
        <f t="shared" si="107"/>
        <v>2678391625.4292994</v>
      </c>
      <c r="BV175" s="1701">
        <f t="shared" si="108"/>
        <v>1685123308.2446113</v>
      </c>
      <c r="BW175" s="1701">
        <f t="shared" si="109"/>
        <v>2354852886.2704382</v>
      </c>
      <c r="BX175" s="1701">
        <f t="shared" si="110"/>
        <v>2022350666.9566915</v>
      </c>
      <c r="BY175" s="1701">
        <f t="shared" si="111"/>
        <v>2838383309.6287365</v>
      </c>
      <c r="BZ175" s="1701">
        <f t="shared" si="112"/>
        <v>1176705289.5664008</v>
      </c>
      <c r="CA175" s="1701">
        <f t="shared" si="113"/>
        <v>2234428055.6626778</v>
      </c>
      <c r="CB175" s="1701">
        <f t="shared" si="114"/>
        <v>3204586497.9074469</v>
      </c>
      <c r="CC175" s="1701">
        <f t="shared" si="115"/>
        <v>3497904585.6064148</v>
      </c>
      <c r="CE175" s="1">
        <f>INDEX('BIAYA TETAP (EXISTING)'!$H$4:$H$203,MATCH('BIAYA VARIABEL (EXISTING)'!CF175,'BIAYA TETAP (EXISTING)'!$B$4:$B$203,0))</f>
        <v>576</v>
      </c>
      <c r="CF175" s="23" t="s">
        <v>3644</v>
      </c>
      <c r="CG175" s="7">
        <f t="shared" si="116"/>
        <v>1357812.3655166819</v>
      </c>
      <c r="CH175" s="7">
        <f t="shared" si="117"/>
        <v>1766726.2722145303</v>
      </c>
      <c r="CI175" s="7">
        <f t="shared" si="118"/>
        <v>1826923.7852372532</v>
      </c>
      <c r="CJ175" s="7">
        <f t="shared" si="119"/>
        <v>3015632.5519092083</v>
      </c>
      <c r="CK175" s="7">
        <f t="shared" si="120"/>
        <v>2217850.0088469875</v>
      </c>
      <c r="CL175" s="7">
        <f t="shared" si="121"/>
        <v>2363316.2108062762</v>
      </c>
      <c r="CM175" s="7">
        <f t="shared" si="122"/>
        <v>2178757.3500276813</v>
      </c>
      <c r="CN175" s="7">
        <f t="shared" si="123"/>
        <v>2920987.2654743558</v>
      </c>
      <c r="CO175" s="7">
        <f t="shared" si="124"/>
        <v>1048569.7318525714</v>
      </c>
      <c r="CP175" s="7">
        <f t="shared" si="125"/>
        <v>1705001.0854091924</v>
      </c>
      <c r="CQ175" s="7">
        <f t="shared" si="126"/>
        <v>3024392.409260815</v>
      </c>
      <c r="CR175" s="7">
        <f t="shared" si="127"/>
        <v>1363368.1845597967</v>
      </c>
      <c r="CS175" s="7">
        <f t="shared" si="128"/>
        <v>901046.02366643818</v>
      </c>
      <c r="CT175" s="7">
        <f t="shared" si="129"/>
        <v>2791364.3731831457</v>
      </c>
      <c r="CU175" s="7">
        <f t="shared" si="130"/>
        <v>1986792.5712937131</v>
      </c>
      <c r="CV175" s="7">
        <f t="shared" si="131"/>
        <v>2795479.3856368354</v>
      </c>
      <c r="CW175" s="7">
        <f t="shared" si="132"/>
        <v>855780.88667585677</v>
      </c>
      <c r="CX175" s="7">
        <f t="shared" si="133"/>
        <v>1505422.9814052654</v>
      </c>
      <c r="CY175" s="7">
        <f t="shared" si="134"/>
        <v>3406558.7350096842</v>
      </c>
      <c r="CZ175" s="7">
        <f t="shared" si="135"/>
        <v>1172106.9726564388</v>
      </c>
      <c r="DA175" s="7">
        <f t="shared" si="136"/>
        <v>2227607.667027723</v>
      </c>
      <c r="DB175" s="7">
        <f t="shared" si="137"/>
        <v>2289332.8538330612</v>
      </c>
      <c r="DC175" s="7">
        <f t="shared" si="138"/>
        <v>2443645.8208464067</v>
      </c>
      <c r="DD175" s="7">
        <f t="shared" si="139"/>
        <v>1515710.5125394883</v>
      </c>
      <c r="DE175" s="7">
        <f t="shared" si="140"/>
        <v>3429191.3035049746</v>
      </c>
      <c r="DF175" s="7">
        <f t="shared" si="141"/>
        <v>1797588.8656171993</v>
      </c>
      <c r="DG175" s="7">
        <f t="shared" si="142"/>
        <v>3455938.8844539546</v>
      </c>
      <c r="DH175" s="7">
        <f t="shared" si="143"/>
        <v>1250822.0822300219</v>
      </c>
      <c r="DI175" s="7">
        <f t="shared" si="144"/>
        <v>806400.73723158624</v>
      </c>
      <c r="DJ175" s="7">
        <f t="shared" si="145"/>
        <v>3099990.3072098373</v>
      </c>
      <c r="DK175" s="7">
        <f t="shared" si="146"/>
        <v>1950374.199357189</v>
      </c>
      <c r="DL175" s="7">
        <f t="shared" si="147"/>
        <v>2725524.1739241183</v>
      </c>
      <c r="DM175" s="7">
        <f t="shared" si="148"/>
        <v>2340683.6423109854</v>
      </c>
      <c r="DN175" s="7">
        <f t="shared" si="149"/>
        <v>3285165.8676258526</v>
      </c>
      <c r="DO175" s="7">
        <f t="shared" si="150"/>
        <v>1361927.4184796305</v>
      </c>
      <c r="DP175" s="7">
        <f t="shared" si="151"/>
        <v>2586143.5829429142</v>
      </c>
      <c r="DQ175" s="7">
        <f t="shared" si="152"/>
        <v>3709012.1503558415</v>
      </c>
      <c r="DR175" s="7">
        <f t="shared" si="153"/>
        <v>4048500.6777852024</v>
      </c>
      <c r="DT175" s="23" t="s">
        <v>3644</v>
      </c>
      <c r="DU175" s="14">
        <f>'BIAYA TETAP (EXISTING)'!BX126+'BIAYA VARIABEL (EXISTING)'!CG175</f>
        <v>1925568.8294055709</v>
      </c>
      <c r="DV175" s="14">
        <f>'BIAYA TETAP (EXISTING)'!BY126+'BIAYA VARIABEL (EXISTING)'!CH175</f>
        <v>2334482.7361034192</v>
      </c>
      <c r="DW175" s="14">
        <f>'BIAYA TETAP (EXISTING)'!BZ126+'BIAYA VARIABEL (EXISTING)'!CI175</f>
        <v>2508231.54190392</v>
      </c>
      <c r="DX175" s="14">
        <f>'BIAYA TETAP (EXISTING)'!CA126+'BIAYA VARIABEL (EXISTING)'!CJ175</f>
        <v>4151145.4796869857</v>
      </c>
      <c r="DY175" s="14">
        <f>'BIAYA TETAP (EXISTING)'!CB126+'BIAYA VARIABEL (EXISTING)'!CK175</f>
        <v>2899157.7655136543</v>
      </c>
      <c r="DZ175" s="14">
        <f>'BIAYA TETAP (EXISTING)'!CC126+'BIAYA VARIABEL (EXISTING)'!CL175</f>
        <v>3214950.9066396095</v>
      </c>
      <c r="EA175" s="14">
        <f>'BIAYA TETAP (EXISTING)'!CD126+'BIAYA VARIABEL (EXISTING)'!CM175</f>
        <v>2746513.81391657</v>
      </c>
      <c r="EB175" s="14">
        <f>'BIAYA TETAP (EXISTING)'!CE126+'BIAYA VARIABEL (EXISTING)'!CN175</f>
        <v>4056500.1932521332</v>
      </c>
      <c r="EC175" s="14">
        <f>'BIAYA TETAP (EXISTING)'!CF126+'BIAYA VARIABEL (EXISTING)'!CO175</f>
        <v>1900204.4276859048</v>
      </c>
      <c r="ED175" s="14">
        <f>'BIAYA TETAP (EXISTING)'!CG126+'BIAYA VARIABEL (EXISTING)'!CP175</f>
        <v>1988879.3173536367</v>
      </c>
      <c r="EE175" s="14">
        <f>'BIAYA TETAP (EXISTING)'!CH126+'BIAYA VARIABEL (EXISTING)'!CQ175</f>
        <v>3705700.1659274818</v>
      </c>
      <c r="EF175" s="14">
        <f>'BIAYA TETAP (EXISTING)'!CI126+'BIAYA VARIABEL (EXISTING)'!CR175</f>
        <v>1647246.4165042411</v>
      </c>
      <c r="EG175" s="14">
        <f>'BIAYA TETAP (EXISTING)'!CJ126+'BIAYA VARIABEL (EXISTING)'!CS175</f>
        <v>1326863.3715831048</v>
      </c>
      <c r="EH175" s="14">
        <f>'BIAYA TETAP (EXISTING)'!CK126+'BIAYA VARIABEL (EXISTING)'!CT175</f>
        <v>3926877.3009609235</v>
      </c>
      <c r="EI175" s="14">
        <f>'BIAYA TETAP (EXISTING)'!CL126+'BIAYA VARIABEL (EXISTING)'!CU175</f>
        <v>2838427.2671270464</v>
      </c>
      <c r="EJ175" s="14">
        <f>'BIAYA TETAP (EXISTING)'!CM126+'BIAYA VARIABEL (EXISTING)'!CV175</f>
        <v>3930992.3134146128</v>
      </c>
      <c r="EK175" s="14">
        <f>'BIAYA TETAP (EXISTING)'!CN126+'BIAYA VARIABEL (EXISTING)'!CW175</f>
        <v>1707415.5825091901</v>
      </c>
      <c r="EL175" s="14">
        <f>'BIAYA TETAP (EXISTING)'!CO126+'BIAYA VARIABEL (EXISTING)'!CX175</f>
        <v>2357057.6772385985</v>
      </c>
      <c r="EM175" s="14">
        <f>'BIAYA TETAP (EXISTING)'!CP126+'BIAYA VARIABEL (EXISTING)'!CY175</f>
        <v>4542071.6627874617</v>
      </c>
      <c r="EN175" s="14">
        <f>'BIAYA TETAP (EXISTING)'!CQ126+'BIAYA VARIABEL (EXISTING)'!CZ175</f>
        <v>1455985.2046008832</v>
      </c>
      <c r="EO175" s="14">
        <f>'BIAYA TETAP (EXISTING)'!CR126+'BIAYA VARIABEL (EXISTING)'!DA175</f>
        <v>3079242.3628610563</v>
      </c>
      <c r="EP175" s="14">
        <f>'BIAYA TETAP (EXISTING)'!CS126+'BIAYA VARIABEL (EXISTING)'!DB175</f>
        <v>3424845.7816108391</v>
      </c>
      <c r="EQ175" s="14">
        <f>'BIAYA TETAP (EXISTING)'!CT126+'BIAYA VARIABEL (EXISTING)'!DC175</f>
        <v>3124953.5775130736</v>
      </c>
      <c r="ER175" s="14">
        <f>'BIAYA TETAP (EXISTING)'!CU126+'BIAYA VARIABEL (EXISTING)'!DD175</f>
        <v>1799588.7444839326</v>
      </c>
      <c r="ES175" s="14">
        <f>'BIAYA TETAP (EXISTING)'!CV126+'BIAYA VARIABEL (EXISTING)'!DE175</f>
        <v>4564704.231282752</v>
      </c>
      <c r="ET175" s="14">
        <f>'BIAYA TETAP (EXISTING)'!CW126+'BIAYA VARIABEL (EXISTING)'!DF175</f>
        <v>2649223.5614505326</v>
      </c>
      <c r="EU175" s="14">
        <f>'BIAYA TETAP (EXISTING)'!CX126+'BIAYA VARIABEL (EXISTING)'!DG175</f>
        <v>4307573.5802872879</v>
      </c>
      <c r="EV175" s="14">
        <f>'BIAYA TETAP (EXISTING)'!CY126+'BIAYA VARIABEL (EXISTING)'!DH175</f>
        <v>1818578.5461189109</v>
      </c>
      <c r="EW175" s="14">
        <f>'BIAYA TETAP (EXISTING)'!CZ126+'BIAYA VARIABEL (EXISTING)'!DI175</f>
        <v>1090278.9691760307</v>
      </c>
      <c r="EX175" s="14">
        <f>'BIAYA TETAP (EXISTING)'!DA126+'BIAYA VARIABEL (EXISTING)'!DJ175</f>
        <v>3951625.0030431706</v>
      </c>
      <c r="EY175" s="14">
        <f>'BIAYA TETAP (EXISTING)'!DB126+'BIAYA VARIABEL (EXISTING)'!DK175</f>
        <v>2802008.8951905221</v>
      </c>
      <c r="EZ175" s="14">
        <f>'BIAYA TETAP (EXISTING)'!DC126+'BIAYA VARIABEL (EXISTING)'!DL175</f>
        <v>3861037.1017018957</v>
      </c>
      <c r="FA175" s="14">
        <f>'BIAYA TETAP (EXISTING)'!DD126+'BIAYA VARIABEL (EXISTING)'!DM175</f>
        <v>3021991.3989776522</v>
      </c>
      <c r="FB175" s="14">
        <f>'BIAYA TETAP (EXISTING)'!DE126+'BIAYA VARIABEL (EXISTING)'!DN175</f>
        <v>4136800.5634591859</v>
      </c>
      <c r="FC175" s="14">
        <f>'BIAYA TETAP (EXISTING)'!DF126+'BIAYA VARIABEL (EXISTING)'!DO175</f>
        <v>1848575.8160986782</v>
      </c>
      <c r="FD175" s="14">
        <f>'BIAYA TETAP (EXISTING)'!DG126+'BIAYA VARIABEL (EXISTING)'!DP175</f>
        <v>3437778.2787762475</v>
      </c>
      <c r="FE175" s="14">
        <f>'BIAYA TETAP (EXISTING)'!DH126+'BIAYA VARIABEL (EXISTING)'!DQ175</f>
        <v>4560646.8461891748</v>
      </c>
      <c r="FF175" s="14">
        <f>'BIAYA TETAP (EXISTING)'!DI126+'BIAYA VARIABEL (EXISTING)'!DR175</f>
        <v>5184013.6055629803</v>
      </c>
    </row>
    <row r="176" spans="3:162" x14ac:dyDescent="0.25">
      <c r="C176" s="1694" t="s">
        <v>3645</v>
      </c>
      <c r="D176" s="97">
        <v>62805530328.407875</v>
      </c>
      <c r="E176" s="97">
        <v>67071443921.447189</v>
      </c>
      <c r="F176" s="97">
        <v>69087641092.373337</v>
      </c>
      <c r="G176" s="97">
        <v>75997103106.973953</v>
      </c>
      <c r="H176" s="97">
        <v>71014585524.641327</v>
      </c>
      <c r="I176" s="97">
        <v>75255115127.134674</v>
      </c>
      <c r="J176" s="97">
        <v>72212996233.932266</v>
      </c>
      <c r="K176" s="97">
        <v>76879559394.345352</v>
      </c>
      <c r="L176" s="97">
        <v>59663775940.990448</v>
      </c>
      <c r="M176" s="97">
        <v>66740823787.147232</v>
      </c>
      <c r="N176" s="97">
        <v>76099664950.040329</v>
      </c>
      <c r="O176" s="97">
        <v>64213826918.208168</v>
      </c>
      <c r="P176" s="97">
        <v>55377406788.801933</v>
      </c>
      <c r="Q176" s="97">
        <v>73562793481.927429</v>
      </c>
      <c r="R176" s="97">
        <v>72387810011.30835</v>
      </c>
      <c r="S176" s="97">
        <v>73668087637.877197</v>
      </c>
      <c r="T176" s="97">
        <v>53816233160.90918</v>
      </c>
      <c r="U176" s="97">
        <v>64375752100.40239</v>
      </c>
      <c r="V176" s="97">
        <v>78141236071.866501</v>
      </c>
      <c r="W176" s="97">
        <v>58904162378.766373</v>
      </c>
      <c r="X176" s="97">
        <v>71457805391.143204</v>
      </c>
      <c r="Y176" s="97">
        <v>70836390865.397278</v>
      </c>
      <c r="Z176" s="97">
        <v>72748616967.192825</v>
      </c>
      <c r="AA176" s="97">
        <v>64792541467.70359</v>
      </c>
      <c r="AB176" s="97">
        <v>78647964197.374802</v>
      </c>
      <c r="AC176" s="97">
        <v>68190194328.413544</v>
      </c>
      <c r="AD176" s="97">
        <v>79246824709.339157</v>
      </c>
      <c r="AE176" s="97">
        <v>60964261970.011299</v>
      </c>
      <c r="AF176" s="97">
        <v>52861190615.089874</v>
      </c>
      <c r="AG176" s="97">
        <v>78065694545.737228</v>
      </c>
      <c r="AH176" s="97">
        <v>69235428442.577698</v>
      </c>
      <c r="AI176" s="97">
        <v>74873007277.844803</v>
      </c>
      <c r="AJ176" s="97">
        <v>74555347715.71846</v>
      </c>
      <c r="AK176" s="97">
        <v>79014917846.242126</v>
      </c>
      <c r="AL176" s="97">
        <v>62985407844.822067</v>
      </c>
      <c r="AM176" s="97">
        <v>73877394961.68808</v>
      </c>
      <c r="AN176" s="97">
        <v>80869491882.272812</v>
      </c>
      <c r="AO176" s="97">
        <v>79297618593.437897</v>
      </c>
      <c r="AP176" s="1697"/>
      <c r="AQ176" s="1694" t="s">
        <v>3645</v>
      </c>
      <c r="AR176" s="1701">
        <f t="shared" si="78"/>
        <v>1536050976.1318994</v>
      </c>
      <c r="AS176" s="1701">
        <f t="shared" si="79"/>
        <v>1976948821.101388</v>
      </c>
      <c r="AT176" s="1701">
        <f t="shared" si="80"/>
        <v>2036198216.8933334</v>
      </c>
      <c r="AU176" s="1701">
        <f t="shared" si="81"/>
        <v>3308481168.216259</v>
      </c>
      <c r="AV176" s="1701">
        <f t="shared" si="82"/>
        <v>2452987619.1945286</v>
      </c>
      <c r="AW176" s="1701">
        <f t="shared" si="83"/>
        <v>2599212757.9011955</v>
      </c>
      <c r="AX176" s="1701">
        <f t="shared" si="84"/>
        <v>2411308647.4644089</v>
      </c>
      <c r="AY176" s="1701">
        <f t="shared" si="85"/>
        <v>3207574268.7643895</v>
      </c>
      <c r="AZ176" s="1701">
        <f t="shared" si="86"/>
        <v>1197484306.819809</v>
      </c>
      <c r="BA176" s="1701">
        <f t="shared" si="87"/>
        <v>1911139973.6327782</v>
      </c>
      <c r="BB176" s="1701">
        <f t="shared" si="88"/>
        <v>3312889857.7843623</v>
      </c>
      <c r="BC176" s="1701">
        <f t="shared" si="89"/>
        <v>1533109428.9097183</v>
      </c>
      <c r="BD176" s="1701">
        <f t="shared" si="90"/>
        <v>1049065539.8641875</v>
      </c>
      <c r="BE176" s="1701">
        <f t="shared" si="91"/>
        <v>3069375689.0803094</v>
      </c>
      <c r="BF176" s="1701">
        <f t="shared" si="92"/>
        <v>2197778788.3426771</v>
      </c>
      <c r="BG176" s="1701">
        <f t="shared" si="93"/>
        <v>3073762945.5782166</v>
      </c>
      <c r="BH176" s="1701">
        <f t="shared" si="94"/>
        <v>1000805718.387207</v>
      </c>
      <c r="BI176" s="1701">
        <f t="shared" si="95"/>
        <v>1698358033.4842734</v>
      </c>
      <c r="BJ176" s="1701">
        <f t="shared" si="96"/>
        <v>3725270535.5174522</v>
      </c>
      <c r="BK176" s="1701">
        <f t="shared" si="97"/>
        <v>1342990257.1537812</v>
      </c>
      <c r="BL176" s="1701">
        <f t="shared" si="98"/>
        <v>2468321548.8670073</v>
      </c>
      <c r="BM176" s="1701">
        <f t="shared" si="99"/>
        <v>2534130396.3356171</v>
      </c>
      <c r="BN176" s="1701">
        <f t="shared" si="100"/>
        <v>2698652515.0071416</v>
      </c>
      <c r="BO176" s="1701">
        <f t="shared" si="101"/>
        <v>1709326174.7290418</v>
      </c>
      <c r="BP176" s="1701">
        <f t="shared" si="102"/>
        <v>3749400446.2559428</v>
      </c>
      <c r="BQ176" s="1701">
        <f t="shared" si="103"/>
        <v>2009853244.8356924</v>
      </c>
      <c r="BR176" s="1701">
        <f t="shared" si="104"/>
        <v>3777917613.492341</v>
      </c>
      <c r="BS176" s="1701">
        <f t="shared" si="105"/>
        <v>1421982342.1863093</v>
      </c>
      <c r="BT176" s="1701">
        <f t="shared" si="106"/>
        <v>948158640.41231918</v>
      </c>
      <c r="BU176" s="1701">
        <f t="shared" si="107"/>
        <v>3398419926.423358</v>
      </c>
      <c r="BV176" s="1701">
        <f t="shared" si="108"/>
        <v>2167815946.8305531</v>
      </c>
      <c r="BW176" s="1701">
        <f t="shared" si="109"/>
        <v>2999179585.1137919</v>
      </c>
      <c r="BX176" s="1701">
        <f t="shared" si="110"/>
        <v>2575082847.1627054</v>
      </c>
      <c r="BY176" s="1701">
        <f t="shared" si="111"/>
        <v>3595846468.8291874</v>
      </c>
      <c r="BZ176" s="1701">
        <f t="shared" si="112"/>
        <v>1540438267.6298065</v>
      </c>
      <c r="CA176" s="1701">
        <f t="shared" si="113"/>
        <v>2845647040.7572336</v>
      </c>
      <c r="CB176" s="1701">
        <f t="shared" si="114"/>
        <v>4047733888.1136408</v>
      </c>
      <c r="CC176" s="1701">
        <f t="shared" si="115"/>
        <v>4409682549.1909943</v>
      </c>
      <c r="CE176" s="1">
        <f>INDEX('BIAYA TETAP (EXISTING)'!$H$4:$H$203,MATCH('BIAYA VARIABEL (EXISTING)'!CF176,'BIAYA TETAP (EXISTING)'!$B$4:$B$203,0))</f>
        <v>802</v>
      </c>
      <c r="CF176" s="23" t="s">
        <v>3645</v>
      </c>
      <c r="CG176" s="7">
        <f t="shared" si="116"/>
        <v>1276850.3542243552</v>
      </c>
      <c r="CH176" s="7">
        <f t="shared" si="117"/>
        <v>1643348.9784716442</v>
      </c>
      <c r="CI176" s="7">
        <f t="shared" si="118"/>
        <v>1692600.3465447493</v>
      </c>
      <c r="CJ176" s="7">
        <f t="shared" si="119"/>
        <v>2750192.159780764</v>
      </c>
      <c r="CK176" s="7">
        <f t="shared" si="120"/>
        <v>2039058.7025723429</v>
      </c>
      <c r="CL176" s="7">
        <f t="shared" si="121"/>
        <v>2160609.1088122986</v>
      </c>
      <c r="CM176" s="7">
        <f t="shared" si="122"/>
        <v>2004412.8407850447</v>
      </c>
      <c r="CN176" s="7">
        <f t="shared" si="123"/>
        <v>2666312.7753652446</v>
      </c>
      <c r="CO176" s="7">
        <f t="shared" si="124"/>
        <v>995415.05138803739</v>
      </c>
      <c r="CP176" s="7">
        <f t="shared" si="125"/>
        <v>1588645.0321136976</v>
      </c>
      <c r="CQ176" s="7">
        <f t="shared" si="126"/>
        <v>2753856.9058889132</v>
      </c>
      <c r="CR176" s="7">
        <f t="shared" si="127"/>
        <v>1274405.1778135647</v>
      </c>
      <c r="CS176" s="7">
        <f t="shared" si="128"/>
        <v>872041.18026948255</v>
      </c>
      <c r="CT176" s="7">
        <f t="shared" si="129"/>
        <v>2551434.4880135572</v>
      </c>
      <c r="CU176" s="7">
        <f t="shared" si="130"/>
        <v>1826915.0360288254</v>
      </c>
      <c r="CV176" s="7">
        <f t="shared" si="131"/>
        <v>2555081.4177707536</v>
      </c>
      <c r="CW176" s="7">
        <f t="shared" si="132"/>
        <v>831924.95294032176</v>
      </c>
      <c r="CX176" s="7">
        <f t="shared" si="133"/>
        <v>1411768.9388896704</v>
      </c>
      <c r="CY176" s="7">
        <f t="shared" si="134"/>
        <v>3096650.4867144241</v>
      </c>
      <c r="CZ176" s="7">
        <f t="shared" si="135"/>
        <v>1116367.6285567591</v>
      </c>
      <c r="DA176" s="7">
        <f t="shared" si="136"/>
        <v>2051805.1112776452</v>
      </c>
      <c r="DB176" s="7">
        <f t="shared" si="137"/>
        <v>2106509.0576355918</v>
      </c>
      <c r="DC176" s="7">
        <f t="shared" si="138"/>
        <v>2243268.9235304585</v>
      </c>
      <c r="DD176" s="7">
        <f t="shared" si="139"/>
        <v>1420886.2632826616</v>
      </c>
      <c r="DE176" s="7">
        <f t="shared" si="140"/>
        <v>3116708.6003790046</v>
      </c>
      <c r="DF176" s="7">
        <f t="shared" si="141"/>
        <v>1670700.9516506172</v>
      </c>
      <c r="DG176" s="7">
        <f t="shared" si="142"/>
        <v>3140413.643800782</v>
      </c>
      <c r="DH176" s="7">
        <f t="shared" si="143"/>
        <v>1182030.2096311799</v>
      </c>
      <c r="DI176" s="7">
        <f t="shared" si="144"/>
        <v>788161.7958539644</v>
      </c>
      <c r="DJ176" s="7">
        <f t="shared" si="145"/>
        <v>2824954.21980329</v>
      </c>
      <c r="DK176" s="7">
        <f t="shared" si="146"/>
        <v>1802008.2683545745</v>
      </c>
      <c r="DL176" s="7">
        <f t="shared" si="147"/>
        <v>2493083.6118984139</v>
      </c>
      <c r="DM176" s="7">
        <f t="shared" si="148"/>
        <v>2140550.9951477186</v>
      </c>
      <c r="DN176" s="7">
        <f t="shared" si="149"/>
        <v>2989066.05887713</v>
      </c>
      <c r="DO176" s="7">
        <f t="shared" si="150"/>
        <v>1280497.3130754833</v>
      </c>
      <c r="DP176" s="7">
        <f t="shared" si="151"/>
        <v>2365458.8867474925</v>
      </c>
      <c r="DQ176" s="7">
        <f t="shared" si="152"/>
        <v>3364699.8238683632</v>
      </c>
      <c r="DR176" s="7">
        <f t="shared" si="153"/>
        <v>3665571.5288370694</v>
      </c>
      <c r="DT176" s="23" t="s">
        <v>3645</v>
      </c>
      <c r="DU176" s="14">
        <f>'BIAYA TETAP (EXISTING)'!BX127+'BIAYA VARIABEL (EXISTING)'!CG176</f>
        <v>1766089.9743545852</v>
      </c>
      <c r="DV176" s="14">
        <f>'BIAYA TETAP (EXISTING)'!BY127+'BIAYA VARIABEL (EXISTING)'!CH176</f>
        <v>2132588.5986018744</v>
      </c>
      <c r="DW176" s="14">
        <f>'BIAYA TETAP (EXISTING)'!BZ127+'BIAYA VARIABEL (EXISTING)'!CI176</f>
        <v>2279687.8907010253</v>
      </c>
      <c r="DX176" s="14">
        <f>'BIAYA TETAP (EXISTING)'!CA127+'BIAYA VARIABEL (EXISTING)'!CJ176</f>
        <v>3728671.4000412244</v>
      </c>
      <c r="DY176" s="14">
        <f>'BIAYA TETAP (EXISTING)'!CB127+'BIAYA VARIABEL (EXISTING)'!CK176</f>
        <v>2626146.2467286191</v>
      </c>
      <c r="DZ176" s="14">
        <f>'BIAYA TETAP (EXISTING)'!CC127+'BIAYA VARIABEL (EXISTING)'!CL176</f>
        <v>2894468.5390076437</v>
      </c>
      <c r="EA176" s="14">
        <f>'BIAYA TETAP (EXISTING)'!CD127+'BIAYA VARIABEL (EXISTING)'!CM176</f>
        <v>2493652.4609152749</v>
      </c>
      <c r="EB176" s="14">
        <f>'BIAYA TETAP (EXISTING)'!CE127+'BIAYA VARIABEL (EXISTING)'!CN176</f>
        <v>3644792.015625705</v>
      </c>
      <c r="EC176" s="14">
        <f>'BIAYA TETAP (EXISTING)'!CF127+'BIAYA VARIABEL (EXISTING)'!CO176</f>
        <v>1729274.4815833825</v>
      </c>
      <c r="ED176" s="14">
        <f>'BIAYA TETAP (EXISTING)'!CG127+'BIAYA VARIABEL (EXISTING)'!CP176</f>
        <v>1833264.8421788127</v>
      </c>
      <c r="EE176" s="14">
        <f>'BIAYA TETAP (EXISTING)'!CH127+'BIAYA VARIABEL (EXISTING)'!CQ176</f>
        <v>3340944.4500451894</v>
      </c>
      <c r="EF176" s="14">
        <f>'BIAYA TETAP (EXISTING)'!CI127+'BIAYA VARIABEL (EXISTING)'!CR176</f>
        <v>1519024.9878786798</v>
      </c>
      <c r="EG176" s="14">
        <f>'BIAYA TETAP (EXISTING)'!CJ127+'BIAYA VARIABEL (EXISTING)'!CS176</f>
        <v>1238970.8953671551</v>
      </c>
      <c r="EH176" s="14">
        <f>'BIAYA TETAP (EXISTING)'!CK127+'BIAYA VARIABEL (EXISTING)'!CT176</f>
        <v>3529913.7282740176</v>
      </c>
      <c r="EI176" s="14">
        <f>'BIAYA TETAP (EXISTING)'!CL127+'BIAYA VARIABEL (EXISTING)'!CU176</f>
        <v>2560774.4662241703</v>
      </c>
      <c r="EJ176" s="14">
        <f>'BIAYA TETAP (EXISTING)'!CM127+'BIAYA VARIABEL (EXISTING)'!CV176</f>
        <v>3533560.658031214</v>
      </c>
      <c r="EK176" s="14">
        <f>'BIAYA TETAP (EXISTING)'!CN127+'BIAYA VARIABEL (EXISTING)'!CW176</f>
        <v>1565784.3831356668</v>
      </c>
      <c r="EL176" s="14">
        <f>'BIAYA TETAP (EXISTING)'!CO127+'BIAYA VARIABEL (EXISTING)'!CX176</f>
        <v>2145628.3690850157</v>
      </c>
      <c r="EM176" s="14">
        <f>'BIAYA TETAP (EXISTING)'!CP127+'BIAYA VARIABEL (EXISTING)'!CY176</f>
        <v>4075129.726974884</v>
      </c>
      <c r="EN176" s="14">
        <f>'BIAYA TETAP (EXISTING)'!CQ127+'BIAYA VARIABEL (EXISTING)'!CZ176</f>
        <v>1360987.4386218742</v>
      </c>
      <c r="EO176" s="14">
        <f>'BIAYA TETAP (EXISTING)'!CR127+'BIAYA VARIABEL (EXISTING)'!DA176</f>
        <v>2785664.5414729901</v>
      </c>
      <c r="EP176" s="14">
        <f>'BIAYA TETAP (EXISTING)'!CS127+'BIAYA VARIABEL (EXISTING)'!DB176</f>
        <v>3084988.2978960518</v>
      </c>
      <c r="EQ176" s="14">
        <f>'BIAYA TETAP (EXISTING)'!CT127+'BIAYA VARIABEL (EXISTING)'!DC176</f>
        <v>2830356.4676867346</v>
      </c>
      <c r="ER176" s="14">
        <f>'BIAYA TETAP (EXISTING)'!CU127+'BIAYA VARIABEL (EXISTING)'!DD176</f>
        <v>1665506.0733477767</v>
      </c>
      <c r="ES176" s="14">
        <f>'BIAYA TETAP (EXISTING)'!CV127+'BIAYA VARIABEL (EXISTING)'!DE176</f>
        <v>4095187.8406394646</v>
      </c>
      <c r="ET176" s="14">
        <f>'BIAYA TETAP (EXISTING)'!CW127+'BIAYA VARIABEL (EXISTING)'!DF176</f>
        <v>2404560.3818459623</v>
      </c>
      <c r="EU176" s="14">
        <f>'BIAYA TETAP (EXISTING)'!CX127+'BIAYA VARIABEL (EXISTING)'!DG176</f>
        <v>3874273.0739961271</v>
      </c>
      <c r="EV176" s="14">
        <f>'BIAYA TETAP (EXISTING)'!CY127+'BIAYA VARIABEL (EXISTING)'!DH176</f>
        <v>1671269.8297614101</v>
      </c>
      <c r="EW176" s="14">
        <f>'BIAYA TETAP (EXISTING)'!CZ127+'BIAYA VARIABEL (EXISTING)'!DI176</f>
        <v>1032781.6059190794</v>
      </c>
      <c r="EX176" s="14">
        <f>'BIAYA TETAP (EXISTING)'!DA127+'BIAYA VARIABEL (EXISTING)'!DJ176</f>
        <v>3558813.6499986351</v>
      </c>
      <c r="EY176" s="14">
        <f>'BIAYA TETAP (EXISTING)'!DB127+'BIAYA VARIABEL (EXISTING)'!DK176</f>
        <v>2535867.6985499198</v>
      </c>
      <c r="EZ176" s="14">
        <f>'BIAYA TETAP (EXISTING)'!DC127+'BIAYA VARIABEL (EXISTING)'!DL176</f>
        <v>3471562.8521588743</v>
      </c>
      <c r="FA176" s="14">
        <f>'BIAYA TETAP (EXISTING)'!DD127+'BIAYA VARIABEL (EXISTING)'!DM176</f>
        <v>2727638.5393039947</v>
      </c>
      <c r="FB176" s="14">
        <f>'BIAYA TETAP (EXISTING)'!DE127+'BIAYA VARIABEL (EXISTING)'!DN176</f>
        <v>3722925.4890724751</v>
      </c>
      <c r="FC176" s="14">
        <f>'BIAYA TETAP (EXISTING)'!DF127+'BIAYA VARIABEL (EXISTING)'!DO176</f>
        <v>1699845.5589013947</v>
      </c>
      <c r="FD176" s="14">
        <f>'BIAYA TETAP (EXISTING)'!DG127+'BIAYA VARIABEL (EXISTING)'!DP176</f>
        <v>3099318.3169428376</v>
      </c>
      <c r="FE176" s="14">
        <f>'BIAYA TETAP (EXISTING)'!DH127+'BIAYA VARIABEL (EXISTING)'!DQ176</f>
        <v>4098559.2540637082</v>
      </c>
      <c r="FF176" s="14">
        <f>'BIAYA TETAP (EXISTING)'!DI127+'BIAYA VARIABEL (EXISTING)'!DR176</f>
        <v>4644050.7690975294</v>
      </c>
    </row>
    <row r="177" spans="3:162" x14ac:dyDescent="0.25">
      <c r="C177" s="1694" t="s">
        <v>3646</v>
      </c>
      <c r="D177" s="97">
        <v>66208478222.975121</v>
      </c>
      <c r="E177" s="97">
        <v>71829910322.694397</v>
      </c>
      <c r="F177" s="97">
        <v>73870633159.045212</v>
      </c>
      <c r="G177" s="97">
        <v>79564330040.415451</v>
      </c>
      <c r="H177" s="97">
        <v>75297963755.025375</v>
      </c>
      <c r="I177" s="97">
        <v>79610268896.847031</v>
      </c>
      <c r="J177" s="97">
        <v>76680120773.50415</v>
      </c>
      <c r="K177" s="97">
        <v>80671153256.883377</v>
      </c>
      <c r="L177" s="97">
        <v>63716088246.793579</v>
      </c>
      <c r="M177" s="97">
        <v>69481479446.025757</v>
      </c>
      <c r="N177" s="97">
        <v>83239224843.260162</v>
      </c>
      <c r="O177" s="97">
        <v>69304670720.239578</v>
      </c>
      <c r="P177" s="97">
        <v>58551772740.9328</v>
      </c>
      <c r="Q177" s="97">
        <v>80591900273.013657</v>
      </c>
      <c r="R177" s="97">
        <v>77091839995.184372</v>
      </c>
      <c r="S177" s="97">
        <v>80705763588.246063</v>
      </c>
      <c r="T177" s="97">
        <v>57061253202.193665</v>
      </c>
      <c r="U177" s="97">
        <v>67514421394.324173</v>
      </c>
      <c r="V177" s="97">
        <v>81345388250.216888</v>
      </c>
      <c r="W177" s="97">
        <v>62626700025.849518</v>
      </c>
      <c r="X177" s="97">
        <v>75824730433.867676</v>
      </c>
      <c r="Y177" s="97">
        <v>75038147791.490875</v>
      </c>
      <c r="Z177" s="97">
        <v>76884654313.863785</v>
      </c>
      <c r="AA177" s="97">
        <v>67941408826.445747</v>
      </c>
      <c r="AB177" s="97">
        <v>81867261778.365479</v>
      </c>
      <c r="AC177" s="97">
        <v>70791879525.846008</v>
      </c>
      <c r="AD177" s="97">
        <v>82484021402.541061</v>
      </c>
      <c r="AE177" s="97">
        <v>64546355880.272377</v>
      </c>
      <c r="AF177" s="97">
        <v>55219655108.154579</v>
      </c>
      <c r="AG177" s="97">
        <v>81704011505.824646</v>
      </c>
      <c r="AH177" s="97">
        <v>73805828554.05629</v>
      </c>
      <c r="AI177" s="97">
        <v>78770087229.294952</v>
      </c>
      <c r="AJ177" s="97">
        <v>78879645957.438995</v>
      </c>
      <c r="AK177" s="97">
        <v>82473560838.290909</v>
      </c>
      <c r="AL177" s="97">
        <v>66393506110.227791</v>
      </c>
      <c r="AM177" s="97">
        <v>77845706774.295029</v>
      </c>
      <c r="AN177" s="97">
        <v>83903540492.792389</v>
      </c>
      <c r="AO177" s="97">
        <v>86532857307.388199</v>
      </c>
      <c r="AP177" s="1697"/>
      <c r="AQ177" s="1694" t="s">
        <v>3646</v>
      </c>
      <c r="AR177" s="1701">
        <f t="shared" si="78"/>
        <v>1702120468.7685928</v>
      </c>
      <c r="AS177" s="1701">
        <f t="shared" si="79"/>
        <v>2181187762.1725574</v>
      </c>
      <c r="AT177" s="1701">
        <f t="shared" si="80"/>
        <v>2242971216.122582</v>
      </c>
      <c r="AU177" s="1701">
        <f t="shared" si="81"/>
        <v>3621084269.3825207</v>
      </c>
      <c r="AV177" s="1701">
        <f t="shared" si="82"/>
        <v>2693680207.2509065</v>
      </c>
      <c r="AW177" s="1701">
        <f t="shared" si="83"/>
        <v>2847691085.1731081</v>
      </c>
      <c r="AX177" s="1701">
        <f t="shared" si="84"/>
        <v>2648609276.6380739</v>
      </c>
      <c r="AY177" s="1701">
        <f t="shared" si="85"/>
        <v>3511965258.9514513</v>
      </c>
      <c r="AZ177" s="1701">
        <f t="shared" si="86"/>
        <v>1331885701.1415329</v>
      </c>
      <c r="BA177" s="1701">
        <f t="shared" si="87"/>
        <v>2110023190.1522956</v>
      </c>
      <c r="BB177" s="1701">
        <f t="shared" si="88"/>
        <v>3623563913.315659</v>
      </c>
      <c r="BC177" s="1701">
        <f t="shared" si="89"/>
        <v>1694825018.4448678</v>
      </c>
      <c r="BD177" s="1701">
        <f t="shared" si="90"/>
        <v>1175502670.818656</v>
      </c>
      <c r="BE177" s="1701">
        <f t="shared" si="91"/>
        <v>3362519657.7089024</v>
      </c>
      <c r="BF177" s="1701">
        <f t="shared" si="92"/>
        <v>2413587195.8495116</v>
      </c>
      <c r="BG177" s="1701">
        <f t="shared" si="93"/>
        <v>3367263962.5102525</v>
      </c>
      <c r="BH177" s="1701">
        <f t="shared" si="94"/>
        <v>1123315318.0037973</v>
      </c>
      <c r="BI177" s="1701">
        <f t="shared" si="95"/>
        <v>1879924407.2867825</v>
      </c>
      <c r="BJ177" s="1701">
        <f t="shared" si="96"/>
        <v>4071793225.5108442</v>
      </c>
      <c r="BK177" s="1701">
        <f t="shared" si="97"/>
        <v>1495635718.3773694</v>
      </c>
      <c r="BL177" s="1701">
        <f t="shared" si="98"/>
        <v>2712549899.9238458</v>
      </c>
      <c r="BM177" s="1701">
        <f t="shared" si="99"/>
        <v>2783714471.9441066</v>
      </c>
      <c r="BN177" s="1701">
        <f t="shared" si="100"/>
        <v>2961625901.994761</v>
      </c>
      <c r="BO177" s="1701">
        <f t="shared" si="101"/>
        <v>1891785169.2901597</v>
      </c>
      <c r="BP177" s="1701">
        <f t="shared" si="102"/>
        <v>4097886901.9182739</v>
      </c>
      <c r="BQ177" s="1701">
        <f t="shared" si="103"/>
        <v>2216770048.1826878</v>
      </c>
      <c r="BR177" s="1701">
        <f t="shared" si="104"/>
        <v>4128724883.1270533</v>
      </c>
      <c r="BS177" s="1701">
        <f t="shared" si="105"/>
        <v>1578768578.9334726</v>
      </c>
      <c r="BT177" s="1701">
        <f t="shared" si="106"/>
        <v>1066383660.387588</v>
      </c>
      <c r="BU177" s="1701">
        <f t="shared" si="107"/>
        <v>3718342517.8102112</v>
      </c>
      <c r="BV177" s="1701">
        <f t="shared" si="108"/>
        <v>2385300395.163106</v>
      </c>
      <c r="BW177" s="1701">
        <f t="shared" si="109"/>
        <v>3286610780.8872895</v>
      </c>
      <c r="BX177" s="1701">
        <f t="shared" si="110"/>
        <v>2821597408.7656784</v>
      </c>
      <c r="BY177" s="1701">
        <f t="shared" si="111"/>
        <v>3931836233.8709955</v>
      </c>
      <c r="BZ177" s="1701">
        <f t="shared" si="112"/>
        <v>1706864808.5699434</v>
      </c>
      <c r="CA177" s="1701">
        <f t="shared" si="113"/>
        <v>3118295451.9718013</v>
      </c>
      <c r="CB177" s="1701">
        <f t="shared" si="114"/>
        <v>4420499628.4101257</v>
      </c>
      <c r="CC177" s="1701">
        <f t="shared" si="115"/>
        <v>4811904774.5215664</v>
      </c>
      <c r="CE177" s="1">
        <f>INDEX('BIAYA TETAP (EXISTING)'!$H$4:$H$203,MATCH('BIAYA VARIABEL (EXISTING)'!CF177,'BIAYA TETAP (EXISTING)'!$B$4:$B$203,0))</f>
        <v>899</v>
      </c>
      <c r="CF177" s="23" t="s">
        <v>3646</v>
      </c>
      <c r="CG177" s="7">
        <f t="shared" si="116"/>
        <v>1262232.4573738175</v>
      </c>
      <c r="CH177" s="7">
        <f t="shared" si="117"/>
        <v>1617491.8518150221</v>
      </c>
      <c r="CI177" s="7">
        <f t="shared" si="118"/>
        <v>1663308.2804023596</v>
      </c>
      <c r="CJ177" s="7">
        <f t="shared" si="119"/>
        <v>2685268.2754041683</v>
      </c>
      <c r="CK177" s="7">
        <f t="shared" si="120"/>
        <v>1997538.1588809094</v>
      </c>
      <c r="CL177" s="7">
        <f t="shared" si="121"/>
        <v>2111747.1895981519</v>
      </c>
      <c r="CM177" s="7">
        <f t="shared" si="122"/>
        <v>1964115.1476737664</v>
      </c>
      <c r="CN177" s="7">
        <f t="shared" si="123"/>
        <v>2604349.4690036718</v>
      </c>
      <c r="CO177" s="7">
        <f t="shared" si="124"/>
        <v>987679.42242605332</v>
      </c>
      <c r="CP177" s="7">
        <f t="shared" si="125"/>
        <v>1564718.7172060034</v>
      </c>
      <c r="CQ177" s="7">
        <f t="shared" si="126"/>
        <v>2687107.0918173222</v>
      </c>
      <c r="CR177" s="7">
        <f t="shared" si="127"/>
        <v>1256822.4089320488</v>
      </c>
      <c r="CS177" s="7">
        <f t="shared" si="128"/>
        <v>871711.28722184349</v>
      </c>
      <c r="CT177" s="7">
        <f t="shared" si="129"/>
        <v>2493525.886324733</v>
      </c>
      <c r="CU177" s="7">
        <f t="shared" si="130"/>
        <v>1789831.068483138</v>
      </c>
      <c r="CV177" s="7">
        <f t="shared" si="131"/>
        <v>2497044.095298667</v>
      </c>
      <c r="CW177" s="7">
        <f t="shared" si="132"/>
        <v>833010.98850856302</v>
      </c>
      <c r="CX177" s="7">
        <f t="shared" si="133"/>
        <v>1394085.5819701762</v>
      </c>
      <c r="CY177" s="7">
        <f t="shared" si="134"/>
        <v>3019498.1279279529</v>
      </c>
      <c r="CZ177" s="7">
        <f t="shared" si="135"/>
        <v>1109110.6550814754</v>
      </c>
      <c r="DA177" s="7">
        <f t="shared" si="136"/>
        <v>2011531.2568956958</v>
      </c>
      <c r="DB177" s="7">
        <f t="shared" si="137"/>
        <v>2064304.3915047138</v>
      </c>
      <c r="DC177" s="7">
        <f t="shared" si="138"/>
        <v>2196237.2280272609</v>
      </c>
      <c r="DD177" s="7">
        <f t="shared" si="139"/>
        <v>1402881.1044050127</v>
      </c>
      <c r="DE177" s="7">
        <f t="shared" si="140"/>
        <v>3038848.2772845933</v>
      </c>
      <c r="DF177" s="7">
        <f t="shared" si="141"/>
        <v>1643878.4191195311</v>
      </c>
      <c r="DG177" s="7">
        <f t="shared" si="142"/>
        <v>3061716.6356151672</v>
      </c>
      <c r="DH177" s="7">
        <f t="shared" si="143"/>
        <v>1170759.050006283</v>
      </c>
      <c r="DI177" s="7">
        <f t="shared" si="144"/>
        <v>790792.48082134814</v>
      </c>
      <c r="DJ177" s="7">
        <f t="shared" si="145"/>
        <v>2757391.5593698267</v>
      </c>
      <c r="DK177" s="7">
        <f t="shared" si="146"/>
        <v>1768854.575575162</v>
      </c>
      <c r="DL177" s="7">
        <f t="shared" si="147"/>
        <v>2437234.5427417792</v>
      </c>
      <c r="DM177" s="7">
        <f t="shared" si="148"/>
        <v>2092397.0402415115</v>
      </c>
      <c r="DN177" s="7">
        <f t="shared" si="149"/>
        <v>2915710.963196882</v>
      </c>
      <c r="DO177" s="7">
        <f t="shared" si="150"/>
        <v>1265750.6923025164</v>
      </c>
      <c r="DP177" s="7">
        <f t="shared" si="151"/>
        <v>2312417.8360932898</v>
      </c>
      <c r="DQ177" s="7">
        <f t="shared" si="152"/>
        <v>3278086.4875121438</v>
      </c>
      <c r="DR177" s="7">
        <f t="shared" si="153"/>
        <v>3568338.7278617476</v>
      </c>
      <c r="DT177" s="23" t="s">
        <v>3646</v>
      </c>
      <c r="DU177" s="14">
        <f>'BIAYA TETAP (EXISTING)'!BX128+'BIAYA VARIABEL (EXISTING)'!CG177</f>
        <v>1729880.2739539682</v>
      </c>
      <c r="DV177" s="14">
        <f>'BIAYA TETAP (EXISTING)'!BY128+'BIAYA VARIABEL (EXISTING)'!CH177</f>
        <v>2085139.6683951728</v>
      </c>
      <c r="DW177" s="14">
        <f>'BIAYA TETAP (EXISTING)'!BZ128+'BIAYA VARIABEL (EXISTING)'!CI177</f>
        <v>2224485.6602985407</v>
      </c>
      <c r="DX177" s="14">
        <f>'BIAYA TETAP (EXISTING)'!CA128+'BIAYA VARIABEL (EXISTING)'!CJ177</f>
        <v>3620563.9085644698</v>
      </c>
      <c r="DY177" s="14">
        <f>'BIAYA TETAP (EXISTING)'!CB128+'BIAYA VARIABEL (EXISTING)'!CK177</f>
        <v>2558715.5387770906</v>
      </c>
      <c r="DZ177" s="14">
        <f>'BIAYA TETAP (EXISTING)'!CC128+'BIAYA VARIABEL (EXISTING)'!CL177</f>
        <v>2813218.9144683783</v>
      </c>
      <c r="EA177" s="14">
        <f>'BIAYA TETAP (EXISTING)'!CD128+'BIAYA VARIABEL (EXISTING)'!CM177</f>
        <v>2431762.9642539173</v>
      </c>
      <c r="EB177" s="14">
        <f>'BIAYA TETAP (EXISTING)'!CE128+'BIAYA VARIABEL (EXISTING)'!CN177</f>
        <v>3539645.1021639733</v>
      </c>
      <c r="EC177" s="14">
        <f>'BIAYA TETAP (EXISTING)'!CF128+'BIAYA VARIABEL (EXISTING)'!CO177</f>
        <v>1689151.1472962797</v>
      </c>
      <c r="ED177" s="14">
        <f>'BIAYA TETAP (EXISTING)'!CG128+'BIAYA VARIABEL (EXISTING)'!CP177</f>
        <v>1798542.6254960787</v>
      </c>
      <c r="EE177" s="14">
        <f>'BIAYA TETAP (EXISTING)'!CH128+'BIAYA VARIABEL (EXISTING)'!CQ177</f>
        <v>3248284.4717135034</v>
      </c>
      <c r="EF177" s="14">
        <f>'BIAYA TETAP (EXISTING)'!CI128+'BIAYA VARIABEL (EXISTING)'!CR177</f>
        <v>1490646.3172221242</v>
      </c>
      <c r="EG177" s="14">
        <f>'BIAYA TETAP (EXISTING)'!CJ128+'BIAYA VARIABEL (EXISTING)'!CS177</f>
        <v>1222447.1496569565</v>
      </c>
      <c r="EH177" s="14">
        <f>'BIAYA TETAP (EXISTING)'!CK128+'BIAYA VARIABEL (EXISTING)'!CT177</f>
        <v>3428821.5194850345</v>
      </c>
      <c r="EI177" s="14">
        <f>'BIAYA TETAP (EXISTING)'!CL128+'BIAYA VARIABEL (EXISTING)'!CU177</f>
        <v>2491302.7933533643</v>
      </c>
      <c r="EJ177" s="14">
        <f>'BIAYA TETAP (EXISTING)'!CM128+'BIAYA VARIABEL (EXISTING)'!CV177</f>
        <v>3432339.7284589685</v>
      </c>
      <c r="EK177" s="14">
        <f>'BIAYA TETAP (EXISTING)'!CN128+'BIAYA VARIABEL (EXISTING)'!CW177</f>
        <v>1534482.7133787894</v>
      </c>
      <c r="EL177" s="14">
        <f>'BIAYA TETAP (EXISTING)'!CO128+'BIAYA VARIABEL (EXISTING)'!CX177</f>
        <v>2095557.3068404025</v>
      </c>
      <c r="EM177" s="14">
        <f>'BIAYA TETAP (EXISTING)'!CP128+'BIAYA VARIABEL (EXISTING)'!CY177</f>
        <v>3954793.7610882544</v>
      </c>
      <c r="EN177" s="14">
        <f>'BIAYA TETAP (EXISTING)'!CQ128+'BIAYA VARIABEL (EXISTING)'!CZ177</f>
        <v>1342934.5633715508</v>
      </c>
      <c r="EO177" s="14">
        <f>'BIAYA TETAP (EXISTING)'!CR128+'BIAYA VARIABEL (EXISTING)'!DA177</f>
        <v>2713002.9817659222</v>
      </c>
      <c r="EP177" s="14">
        <f>'BIAYA TETAP (EXISTING)'!CS128+'BIAYA VARIABEL (EXISTING)'!DB177</f>
        <v>2999600.0246650153</v>
      </c>
      <c r="EQ177" s="14">
        <f>'BIAYA TETAP (EXISTING)'!CT128+'BIAYA VARIABEL (EXISTING)'!DC177</f>
        <v>2757414.607923442</v>
      </c>
      <c r="ER177" s="14">
        <f>'BIAYA TETAP (EXISTING)'!CU128+'BIAYA VARIABEL (EXISTING)'!DD177</f>
        <v>1636705.0126950881</v>
      </c>
      <c r="ES177" s="14">
        <f>'BIAYA TETAP (EXISTING)'!CV128+'BIAYA VARIABEL (EXISTING)'!DE177</f>
        <v>3974143.9104448948</v>
      </c>
      <c r="ET177" s="14">
        <f>'BIAYA TETAP (EXISTING)'!CW128+'BIAYA VARIABEL (EXISTING)'!DF177</f>
        <v>2345350.1439897572</v>
      </c>
      <c r="EU177" s="14">
        <f>'BIAYA TETAP (EXISTING)'!CX128+'BIAYA VARIABEL (EXISTING)'!DG177</f>
        <v>3763188.3604853936</v>
      </c>
      <c r="EV177" s="14">
        <f>'BIAYA TETAP (EXISTING)'!CY128+'BIAYA VARIABEL (EXISTING)'!DH177</f>
        <v>1638406.8665864337</v>
      </c>
      <c r="EW177" s="14">
        <f>'BIAYA TETAP (EXISTING)'!CZ128+'BIAYA VARIABEL (EXISTING)'!DI177</f>
        <v>1024616.3891114235</v>
      </c>
      <c r="EX177" s="14">
        <f>'BIAYA TETAP (EXISTING)'!DA128+'BIAYA VARIABEL (EXISTING)'!DJ177</f>
        <v>3458863.284240053</v>
      </c>
      <c r="EY177" s="14">
        <f>'BIAYA TETAP (EXISTING)'!DB128+'BIAYA VARIABEL (EXISTING)'!DK177</f>
        <v>2470326.3004453881</v>
      </c>
      <c r="EZ177" s="14">
        <f>'BIAYA TETAP (EXISTING)'!DC128+'BIAYA VARIABEL (EXISTING)'!DL177</f>
        <v>3372530.1759020807</v>
      </c>
      <c r="FA177" s="14">
        <f>'BIAYA TETAP (EXISTING)'!DD128+'BIAYA VARIABEL (EXISTING)'!DM177</f>
        <v>2653574.4201376927</v>
      </c>
      <c r="FB177" s="14">
        <f>'BIAYA TETAP (EXISTING)'!DE128+'BIAYA VARIABEL (EXISTING)'!DN177</f>
        <v>3617182.6880671084</v>
      </c>
      <c r="FC177" s="14">
        <f>'BIAYA TETAP (EXISTING)'!DF128+'BIAYA VARIABEL (EXISTING)'!DO177</f>
        <v>1666591.6779426457</v>
      </c>
      <c r="FD177" s="14">
        <f>'BIAYA TETAP (EXISTING)'!DG128+'BIAYA VARIABEL (EXISTING)'!DP177</f>
        <v>3013889.5609635161</v>
      </c>
      <c r="FE177" s="14">
        <f>'BIAYA TETAP (EXISTING)'!DH128+'BIAYA VARIABEL (EXISTING)'!DQ177</f>
        <v>3979558.2123823701</v>
      </c>
      <c r="FF177" s="14">
        <f>'BIAYA TETAP (EXISTING)'!DI128+'BIAYA VARIABEL (EXISTING)'!DR177</f>
        <v>4503634.3610220496</v>
      </c>
    </row>
    <row r="178" spans="3:162" x14ac:dyDescent="0.25">
      <c r="C178" s="1694" t="s">
        <v>3647</v>
      </c>
      <c r="D178" s="97">
        <v>67161752083.322182</v>
      </c>
      <c r="E178" s="97">
        <v>72819231922.828949</v>
      </c>
      <c r="F178" s="97">
        <v>72602294000.925644</v>
      </c>
      <c r="G178" s="97">
        <v>80567961911.047638</v>
      </c>
      <c r="H178" s="97">
        <v>76283935123.642548</v>
      </c>
      <c r="I178" s="97">
        <v>80626272300.052979</v>
      </c>
      <c r="J178" s="97">
        <v>77687108134.086411</v>
      </c>
      <c r="K178" s="97">
        <v>81693143935.985443</v>
      </c>
      <c r="L178" s="97">
        <v>63320262562.91188</v>
      </c>
      <c r="M178" s="97">
        <v>70445292337.471008</v>
      </c>
      <c r="N178" s="97">
        <v>84281439509.732468</v>
      </c>
      <c r="O178" s="97">
        <v>68564848051.228699</v>
      </c>
      <c r="P178" s="97">
        <v>58298153742.308517</v>
      </c>
      <c r="Q178" s="97">
        <v>81619366574.378845</v>
      </c>
      <c r="R178" s="97">
        <v>75661408275.325684</v>
      </c>
      <c r="S178" s="97">
        <v>81734466675.487106</v>
      </c>
      <c r="T178" s="97">
        <v>56850201331.549744</v>
      </c>
      <c r="U178" s="97">
        <v>68475877467.069412</v>
      </c>
      <c r="V178" s="97">
        <v>82355693075.053619</v>
      </c>
      <c r="W178" s="97">
        <v>63573084379.48455</v>
      </c>
      <c r="X178" s="97">
        <v>76825761509.637756</v>
      </c>
      <c r="Y178" s="97">
        <v>76024298519.06694</v>
      </c>
      <c r="Z178" s="97">
        <v>77884525366.624725</v>
      </c>
      <c r="AA178" s="97">
        <v>68907502846.225403</v>
      </c>
      <c r="AB178" s="97">
        <v>82883235205.133163</v>
      </c>
      <c r="AC178" s="97">
        <v>71763589542.310715</v>
      </c>
      <c r="AD178" s="97">
        <v>83506694086.136261</v>
      </c>
      <c r="AE178" s="97">
        <v>65493581673.626114</v>
      </c>
      <c r="AF178" s="97">
        <v>56131606755.996864</v>
      </c>
      <c r="AG178" s="97">
        <v>82730884644.373779</v>
      </c>
      <c r="AH178" s="97">
        <v>74793601231.341934</v>
      </c>
      <c r="AI178" s="97">
        <v>79777764956.646606</v>
      </c>
      <c r="AJ178" s="97">
        <v>79887713317.94162</v>
      </c>
      <c r="AK178" s="97">
        <v>83502456368.949234</v>
      </c>
      <c r="AL178" s="97">
        <v>67348789747.623108</v>
      </c>
      <c r="AM178" s="97">
        <v>78841342869.967697</v>
      </c>
      <c r="AN178" s="97">
        <v>84935295554.538055</v>
      </c>
      <c r="AO178" s="97">
        <v>87586835597.215164</v>
      </c>
      <c r="AP178" s="1697"/>
      <c r="AQ178" s="1694" t="s">
        <v>3647</v>
      </c>
      <c r="AR178" s="1701">
        <f t="shared" si="78"/>
        <v>1726600684.2646713</v>
      </c>
      <c r="AS178" s="1701">
        <f t="shared" si="79"/>
        <v>2211205382.6008773</v>
      </c>
      <c r="AT178" s="1701">
        <f t="shared" si="80"/>
        <v>2273326164.5289264</v>
      </c>
      <c r="AU178" s="1701">
        <f t="shared" si="81"/>
        <v>3666742077.8658018</v>
      </c>
      <c r="AV178" s="1701">
        <f t="shared" si="82"/>
        <v>2728930766.4158053</v>
      </c>
      <c r="AW178" s="1701">
        <f t="shared" si="83"/>
        <v>2884014217.0018921</v>
      </c>
      <c r="AX178" s="1701">
        <f t="shared" si="84"/>
        <v>2683370274.7271175</v>
      </c>
      <c r="AY178" s="1701">
        <f t="shared" si="85"/>
        <v>3556437814.3037148</v>
      </c>
      <c r="AZ178" s="1701">
        <f t="shared" si="86"/>
        <v>1351744120.9981251</v>
      </c>
      <c r="BA178" s="1701">
        <f t="shared" si="87"/>
        <v>2139267819.4082124</v>
      </c>
      <c r="BB178" s="1701">
        <f t="shared" si="88"/>
        <v>3668914890.466629</v>
      </c>
      <c r="BC178" s="1701">
        <f t="shared" si="89"/>
        <v>1718625693.2807174</v>
      </c>
      <c r="BD178" s="1701">
        <f t="shared" si="90"/>
        <v>1194262751.6389494</v>
      </c>
      <c r="BE178" s="1701">
        <f t="shared" si="91"/>
        <v>3405368931.5991187</v>
      </c>
      <c r="BF178" s="1701">
        <f t="shared" si="92"/>
        <v>2445195081.5266352</v>
      </c>
      <c r="BG178" s="1701">
        <f t="shared" si="93"/>
        <v>3410164769.1452961</v>
      </c>
      <c r="BH178" s="1701">
        <f t="shared" si="94"/>
        <v>1141508538.6309948</v>
      </c>
      <c r="BI178" s="1701">
        <f t="shared" si="95"/>
        <v>1906669698.4185948</v>
      </c>
      <c r="BJ178" s="1701">
        <f t="shared" si="96"/>
        <v>4122346644.7526808</v>
      </c>
      <c r="BK178" s="1701">
        <f t="shared" si="97"/>
        <v>1518206857.1782036</v>
      </c>
      <c r="BL178" s="1701">
        <f t="shared" si="98"/>
        <v>2748339187.7727771</v>
      </c>
      <c r="BM178" s="1701">
        <f t="shared" si="99"/>
        <v>2820276750.9654422</v>
      </c>
      <c r="BN178" s="1701">
        <f t="shared" si="100"/>
        <v>3000120658.9471049</v>
      </c>
      <c r="BO178" s="1701">
        <f t="shared" si="101"/>
        <v>1918659292.284039</v>
      </c>
      <c r="BP178" s="1701">
        <f t="shared" si="102"/>
        <v>4148723751.2566581</v>
      </c>
      <c r="BQ178" s="1701">
        <f t="shared" si="103"/>
        <v>2247174164.1972098</v>
      </c>
      <c r="BR178" s="1701">
        <f t="shared" si="104"/>
        <v>4179896695.3068132</v>
      </c>
      <c r="BS178" s="1701">
        <f t="shared" si="105"/>
        <v>1601908943.0640516</v>
      </c>
      <c r="BT178" s="1701">
        <f t="shared" si="106"/>
        <v>1083958488.0768628</v>
      </c>
      <c r="BU178" s="1701">
        <f t="shared" si="107"/>
        <v>3765056747.5624447</v>
      </c>
      <c r="BV178" s="1701">
        <f t="shared" si="108"/>
        <v>2417201325.9142561</v>
      </c>
      <c r="BW178" s="1701">
        <f t="shared" si="109"/>
        <v>3328635530.8602753</v>
      </c>
      <c r="BX178" s="1701">
        <f t="shared" si="110"/>
        <v>2857637110.4979148</v>
      </c>
      <c r="BY178" s="1701">
        <f t="shared" si="111"/>
        <v>3980869437.1404395</v>
      </c>
      <c r="BZ178" s="1701">
        <f t="shared" si="112"/>
        <v>1731396556.810849</v>
      </c>
      <c r="CA178" s="1701">
        <f t="shared" si="113"/>
        <v>3158158191.798708</v>
      </c>
      <c r="CB178" s="1701">
        <f t="shared" si="114"/>
        <v>4474840704.39674</v>
      </c>
      <c r="CC178" s="1701">
        <f t="shared" si="115"/>
        <v>4870497301.956398</v>
      </c>
      <c r="CD178" s="1699"/>
      <c r="CE178" s="1">
        <f>INDEX('BIAYA TETAP (EXISTING)'!$H$4:$H$203,MATCH('BIAYA VARIABEL (EXISTING)'!CF178,'BIAYA TETAP (EXISTING)'!$B$4:$B$203,0))</f>
        <v>913</v>
      </c>
      <c r="CF178" s="100" t="s">
        <v>3647</v>
      </c>
      <c r="CG178" s="7">
        <f t="shared" si="116"/>
        <v>1260752.5989519323</v>
      </c>
      <c r="CH178" s="7">
        <f t="shared" si="117"/>
        <v>1614607.8003657374</v>
      </c>
      <c r="CI178" s="7">
        <f t="shared" si="118"/>
        <v>1659967.9916238966</v>
      </c>
      <c r="CJ178" s="7">
        <f t="shared" si="119"/>
        <v>2677431.236119607</v>
      </c>
      <c r="CK178" s="7">
        <f t="shared" si="120"/>
        <v>1992647.5110739726</v>
      </c>
      <c r="CL178" s="7">
        <f t="shared" si="121"/>
        <v>2105888.4388476759</v>
      </c>
      <c r="CM178" s="7">
        <f t="shared" si="122"/>
        <v>1959379.5361278697</v>
      </c>
      <c r="CN178" s="7">
        <f t="shared" si="123"/>
        <v>2596887.779703333</v>
      </c>
      <c r="CO178" s="7">
        <f t="shared" si="124"/>
        <v>987034.77254335524</v>
      </c>
      <c r="CP178" s="7">
        <f t="shared" si="125"/>
        <v>1562079.4592246895</v>
      </c>
      <c r="CQ178" s="7">
        <f t="shared" si="126"/>
        <v>2679017.8097602255</v>
      </c>
      <c r="CR178" s="7">
        <f t="shared" si="127"/>
        <v>1254929.3123626998</v>
      </c>
      <c r="CS178" s="7">
        <f t="shared" si="128"/>
        <v>872042.90006495023</v>
      </c>
      <c r="CT178" s="7">
        <f t="shared" si="129"/>
        <v>2486578.2633071332</v>
      </c>
      <c r="CU178" s="7">
        <f t="shared" si="130"/>
        <v>1785465.5578872839</v>
      </c>
      <c r="CV178" s="7">
        <f t="shared" si="131"/>
        <v>2490080.1527165361</v>
      </c>
      <c r="CW178" s="7">
        <f t="shared" si="132"/>
        <v>833522.11656151502</v>
      </c>
      <c r="CX178" s="7">
        <f t="shared" si="133"/>
        <v>1392237.8228686345</v>
      </c>
      <c r="CY178" s="7">
        <f t="shared" si="134"/>
        <v>3010110.7300129104</v>
      </c>
      <c r="CZ178" s="7">
        <f t="shared" si="135"/>
        <v>1108584.7807069761</v>
      </c>
      <c r="DA178" s="7">
        <f t="shared" si="136"/>
        <v>2006819.4142188954</v>
      </c>
      <c r="DB178" s="7">
        <f t="shared" si="137"/>
        <v>2059347.7553599433</v>
      </c>
      <c r="DC178" s="7">
        <f t="shared" si="138"/>
        <v>2190668.6082125627</v>
      </c>
      <c r="DD178" s="7">
        <f t="shared" si="139"/>
        <v>1400992.5463921423</v>
      </c>
      <c r="DE178" s="7">
        <f t="shared" si="140"/>
        <v>3029371.1217646282</v>
      </c>
      <c r="DF178" s="7">
        <f t="shared" si="141"/>
        <v>1640871.9709362614</v>
      </c>
      <c r="DG178" s="7">
        <f t="shared" si="142"/>
        <v>3052133.4029257488</v>
      </c>
      <c r="DH178" s="7">
        <f t="shared" si="143"/>
        <v>1169703.4998642218</v>
      </c>
      <c r="DI178" s="7">
        <f t="shared" si="144"/>
        <v>791499.44364867674</v>
      </c>
      <c r="DJ178" s="7">
        <f t="shared" si="145"/>
        <v>2749219.9690123731</v>
      </c>
      <c r="DK178" s="7">
        <f t="shared" si="146"/>
        <v>1765024.6994627647</v>
      </c>
      <c r="DL178" s="7">
        <f t="shared" si="147"/>
        <v>2430548.0327566816</v>
      </c>
      <c r="DM178" s="7">
        <f t="shared" si="148"/>
        <v>2086628.0470959581</v>
      </c>
      <c r="DN178" s="7">
        <f t="shared" si="149"/>
        <v>2906804.9924355163</v>
      </c>
      <c r="DO178" s="7">
        <f t="shared" si="150"/>
        <v>1264254.5139181081</v>
      </c>
      <c r="DP178" s="7">
        <f t="shared" si="151"/>
        <v>2306066.5876587862</v>
      </c>
      <c r="DQ178" s="7">
        <f t="shared" si="152"/>
        <v>3267499.6016040454</v>
      </c>
      <c r="DR178" s="7">
        <f t="shared" si="153"/>
        <v>3556405.4778798088</v>
      </c>
      <c r="DS178" s="1699"/>
      <c r="DT178" s="100" t="s">
        <v>3647</v>
      </c>
      <c r="DU178" s="14">
        <f>'BIAYA TETAP (EXISTING)'!BX129+'BIAYA VARIABEL (EXISTING)'!CG178</f>
        <v>1725662.9490371216</v>
      </c>
      <c r="DV178" s="14">
        <f>'BIAYA TETAP (EXISTING)'!BY129+'BIAYA VARIABEL (EXISTING)'!CH178</f>
        <v>2079518.1504509267</v>
      </c>
      <c r="DW178" s="14">
        <f>'BIAYA TETAP (EXISTING)'!BZ129+'BIAYA VARIABEL (EXISTING)'!CI178</f>
        <v>2217860.4117261237</v>
      </c>
      <c r="DX178" s="14">
        <f>'BIAYA TETAP (EXISTING)'!CA129+'BIAYA VARIABEL (EXISTING)'!CJ178</f>
        <v>3607251.9362899857</v>
      </c>
      <c r="DY178" s="14">
        <f>'BIAYA TETAP (EXISTING)'!CB129+'BIAYA VARIABEL (EXISTING)'!CK178</f>
        <v>2550539.9311761996</v>
      </c>
      <c r="DZ178" s="14">
        <f>'BIAYA TETAP (EXISTING)'!CC129+'BIAYA VARIABEL (EXISTING)'!CL178</f>
        <v>2803253.9639754598</v>
      </c>
      <c r="EA178" s="14">
        <f>'BIAYA TETAP (EXISTING)'!CD129+'BIAYA VARIABEL (EXISTING)'!CM178</f>
        <v>2424289.8862130591</v>
      </c>
      <c r="EB178" s="14">
        <f>'BIAYA TETAP (EXISTING)'!CE129+'BIAYA VARIABEL (EXISTING)'!CN178</f>
        <v>3526708.4798737112</v>
      </c>
      <c r="EC178" s="14">
        <f>'BIAYA TETAP (EXISTING)'!CF129+'BIAYA VARIABEL (EXISTING)'!CO178</f>
        <v>1684400.297671139</v>
      </c>
      <c r="ED178" s="14">
        <f>'BIAYA TETAP (EXISTING)'!CG129+'BIAYA VARIABEL (EXISTING)'!CP178</f>
        <v>1794534.6342672841</v>
      </c>
      <c r="EE178" s="14">
        <f>'BIAYA TETAP (EXISTING)'!CH129+'BIAYA VARIABEL (EXISTING)'!CQ178</f>
        <v>3236910.2298624525</v>
      </c>
      <c r="EF178" s="14">
        <f>'BIAYA TETAP (EXISTING)'!CI129+'BIAYA VARIABEL (EXISTING)'!CR178</f>
        <v>1487384.4874052943</v>
      </c>
      <c r="EG178" s="14">
        <f>'BIAYA TETAP (EXISTING)'!CJ129+'BIAYA VARIABEL (EXISTING)'!CS178</f>
        <v>1220725.6626288421</v>
      </c>
      <c r="EH178" s="14">
        <f>'BIAYA TETAP (EXISTING)'!CK129+'BIAYA VARIABEL (EXISTING)'!CT178</f>
        <v>3416398.9634775119</v>
      </c>
      <c r="EI178" s="14">
        <f>'BIAYA TETAP (EXISTING)'!CL129+'BIAYA VARIABEL (EXISTING)'!CU178</f>
        <v>2482831.0830150675</v>
      </c>
      <c r="EJ178" s="14">
        <f>'BIAYA TETAP (EXISTING)'!CM129+'BIAYA VARIABEL (EXISTING)'!CV178</f>
        <v>3419900.8528869143</v>
      </c>
      <c r="EK178" s="14">
        <f>'BIAYA TETAP (EXISTING)'!CN129+'BIAYA VARIABEL (EXISTING)'!CW178</f>
        <v>1530887.6416892987</v>
      </c>
      <c r="EL178" s="14">
        <f>'BIAYA TETAP (EXISTING)'!CO129+'BIAYA VARIABEL (EXISTING)'!CX178</f>
        <v>2089603.3479964184</v>
      </c>
      <c r="EM178" s="14">
        <f>'BIAYA TETAP (EXISTING)'!CP129+'BIAYA VARIABEL (EXISTING)'!CY178</f>
        <v>3939931.4301832886</v>
      </c>
      <c r="EN178" s="14">
        <f>'BIAYA TETAP (EXISTING)'!CQ129+'BIAYA VARIABEL (EXISTING)'!CZ178</f>
        <v>1341039.9557495706</v>
      </c>
      <c r="EO178" s="14">
        <f>'BIAYA TETAP (EXISTING)'!CR129+'BIAYA VARIABEL (EXISTING)'!DA178</f>
        <v>2704184.939346679</v>
      </c>
      <c r="EP178" s="14">
        <f>'BIAYA TETAP (EXISTING)'!CS129+'BIAYA VARIABEL (EXISTING)'!DB178</f>
        <v>2989168.4555303217</v>
      </c>
      <c r="EQ178" s="14">
        <f>'BIAYA TETAP (EXISTING)'!CT129+'BIAYA VARIABEL (EXISTING)'!DC178</f>
        <v>2748561.0283147898</v>
      </c>
      <c r="ER178" s="14">
        <f>'BIAYA TETAP (EXISTING)'!CU129+'BIAYA VARIABEL (EXISTING)'!DD178</f>
        <v>1633447.7214347369</v>
      </c>
      <c r="ES178" s="14">
        <f>'BIAYA TETAP (EXISTING)'!CV129+'BIAYA VARIABEL (EXISTING)'!DE178</f>
        <v>3959191.8219350064</v>
      </c>
      <c r="ET178" s="14">
        <f>'BIAYA TETAP (EXISTING)'!CW129+'BIAYA VARIABEL (EXISTING)'!DF178</f>
        <v>2338237.496064045</v>
      </c>
      <c r="EU178" s="14">
        <f>'BIAYA TETAP (EXISTING)'!CX129+'BIAYA VARIABEL (EXISTING)'!DG178</f>
        <v>3749498.9280535327</v>
      </c>
      <c r="EV178" s="14">
        <f>'BIAYA TETAP (EXISTING)'!CY129+'BIAYA VARIABEL (EXISTING)'!DH178</f>
        <v>1634613.8499494111</v>
      </c>
      <c r="EW178" s="14">
        <f>'BIAYA TETAP (EXISTING)'!CZ129+'BIAYA VARIABEL (EXISTING)'!DI178</f>
        <v>1023954.6186912714</v>
      </c>
      <c r="EX178" s="14">
        <f>'BIAYA TETAP (EXISTING)'!DA129+'BIAYA VARIABEL (EXISTING)'!DJ178</f>
        <v>3446585.494140157</v>
      </c>
      <c r="EY178" s="14">
        <f>'BIAYA TETAP (EXISTING)'!DB129+'BIAYA VARIABEL (EXISTING)'!DK178</f>
        <v>2462390.2245905483</v>
      </c>
      <c r="EZ178" s="14">
        <f>'BIAYA TETAP (EXISTING)'!DC129+'BIAYA VARIABEL (EXISTING)'!DL178</f>
        <v>3360368.7329270598</v>
      </c>
      <c r="FA178" s="14">
        <f>'BIAYA TETAP (EXISTING)'!DD129+'BIAYA VARIABEL (EXISTING)'!DM178</f>
        <v>2644520.4671981852</v>
      </c>
      <c r="FB178" s="14">
        <f>'BIAYA TETAP (EXISTING)'!DE129+'BIAYA VARIABEL (EXISTING)'!DN178</f>
        <v>3604170.5175633002</v>
      </c>
      <c r="FC178" s="14">
        <f>'BIAYA TETAP (EXISTING)'!DF129+'BIAYA VARIABEL (EXISTING)'!DO178</f>
        <v>1662749.099705413</v>
      </c>
      <c r="FD178" s="14">
        <f>'BIAYA TETAP (EXISTING)'!DG129+'BIAYA VARIABEL (EXISTING)'!DP178</f>
        <v>3003432.1127865701</v>
      </c>
      <c r="FE178" s="14">
        <f>'BIAYA TETAP (EXISTING)'!DH129+'BIAYA VARIABEL (EXISTING)'!DQ178</f>
        <v>3964865.1267318293</v>
      </c>
      <c r="FF178" s="14">
        <f>'BIAYA TETAP (EXISTING)'!DI129+'BIAYA VARIABEL (EXISTING)'!DR178</f>
        <v>4486226.1780501874</v>
      </c>
    </row>
    <row r="179" spans="3:162" x14ac:dyDescent="0.25">
      <c r="C179" s="1694" t="s">
        <v>3648</v>
      </c>
      <c r="D179" s="98">
        <v>69511582720.967712</v>
      </c>
      <c r="E179" s="98">
        <v>74344315386.557175</v>
      </c>
      <c r="F179" s="98">
        <v>76332657729.756699</v>
      </c>
      <c r="G179" s="98">
        <v>86945103759.80574</v>
      </c>
      <c r="H179" s="98">
        <v>79615460927.789383</v>
      </c>
      <c r="I179" s="98">
        <v>83976769711.855438</v>
      </c>
      <c r="J179" s="98">
        <v>81202326166.258881</v>
      </c>
      <c r="K179" s="98">
        <v>84354506385.607559</v>
      </c>
      <c r="L179" s="98">
        <v>66351967146.502846</v>
      </c>
      <c r="M179" s="98">
        <v>74285035433.575485</v>
      </c>
      <c r="N179" s="98">
        <v>86948252067.179047</v>
      </c>
      <c r="O179" s="98">
        <v>72779835161.857681</v>
      </c>
      <c r="P179" s="98">
        <v>61588721275.822769</v>
      </c>
      <c r="Q179" s="98">
        <v>84479537708.260529</v>
      </c>
      <c r="R179" s="97">
        <v>79253787134.919312</v>
      </c>
      <c r="S179" s="97">
        <v>84597292134.360443</v>
      </c>
      <c r="T179" s="97">
        <v>60195887558.1987</v>
      </c>
      <c r="U179" s="97">
        <v>72558468883.53363</v>
      </c>
      <c r="V179" s="97">
        <v>88768542965.389679</v>
      </c>
      <c r="W179" s="97">
        <v>66335949631.205383</v>
      </c>
      <c r="X179" s="98">
        <v>80233647651.280014</v>
      </c>
      <c r="Y179" s="98">
        <v>79258736557.64505</v>
      </c>
      <c r="Z179" s="98">
        <v>81010096416.105988</v>
      </c>
      <c r="AA179" s="98">
        <v>70920549173.379578</v>
      </c>
      <c r="AB179" s="98">
        <v>89331716307.606689</v>
      </c>
      <c r="AC179" s="98">
        <v>75534659041.697632</v>
      </c>
      <c r="AD179" s="98">
        <v>89997284802.954025</v>
      </c>
      <c r="AE179" s="98">
        <v>68077531307.040352</v>
      </c>
      <c r="AF179" s="98">
        <v>58439551046.961838</v>
      </c>
      <c r="AG179" s="98">
        <v>85197109260.036545</v>
      </c>
      <c r="AH179" s="98">
        <v>78478095822.888931</v>
      </c>
      <c r="AI179" s="98">
        <v>82595466890.66185</v>
      </c>
      <c r="AJ179" s="98">
        <v>83216485699.862503</v>
      </c>
      <c r="AK179" s="98">
        <v>85747885948.043991</v>
      </c>
      <c r="AL179" s="98">
        <v>69701013754.258865</v>
      </c>
      <c r="AM179" s="98">
        <v>85173477134.042099</v>
      </c>
      <c r="AN179" s="98">
        <v>91479857384.447784</v>
      </c>
      <c r="AO179" s="98">
        <v>89030858825.667343</v>
      </c>
      <c r="AP179" s="1698"/>
      <c r="AQ179" s="1694" t="s">
        <v>3648</v>
      </c>
      <c r="AR179" s="1701">
        <f t="shared" si="78"/>
        <v>1883430333.8910193</v>
      </c>
      <c r="AS179" s="1701">
        <f t="shared" si="79"/>
        <v>2403005689.1470056</v>
      </c>
      <c r="AT179" s="1701">
        <f t="shared" si="80"/>
        <v>2467082706.734087</v>
      </c>
      <c r="AU179" s="1701">
        <f t="shared" si="81"/>
        <v>3956852137.9002609</v>
      </c>
      <c r="AV179" s="1701">
        <f t="shared" si="82"/>
        <v>2953459719.1033106</v>
      </c>
      <c r="AW179" s="1701">
        <f t="shared" si="83"/>
        <v>3114989654.0687199</v>
      </c>
      <c r="AX179" s="1701">
        <f t="shared" si="84"/>
        <v>2904821986.3663888</v>
      </c>
      <c r="AY179" s="1701">
        <f t="shared" si="85"/>
        <v>3839097711.8003435</v>
      </c>
      <c r="AZ179" s="1701">
        <f t="shared" si="86"/>
        <v>1479227082.8111744</v>
      </c>
      <c r="BA179" s="1701">
        <f t="shared" si="87"/>
        <v>2326209324.2992339</v>
      </c>
      <c r="BB179" s="1701">
        <f t="shared" si="88"/>
        <v>3956932184.7808657</v>
      </c>
      <c r="BC179" s="1701">
        <f t="shared" si="89"/>
        <v>1870888543.5348125</v>
      </c>
      <c r="BD179" s="1701">
        <f t="shared" si="90"/>
        <v>1315137269.0175056</v>
      </c>
      <c r="BE179" s="1701">
        <f t="shared" si="91"/>
        <v>3677825345.6200228</v>
      </c>
      <c r="BF179" s="1701">
        <f t="shared" si="92"/>
        <v>2646531828.4973102</v>
      </c>
      <c r="BG179" s="1701">
        <f t="shared" si="93"/>
        <v>3682945103.2765412</v>
      </c>
      <c r="BH179" s="1701">
        <f t="shared" si="94"/>
        <v>1258819934.7958062</v>
      </c>
      <c r="BI179" s="1701">
        <f t="shared" si="95"/>
        <v>2077901077.9581037</v>
      </c>
      <c r="BJ179" s="1701">
        <f t="shared" si="96"/>
        <v>4443229115.2694836</v>
      </c>
      <c r="BK179" s="1701">
        <f t="shared" si="97"/>
        <v>1663200707.7801347</v>
      </c>
      <c r="BL179" s="1701">
        <f t="shared" si="98"/>
        <v>2976418546.6770377</v>
      </c>
      <c r="BM179" s="1701">
        <f t="shared" si="99"/>
        <v>3053214911.5248098</v>
      </c>
      <c r="BN179" s="1701">
        <f t="shared" si="100"/>
        <v>3245205823.6442394</v>
      </c>
      <c r="BO179" s="1701">
        <f t="shared" si="101"/>
        <v>2090700472.0993993</v>
      </c>
      <c r="BP179" s="1701">
        <f t="shared" si="102"/>
        <v>4471387782.3803349</v>
      </c>
      <c r="BQ179" s="1701">
        <f t="shared" si="103"/>
        <v>2441403871.5708914</v>
      </c>
      <c r="BR179" s="1701">
        <f t="shared" si="104"/>
        <v>4504666207.1477013</v>
      </c>
      <c r="BS179" s="1701">
        <f t="shared" si="105"/>
        <v>1750316669.8215475</v>
      </c>
      <c r="BT179" s="1701">
        <f t="shared" si="106"/>
        <v>1197382842.9175885</v>
      </c>
      <c r="BU179" s="1701">
        <f t="shared" si="107"/>
        <v>4061807169.8588829</v>
      </c>
      <c r="BV179" s="1701">
        <f t="shared" si="108"/>
        <v>2620675471.4296312</v>
      </c>
      <c r="BW179" s="1701">
        <f t="shared" si="109"/>
        <v>3595909223.1157327</v>
      </c>
      <c r="BX179" s="1701">
        <f t="shared" si="110"/>
        <v>3086830986.9578705</v>
      </c>
      <c r="BY179" s="1701">
        <f t="shared" si="111"/>
        <v>4292196264.4021997</v>
      </c>
      <c r="BZ179" s="1701">
        <f t="shared" si="112"/>
        <v>1888550126.5475368</v>
      </c>
      <c r="CA179" s="1701">
        <f t="shared" si="113"/>
        <v>3411677994.3616838</v>
      </c>
      <c r="CB179" s="1701">
        <f t="shared" si="114"/>
        <v>4819531303.0235672</v>
      </c>
      <c r="CC179" s="1701">
        <f t="shared" si="115"/>
        <v>5241911309.6863146</v>
      </c>
      <c r="CD179" s="105"/>
      <c r="CE179" s="1">
        <f>INDEX('BIAYA TETAP (EXISTING)'!$H$4:$H$203,MATCH('BIAYA VARIABEL (EXISTING)'!CF179,'BIAYA TETAP (EXISTING)'!$B$4:$B$203,0))</f>
        <v>1001</v>
      </c>
      <c r="CF179" s="49" t="s">
        <v>3648</v>
      </c>
      <c r="CG179" s="7">
        <f t="shared" si="116"/>
        <v>1254365.8567372756</v>
      </c>
      <c r="CH179" s="7">
        <f t="shared" si="117"/>
        <v>1600403.389375295</v>
      </c>
      <c r="CI179" s="7">
        <f t="shared" si="118"/>
        <v>1643078.7257636278</v>
      </c>
      <c r="CJ179" s="7">
        <f t="shared" si="119"/>
        <v>2635266.1591077331</v>
      </c>
      <c r="CK179" s="7">
        <f t="shared" si="120"/>
        <v>1967006.1399289449</v>
      </c>
      <c r="CL179" s="7">
        <f t="shared" si="121"/>
        <v>2074585.1841949516</v>
      </c>
      <c r="CM179" s="7">
        <f t="shared" si="122"/>
        <v>1934613.3775333925</v>
      </c>
      <c r="CN179" s="7">
        <f t="shared" si="123"/>
        <v>2556841.6329006618</v>
      </c>
      <c r="CO179" s="7">
        <f t="shared" si="124"/>
        <v>985166.22231846442</v>
      </c>
      <c r="CP179" s="7">
        <f t="shared" si="125"/>
        <v>1549256.9592402491</v>
      </c>
      <c r="CQ179" s="7">
        <f t="shared" si="126"/>
        <v>2635319.4703835268</v>
      </c>
      <c r="CR179" s="7">
        <f t="shared" si="127"/>
        <v>1246013.016007201</v>
      </c>
      <c r="CS179" s="7">
        <f t="shared" si="128"/>
        <v>875882.2970479558</v>
      </c>
      <c r="CT179" s="7">
        <f t="shared" si="129"/>
        <v>2449434.1296170647</v>
      </c>
      <c r="CU179" s="7">
        <f t="shared" si="130"/>
        <v>1762591.960371169</v>
      </c>
      <c r="CV179" s="7">
        <f t="shared" si="131"/>
        <v>2452843.8916260679</v>
      </c>
      <c r="CW179" s="7">
        <f t="shared" si="132"/>
        <v>838374.91494892188</v>
      </c>
      <c r="CX179" s="7">
        <f t="shared" si="133"/>
        <v>1383883.5018035988</v>
      </c>
      <c r="CY179" s="7">
        <f t="shared" si="134"/>
        <v>2959193.5499630258</v>
      </c>
      <c r="CZ179" s="7">
        <f t="shared" si="135"/>
        <v>1107692.7790743487</v>
      </c>
      <c r="DA179" s="7">
        <f t="shared" si="136"/>
        <v>1982296.7343836415</v>
      </c>
      <c r="DB179" s="7">
        <f t="shared" si="137"/>
        <v>2033443.1645186879</v>
      </c>
      <c r="DC179" s="7">
        <f t="shared" si="138"/>
        <v>2161309.2398563032</v>
      </c>
      <c r="DD179" s="7">
        <f t="shared" si="139"/>
        <v>1392407.9068261068</v>
      </c>
      <c r="DE179" s="7">
        <f t="shared" si="140"/>
        <v>2977947.2410125439</v>
      </c>
      <c r="DF179" s="7">
        <f t="shared" si="141"/>
        <v>1625976.6044428181</v>
      </c>
      <c r="DG179" s="7">
        <f t="shared" si="142"/>
        <v>3000110.6940710633</v>
      </c>
      <c r="DH179" s="7">
        <f t="shared" si="143"/>
        <v>1165712.0678132183</v>
      </c>
      <c r="DI179" s="7">
        <f t="shared" si="144"/>
        <v>797457.77084088477</v>
      </c>
      <c r="DJ179" s="7">
        <f t="shared" si="145"/>
        <v>2705166.2802922963</v>
      </c>
      <c r="DK179" s="7">
        <f t="shared" si="146"/>
        <v>1745371.6093437437</v>
      </c>
      <c r="DL179" s="7">
        <f t="shared" si="147"/>
        <v>2394877.9374730154</v>
      </c>
      <c r="DM179" s="7">
        <f t="shared" si="148"/>
        <v>2055831.4931454349</v>
      </c>
      <c r="DN179" s="7">
        <f t="shared" si="149"/>
        <v>2858605.5706974356</v>
      </c>
      <c r="DO179" s="7">
        <f t="shared" si="150"/>
        <v>1257775.6420563017</v>
      </c>
      <c r="DP179" s="7">
        <f t="shared" si="151"/>
        <v>2272179.8164246976</v>
      </c>
      <c r="DQ179" s="7">
        <f t="shared" si="152"/>
        <v>3209811.0576247536</v>
      </c>
      <c r="DR179" s="7">
        <f t="shared" si="153"/>
        <v>3491116.4233675087</v>
      </c>
      <c r="DS179" s="105"/>
      <c r="DT179" s="49" t="s">
        <v>3648</v>
      </c>
      <c r="DU179" s="14">
        <f>'BIAYA TETAP (EXISTING)'!BX130+'BIAYA VARIABEL (EXISTING)'!CG179</f>
        <v>1703822.6283045972</v>
      </c>
      <c r="DV179" s="14">
        <f>'BIAYA TETAP (EXISTING)'!BY130+'BIAYA VARIABEL (EXISTING)'!CH179</f>
        <v>2049860.1609426166</v>
      </c>
      <c r="DW179" s="14">
        <f>'BIAYA TETAP (EXISTING)'!BZ130+'BIAYA VARIABEL (EXISTING)'!CI179</f>
        <v>2182426.8516444135</v>
      </c>
      <c r="DX179" s="14">
        <f>'BIAYA TETAP (EXISTING)'!CA130+'BIAYA VARIABEL (EXISTING)'!CJ179</f>
        <v>3534179.7022423763</v>
      </c>
      <c r="DY179" s="14">
        <f>'BIAYA TETAP (EXISTING)'!CB130+'BIAYA VARIABEL (EXISTING)'!CK179</f>
        <v>2506354.2658097306</v>
      </c>
      <c r="DZ179" s="14">
        <f>'BIAYA TETAP (EXISTING)'!CC130+'BIAYA VARIABEL (EXISTING)'!CL179</f>
        <v>2748770.3415459339</v>
      </c>
      <c r="EA179" s="14">
        <f>'BIAYA TETAP (EXISTING)'!CD130+'BIAYA VARIABEL (EXISTING)'!CM179</f>
        <v>2384070.1491007139</v>
      </c>
      <c r="EB179" s="14">
        <f>'BIAYA TETAP (EXISTING)'!CE130+'BIAYA VARIABEL (EXISTING)'!CN179</f>
        <v>3455755.176035305</v>
      </c>
      <c r="EC179" s="14">
        <f>'BIAYA TETAP (EXISTING)'!CF130+'BIAYA VARIABEL (EXISTING)'!CO179</f>
        <v>1659351.3796694467</v>
      </c>
      <c r="ED179" s="14">
        <f>'BIAYA TETAP (EXISTING)'!CG130+'BIAYA VARIABEL (EXISTING)'!CP179</f>
        <v>1773985.3450239098</v>
      </c>
      <c r="EE179" s="14">
        <f>'BIAYA TETAP (EXISTING)'!CH130+'BIAYA VARIABEL (EXISTING)'!CQ179</f>
        <v>3174667.5962643125</v>
      </c>
      <c r="EF179" s="14">
        <f>'BIAYA TETAP (EXISTING)'!CI130+'BIAYA VARIABEL (EXISTING)'!CR179</f>
        <v>1470741.4017908617</v>
      </c>
      <c r="EG179" s="14">
        <f>'BIAYA TETAP (EXISTING)'!CJ130+'BIAYA VARIABEL (EXISTING)'!CS179</f>
        <v>1212974.875723447</v>
      </c>
      <c r="EH179" s="14">
        <f>'BIAYA TETAP (EXISTING)'!CK130+'BIAYA VARIABEL (EXISTING)'!CT179</f>
        <v>3348347.672751708</v>
      </c>
      <c r="EI179" s="14">
        <f>'BIAYA TETAP (EXISTING)'!CL130+'BIAYA VARIABEL (EXISTING)'!CU179</f>
        <v>2436777.1177221513</v>
      </c>
      <c r="EJ179" s="14">
        <f>'BIAYA TETAP (EXISTING)'!CM130+'BIAYA VARIABEL (EXISTING)'!CV179</f>
        <v>3351757.4347607112</v>
      </c>
      <c r="EK179" s="14">
        <f>'BIAYA TETAP (EXISTING)'!CN130+'BIAYA VARIABEL (EXISTING)'!CW179</f>
        <v>1512560.0722999042</v>
      </c>
      <c r="EL179" s="14">
        <f>'BIAYA TETAP (EXISTING)'!CO130+'BIAYA VARIABEL (EXISTING)'!CX179</f>
        <v>2058068.6591545811</v>
      </c>
      <c r="EM179" s="14">
        <f>'BIAYA TETAP (EXISTING)'!CP130+'BIAYA VARIABEL (EXISTING)'!CY179</f>
        <v>3858107.0930976691</v>
      </c>
      <c r="EN179" s="14">
        <f>'BIAYA TETAP (EXISTING)'!CQ130+'BIAYA VARIABEL (EXISTING)'!CZ179</f>
        <v>1332421.1648580094</v>
      </c>
      <c r="EO179" s="14">
        <f>'BIAYA TETAP (EXISTING)'!CR130+'BIAYA VARIABEL (EXISTING)'!DA179</f>
        <v>2656481.8917346238</v>
      </c>
      <c r="EP179" s="14">
        <f>'BIAYA TETAP (EXISTING)'!CS130+'BIAYA VARIABEL (EXISTING)'!DB179</f>
        <v>2932356.7076533311</v>
      </c>
      <c r="EQ179" s="14">
        <f>'BIAYA TETAP (EXISTING)'!CT130+'BIAYA VARIABEL (EXISTING)'!DC179</f>
        <v>2700657.365737089</v>
      </c>
      <c r="ER179" s="14">
        <f>'BIAYA TETAP (EXISTING)'!CU130+'BIAYA VARIABEL (EXISTING)'!DD179</f>
        <v>1617136.2926097675</v>
      </c>
      <c r="ES179" s="14">
        <f>'BIAYA TETAP (EXISTING)'!CV130+'BIAYA VARIABEL (EXISTING)'!DE179</f>
        <v>3876860.7841471871</v>
      </c>
      <c r="ET179" s="14">
        <f>'BIAYA TETAP (EXISTING)'!CW130+'BIAYA VARIABEL (EXISTING)'!DF179</f>
        <v>2300161.7617938006</v>
      </c>
      <c r="EU179" s="14">
        <f>'BIAYA TETAP (EXISTING)'!CX130+'BIAYA VARIABEL (EXISTING)'!DG179</f>
        <v>3674295.8514220454</v>
      </c>
      <c r="EV179" s="14">
        <f>'BIAYA TETAP (EXISTING)'!CY130+'BIAYA VARIABEL (EXISTING)'!DH179</f>
        <v>1615168.83938054</v>
      </c>
      <c r="EW179" s="14">
        <f>'BIAYA TETAP (EXISTING)'!CZ130+'BIAYA VARIABEL (EXISTING)'!DI179</f>
        <v>1022186.1566245456</v>
      </c>
      <c r="EX179" s="14">
        <f>'BIAYA TETAP (EXISTING)'!DA130+'BIAYA VARIABEL (EXISTING)'!DJ179</f>
        <v>3379351.4376432784</v>
      </c>
      <c r="EY179" s="14">
        <f>'BIAYA TETAP (EXISTING)'!DB130+'BIAYA VARIABEL (EXISTING)'!DK179</f>
        <v>2419556.766694726</v>
      </c>
      <c r="EZ179" s="14">
        <f>'BIAYA TETAP (EXISTING)'!DC130+'BIAYA VARIABEL (EXISTING)'!DL179</f>
        <v>3293791.4806076586</v>
      </c>
      <c r="FA179" s="14">
        <f>'BIAYA TETAP (EXISTING)'!DD130+'BIAYA VARIABEL (EXISTING)'!DM179</f>
        <v>2595179.6190262209</v>
      </c>
      <c r="FB179" s="14">
        <f>'BIAYA TETAP (EXISTING)'!DE130+'BIAYA VARIABEL (EXISTING)'!DN179</f>
        <v>3532790.7280484177</v>
      </c>
      <c r="FC179" s="14">
        <f>'BIAYA TETAP (EXISTING)'!DF130+'BIAYA VARIABEL (EXISTING)'!DO179</f>
        <v>1643024.3033997202</v>
      </c>
      <c r="FD179" s="14">
        <f>'BIAYA TETAP (EXISTING)'!DG130+'BIAYA VARIABEL (EXISTING)'!DP179</f>
        <v>2946364.9737756802</v>
      </c>
      <c r="FE179" s="14">
        <f>'BIAYA TETAP (EXISTING)'!DH130+'BIAYA VARIABEL (EXISTING)'!DQ179</f>
        <v>3883996.2149757361</v>
      </c>
      <c r="FF179" s="14">
        <f>'BIAYA TETAP (EXISTING)'!DI130+'BIAYA VARIABEL (EXISTING)'!DR179</f>
        <v>4390029.9665021515</v>
      </c>
    </row>
    <row r="180" spans="3:162" x14ac:dyDescent="0.25">
      <c r="C180" s="1694" t="s">
        <v>3649</v>
      </c>
      <c r="D180" s="97">
        <v>70518013337.633698</v>
      </c>
      <c r="E180" s="97">
        <v>75373175556.225082</v>
      </c>
      <c r="F180" s="97">
        <v>77371008438.934616</v>
      </c>
      <c r="G180" s="97">
        <v>88043924165.473892</v>
      </c>
      <c r="H180" s="97">
        <v>80661453925.814529</v>
      </c>
      <c r="I180" s="97">
        <v>85051058344.867493</v>
      </c>
      <c r="J180" s="97">
        <v>82272372813.416687</v>
      </c>
      <c r="K180" s="97">
        <v>85425388681.758835</v>
      </c>
      <c r="L180" s="97">
        <v>67348613874.292259</v>
      </c>
      <c r="M180" s="97">
        <v>75320582086.492203</v>
      </c>
      <c r="N180" s="97">
        <v>88038623939.262726</v>
      </c>
      <c r="O180" s="97">
        <v>73808325599.479828</v>
      </c>
      <c r="P180" s="97">
        <v>61247640091.461838</v>
      </c>
      <c r="Q180" s="97">
        <v>85559094179.246811</v>
      </c>
      <c r="R180" s="98">
        <v>80295879688.153122</v>
      </c>
      <c r="S180" s="98">
        <v>85678118519.415665</v>
      </c>
      <c r="T180" s="98">
        <v>59903650360.089119</v>
      </c>
      <c r="U180" s="98">
        <v>71494590773.921478</v>
      </c>
      <c r="V180" s="98">
        <v>89872376551.732346</v>
      </c>
      <c r="W180" s="98">
        <v>67344376213.56205</v>
      </c>
      <c r="X180" s="97">
        <v>81296717763.262161</v>
      </c>
      <c r="Y180" s="97">
        <v>80303967028.033691</v>
      </c>
      <c r="Z180" s="97">
        <v>82066888516.28006</v>
      </c>
      <c r="AA180" s="97">
        <v>71934463335.415115</v>
      </c>
      <c r="AB180" s="97">
        <v>90441623396.018234</v>
      </c>
      <c r="AC180" s="97">
        <v>76576356386.192978</v>
      </c>
      <c r="AD180" s="97">
        <v>91114369666.537918</v>
      </c>
      <c r="AE180" s="97">
        <v>69082376932.3172</v>
      </c>
      <c r="AF180" s="97">
        <v>59409858733.500153</v>
      </c>
      <c r="AG180" s="97">
        <v>86269752762.180252</v>
      </c>
      <c r="AH180" s="97">
        <v>79532643637.554337</v>
      </c>
      <c r="AI180" s="97">
        <v>83654704736.544952</v>
      </c>
      <c r="AJ180" s="97">
        <v>84282575105.081543</v>
      </c>
      <c r="AK180" s="97">
        <v>86819143477.835373</v>
      </c>
      <c r="AL180" s="97">
        <v>70709487276.166214</v>
      </c>
      <c r="AM180" s="97">
        <v>86265529722.697174</v>
      </c>
      <c r="AN180" s="97">
        <v>92605605160.920563</v>
      </c>
      <c r="AO180" s="97">
        <v>90115543987.573898</v>
      </c>
      <c r="AP180" s="1697"/>
      <c r="AQ180" s="1694" t="s">
        <v>3649</v>
      </c>
      <c r="AR180" s="1701">
        <f t="shared" si="78"/>
        <v>1910671121.3684783</v>
      </c>
      <c r="AS180" s="1701">
        <f t="shared" si="79"/>
        <v>2436235631.8782287</v>
      </c>
      <c r="AT180" s="1701">
        <f t="shared" si="80"/>
        <v>2500617850.9011168</v>
      </c>
      <c r="AU180" s="1701">
        <f t="shared" si="81"/>
        <v>4006839424.9760861</v>
      </c>
      <c r="AV180" s="1701">
        <f t="shared" si="82"/>
        <v>2992240160.5116491</v>
      </c>
      <c r="AW180" s="1701">
        <f t="shared" si="83"/>
        <v>3154818081.9580555</v>
      </c>
      <c r="AX180" s="1701">
        <f t="shared" si="84"/>
        <v>2943077898.0505958</v>
      </c>
      <c r="AY180" s="1701">
        <f t="shared" si="85"/>
        <v>3887815084.80722</v>
      </c>
      <c r="AZ180" s="1701">
        <f t="shared" si="86"/>
        <v>1501414747.8731613</v>
      </c>
      <c r="BA180" s="1701">
        <f t="shared" si="87"/>
        <v>2358611062.2028813</v>
      </c>
      <c r="BB180" s="1701">
        <f t="shared" si="88"/>
        <v>4006534502.6028514</v>
      </c>
      <c r="BC180" s="1701">
        <f t="shared" si="89"/>
        <v>1897300053.2174315</v>
      </c>
      <c r="BD180" s="1701">
        <f t="shared" si="90"/>
        <v>1336249340.7709095</v>
      </c>
      <c r="BE180" s="1701">
        <f t="shared" si="91"/>
        <v>3724803488.4889917</v>
      </c>
      <c r="BF180" s="1701">
        <f t="shared" si="92"/>
        <v>2681308206.9384375</v>
      </c>
      <c r="BG180" s="1701">
        <f t="shared" si="93"/>
        <v>3729978459.8006811</v>
      </c>
      <c r="BH180" s="1701">
        <f t="shared" si="94"/>
        <v>1279324656.3423216</v>
      </c>
      <c r="BI180" s="1701">
        <f t="shared" si="95"/>
        <v>2107624953.5859258</v>
      </c>
      <c r="BJ180" s="1701">
        <f t="shared" si="96"/>
        <v>4498461699.5866175</v>
      </c>
      <c r="BK180" s="1701">
        <f t="shared" si="97"/>
        <v>1688452277.3390512</v>
      </c>
      <c r="BL180" s="1701">
        <f t="shared" si="98"/>
        <v>3015832418.7874875</v>
      </c>
      <c r="BM180" s="1701">
        <f t="shared" si="99"/>
        <v>3093456988.4628344</v>
      </c>
      <c r="BN180" s="1701">
        <f t="shared" si="100"/>
        <v>3287518412.6512022</v>
      </c>
      <c r="BO180" s="1701">
        <f t="shared" si="101"/>
        <v>2120562381.8651505</v>
      </c>
      <c r="BP180" s="1701">
        <f t="shared" si="102"/>
        <v>4526924041.8009119</v>
      </c>
      <c r="BQ180" s="1701">
        <f t="shared" si="103"/>
        <v>2475047916.7159023</v>
      </c>
      <c r="BR180" s="1701">
        <f t="shared" si="104"/>
        <v>4560561355.3268957</v>
      </c>
      <c r="BS180" s="1701">
        <f t="shared" si="105"/>
        <v>1776121902.2645435</v>
      </c>
      <c r="BT180" s="1701">
        <f t="shared" si="106"/>
        <v>1217225000.6020439</v>
      </c>
      <c r="BU180" s="1701">
        <f t="shared" si="107"/>
        <v>4112926336.8657265</v>
      </c>
      <c r="BV180" s="1701">
        <f t="shared" si="108"/>
        <v>2655867025.251811</v>
      </c>
      <c r="BW180" s="1701">
        <f t="shared" si="109"/>
        <v>3642003947.5019546</v>
      </c>
      <c r="BX180" s="1701">
        <f t="shared" si="110"/>
        <v>3126355739.7437611</v>
      </c>
      <c r="BY180" s="1701">
        <f t="shared" si="111"/>
        <v>4345800045.8917685</v>
      </c>
      <c r="BZ180" s="1701">
        <f t="shared" si="112"/>
        <v>1915846127.6801679</v>
      </c>
      <c r="CA180" s="1701">
        <f t="shared" si="113"/>
        <v>3455400057.907887</v>
      </c>
      <c r="CB180" s="1701">
        <f t="shared" si="114"/>
        <v>4878822090.9958191</v>
      </c>
      <c r="CC180" s="1701">
        <f t="shared" si="115"/>
        <v>5305757224.2102289</v>
      </c>
      <c r="CD180" s="1699"/>
      <c r="CE180" s="1">
        <f>INDEX('BIAYA TETAP (EXISTING)'!$H$4:$H$203,MATCH('BIAYA VARIABEL (EXISTING)'!CF180,'BIAYA TETAP (EXISTING)'!$B$4:$B$203,0))</f>
        <v>1016</v>
      </c>
      <c r="CF180" s="100" t="s">
        <v>3649</v>
      </c>
      <c r="CG180" s="7">
        <f t="shared" si="116"/>
        <v>1253721.2082470329</v>
      </c>
      <c r="CH180" s="7">
        <f t="shared" si="117"/>
        <v>1598579.8109437197</v>
      </c>
      <c r="CI180" s="7">
        <f t="shared" si="118"/>
        <v>1640825.3614836724</v>
      </c>
      <c r="CJ180" s="7">
        <f t="shared" si="119"/>
        <v>2629159.7276745974</v>
      </c>
      <c r="CK180" s="7">
        <f t="shared" si="120"/>
        <v>1963412.1788134181</v>
      </c>
      <c r="CL180" s="7">
        <f t="shared" si="121"/>
        <v>2070090.604959354</v>
      </c>
      <c r="CM180" s="7">
        <f t="shared" si="122"/>
        <v>1931153.4764111522</v>
      </c>
      <c r="CN180" s="7">
        <f t="shared" si="123"/>
        <v>2551059.7669338714</v>
      </c>
      <c r="CO180" s="7">
        <f t="shared" si="124"/>
        <v>985180.28075666749</v>
      </c>
      <c r="CP180" s="7">
        <f t="shared" si="125"/>
        <v>1547645.0539388985</v>
      </c>
      <c r="CQ180" s="7">
        <f t="shared" si="126"/>
        <v>2628959.647377199</v>
      </c>
      <c r="CR180" s="7">
        <f t="shared" si="127"/>
        <v>1244947.5414812544</v>
      </c>
      <c r="CS180" s="7">
        <f t="shared" si="128"/>
        <v>876804.0293772372</v>
      </c>
      <c r="CT180" s="7">
        <f t="shared" si="129"/>
        <v>2444096.7772237477</v>
      </c>
      <c r="CU180" s="7">
        <f t="shared" si="130"/>
        <v>1759388.5872299459</v>
      </c>
      <c r="CV180" s="7">
        <f t="shared" si="131"/>
        <v>2447492.4276907356</v>
      </c>
      <c r="CW180" s="7">
        <f t="shared" si="132"/>
        <v>839451.87424036849</v>
      </c>
      <c r="CX180" s="7">
        <f t="shared" si="133"/>
        <v>1382956.0062899776</v>
      </c>
      <c r="CY180" s="7">
        <f t="shared" si="134"/>
        <v>2951746.522038463</v>
      </c>
      <c r="CZ180" s="7">
        <f t="shared" si="135"/>
        <v>1107908.3184639444</v>
      </c>
      <c r="DA180" s="7">
        <f t="shared" si="136"/>
        <v>1978892.663246383</v>
      </c>
      <c r="DB180" s="7">
        <f t="shared" si="137"/>
        <v>2029827.4202512037</v>
      </c>
      <c r="DC180" s="7">
        <f t="shared" si="138"/>
        <v>2157164.312763256</v>
      </c>
      <c r="DD180" s="7">
        <f t="shared" si="139"/>
        <v>1391445.1324574477</v>
      </c>
      <c r="DE180" s="7">
        <f t="shared" si="140"/>
        <v>2970422.5996068977</v>
      </c>
      <c r="DF180" s="7">
        <f t="shared" si="141"/>
        <v>1624047.1894461301</v>
      </c>
      <c r="DG180" s="7">
        <f t="shared" si="142"/>
        <v>2992494.3276423202</v>
      </c>
      <c r="DH180" s="7">
        <f t="shared" si="143"/>
        <v>1165434.3190712228</v>
      </c>
      <c r="DI180" s="7">
        <f t="shared" si="144"/>
        <v>798704.06863651169</v>
      </c>
      <c r="DJ180" s="7">
        <f t="shared" si="145"/>
        <v>2698770.5622478519</v>
      </c>
      <c r="DK180" s="7">
        <f t="shared" si="146"/>
        <v>1742694.8984591935</v>
      </c>
      <c r="DL180" s="7">
        <f t="shared" si="147"/>
        <v>2389766.3697519386</v>
      </c>
      <c r="DM180" s="7">
        <f t="shared" si="148"/>
        <v>2051414.5273909194</v>
      </c>
      <c r="DN180" s="7">
        <f t="shared" si="149"/>
        <v>2851574.8332623155</v>
      </c>
      <c r="DO180" s="7">
        <f t="shared" si="150"/>
        <v>1257116.8816799002</v>
      </c>
      <c r="DP180" s="7">
        <f t="shared" si="151"/>
        <v>2267322.8726429706</v>
      </c>
      <c r="DQ180" s="7">
        <f t="shared" si="152"/>
        <v>3201326.8313620859</v>
      </c>
      <c r="DR180" s="7">
        <f t="shared" si="153"/>
        <v>3481467.9948886018</v>
      </c>
      <c r="DS180" s="1699"/>
      <c r="DT180" s="100" t="s">
        <v>3649</v>
      </c>
      <c r="DU180" s="14">
        <f>'BIAYA TETAP (EXISTING)'!BX131+'BIAYA VARIABEL (EXISTING)'!CG180</f>
        <v>1700810.8900930523</v>
      </c>
      <c r="DV180" s="14">
        <f>'BIAYA TETAP (EXISTING)'!BY131+'BIAYA VARIABEL (EXISTING)'!CH180</f>
        <v>2045669.4927897388</v>
      </c>
      <c r="DW180" s="14">
        <f>'BIAYA TETAP (EXISTING)'!BZ131+'BIAYA VARIABEL (EXISTING)'!CI180</f>
        <v>2177332.9796988955</v>
      </c>
      <c r="DX180" s="14">
        <f>'BIAYA TETAP (EXISTING)'!CA131+'BIAYA VARIABEL (EXISTING)'!CJ180</f>
        <v>3523339.0913666356</v>
      </c>
      <c r="DY180" s="14">
        <f>'BIAYA TETAP (EXISTING)'!CB131+'BIAYA VARIABEL (EXISTING)'!CK180</f>
        <v>2499919.7970286412</v>
      </c>
      <c r="DZ180" s="14">
        <f>'BIAYA TETAP (EXISTING)'!CC131+'BIAYA VARIABEL (EXISTING)'!CL180</f>
        <v>2740725.1277283831</v>
      </c>
      <c r="EA180" s="14">
        <f>'BIAYA TETAP (EXISTING)'!CD131+'BIAYA VARIABEL (EXISTING)'!CM180</f>
        <v>2378243.1582571715</v>
      </c>
      <c r="EB180" s="14">
        <f>'BIAYA TETAP (EXISTING)'!CE131+'BIAYA VARIABEL (EXISTING)'!CN180</f>
        <v>3445239.1306259101</v>
      </c>
      <c r="EC180" s="14">
        <f>'BIAYA TETAP (EXISTING)'!CF131+'BIAYA VARIABEL (EXISTING)'!CO180</f>
        <v>1655814.8035256963</v>
      </c>
      <c r="ED180" s="14">
        <f>'BIAYA TETAP (EXISTING)'!CG131+'BIAYA VARIABEL (EXISTING)'!CP180</f>
        <v>1771189.8948619082</v>
      </c>
      <c r="EE180" s="14">
        <f>'BIAYA TETAP (EXISTING)'!CH131+'BIAYA VARIABEL (EXISTING)'!CQ180</f>
        <v>3165467.2655924223</v>
      </c>
      <c r="EF180" s="14">
        <f>'BIAYA TETAP (EXISTING)'!CI131+'BIAYA VARIABEL (EXISTING)'!CR180</f>
        <v>1468492.3824042641</v>
      </c>
      <c r="EG180" s="14">
        <f>'BIAYA TETAP (EXISTING)'!CJ131+'BIAYA VARIABEL (EXISTING)'!CS180</f>
        <v>1212121.2907617516</v>
      </c>
      <c r="EH180" s="14">
        <f>'BIAYA TETAP (EXISTING)'!CK131+'BIAYA VARIABEL (EXISTING)'!CT180</f>
        <v>3338276.1409157859</v>
      </c>
      <c r="EI180" s="14">
        <f>'BIAYA TETAP (EXISTING)'!CL131+'BIAYA VARIABEL (EXISTING)'!CU180</f>
        <v>2430023.1099989749</v>
      </c>
      <c r="EJ180" s="14">
        <f>'BIAYA TETAP (EXISTING)'!CM131+'BIAYA VARIABEL (EXISTING)'!CV180</f>
        <v>3341671.7913827738</v>
      </c>
      <c r="EK180" s="14">
        <f>'BIAYA TETAP (EXISTING)'!CN131+'BIAYA VARIABEL (EXISTING)'!CW180</f>
        <v>1510086.3970093974</v>
      </c>
      <c r="EL180" s="14">
        <f>'BIAYA TETAP (EXISTING)'!CO131+'BIAYA VARIABEL (EXISTING)'!CX180</f>
        <v>2053590.5290590064</v>
      </c>
      <c r="EM180" s="14">
        <f>'BIAYA TETAP (EXISTING)'!CP131+'BIAYA VARIABEL (EXISTING)'!CY180</f>
        <v>3845925.8857305013</v>
      </c>
      <c r="EN180" s="14">
        <f>'BIAYA TETAP (EXISTING)'!CQ131+'BIAYA VARIABEL (EXISTING)'!CZ180</f>
        <v>1331453.159386954</v>
      </c>
      <c r="EO180" s="14">
        <f>'BIAYA TETAP (EXISTING)'!CR131+'BIAYA VARIABEL (EXISTING)'!DA180</f>
        <v>2649527.1860154117</v>
      </c>
      <c r="EP180" s="14">
        <f>'BIAYA TETAP (EXISTING)'!CS131+'BIAYA VARIABEL (EXISTING)'!DB180</f>
        <v>2924006.7839432424</v>
      </c>
      <c r="EQ180" s="14">
        <f>'BIAYA TETAP (EXISTING)'!CT131+'BIAYA VARIABEL (EXISTING)'!DC180</f>
        <v>2693671.9309784789</v>
      </c>
      <c r="ER180" s="14">
        <f>'BIAYA TETAP (EXISTING)'!CU131+'BIAYA VARIABEL (EXISTING)'!DD180</f>
        <v>1614989.9733804574</v>
      </c>
      <c r="ES180" s="14">
        <f>'BIAYA TETAP (EXISTING)'!CV131+'BIAYA VARIABEL (EXISTING)'!DE180</f>
        <v>3864601.9632989364</v>
      </c>
      <c r="ET180" s="14">
        <f>'BIAYA TETAP (EXISTING)'!CW131+'BIAYA VARIABEL (EXISTING)'!DF180</f>
        <v>2294681.7122151591</v>
      </c>
      <c r="EU180" s="14">
        <f>'BIAYA TETAP (EXISTING)'!CX131+'BIAYA VARIABEL (EXISTING)'!DG180</f>
        <v>3663128.850411349</v>
      </c>
      <c r="EV180" s="14">
        <f>'BIAYA TETAP (EXISTING)'!CY131+'BIAYA VARIABEL (EXISTING)'!DH180</f>
        <v>1612524.0009172419</v>
      </c>
      <c r="EW180" s="14">
        <f>'BIAYA TETAP (EXISTING)'!CZ131+'BIAYA VARIABEL (EXISTING)'!DI180</f>
        <v>1022248.9095595214</v>
      </c>
      <c r="EX180" s="14">
        <f>'BIAYA TETAP (EXISTING)'!DA131+'BIAYA VARIABEL (EXISTING)'!DJ180</f>
        <v>3369405.0850168807</v>
      </c>
      <c r="EY180" s="14">
        <f>'BIAYA TETAP (EXISTING)'!DB131+'BIAYA VARIABEL (EXISTING)'!DK180</f>
        <v>2413329.4212282225</v>
      </c>
      <c r="EZ180" s="14">
        <f>'BIAYA TETAP (EXISTING)'!DC131+'BIAYA VARIABEL (EXISTING)'!DL180</f>
        <v>3283945.7334439773</v>
      </c>
      <c r="FA180" s="14">
        <f>'BIAYA TETAP (EXISTING)'!DD131+'BIAYA VARIABEL (EXISTING)'!DM180</f>
        <v>2587922.1456061425</v>
      </c>
      <c r="FB180" s="14">
        <f>'BIAYA TETAP (EXISTING)'!DE131+'BIAYA VARIABEL (EXISTING)'!DN180</f>
        <v>3522209.3560313443</v>
      </c>
      <c r="FC180" s="14">
        <f>'BIAYA TETAP (EXISTING)'!DF131+'BIAYA VARIABEL (EXISTING)'!DO180</f>
        <v>1640336.608976488</v>
      </c>
      <c r="FD180" s="14">
        <f>'BIAYA TETAP (EXISTING)'!DG131+'BIAYA VARIABEL (EXISTING)'!DP180</f>
        <v>2937957.3954119994</v>
      </c>
      <c r="FE180" s="14">
        <f>'BIAYA TETAP (EXISTING)'!DH131+'BIAYA VARIABEL (EXISTING)'!DQ180</f>
        <v>3871961.3541311147</v>
      </c>
      <c r="FF180" s="14">
        <f>'BIAYA TETAP (EXISTING)'!DI131+'BIAYA VARIABEL (EXISTING)'!DR180</f>
        <v>4375647.3585806405</v>
      </c>
    </row>
    <row r="181" spans="3:162" x14ac:dyDescent="0.25">
      <c r="C181" s="1694" t="s">
        <v>3650</v>
      </c>
      <c r="D181" s="97">
        <v>60435309998.173531</v>
      </c>
      <c r="E181" s="97">
        <v>65026762013.098755</v>
      </c>
      <c r="F181" s="97">
        <v>67045449151.024254</v>
      </c>
      <c r="G181" s="97">
        <v>71918218862.621857</v>
      </c>
      <c r="H181" s="97">
        <v>69383735571.744354</v>
      </c>
      <c r="I181" s="97">
        <v>71172945820.651535</v>
      </c>
      <c r="J181" s="97">
        <v>68192114798.943428</v>
      </c>
      <c r="K181" s="97">
        <v>72737116657.338348</v>
      </c>
      <c r="L181" s="97">
        <v>58155235208.945213</v>
      </c>
      <c r="M181" s="97">
        <v>64626861719.143425</v>
      </c>
      <c r="N181" s="97">
        <v>75175002896.888702</v>
      </c>
      <c r="O181" s="97">
        <v>63281944441.637314</v>
      </c>
      <c r="P181" s="97">
        <v>53615706087.509117</v>
      </c>
      <c r="Q181" s="97">
        <v>72475193505.496826</v>
      </c>
      <c r="R181" s="97">
        <v>68364995361.467422</v>
      </c>
      <c r="S181" s="97">
        <v>72579721643.461807</v>
      </c>
      <c r="T181" s="97">
        <v>52014963787.824562</v>
      </c>
      <c r="U181" s="97">
        <v>62103834610.64061</v>
      </c>
      <c r="V181" s="97">
        <v>74005806110.26123</v>
      </c>
      <c r="W181" s="97">
        <v>57671803037.940132</v>
      </c>
      <c r="X181" s="97">
        <v>69785806325.151215</v>
      </c>
      <c r="Y181" s="97">
        <v>69278402381.570404</v>
      </c>
      <c r="Z181" s="97">
        <v>71279673749.149445</v>
      </c>
      <c r="AA181" s="97">
        <v>62511494348.704102</v>
      </c>
      <c r="AB181" s="97">
        <v>74488726107.6595</v>
      </c>
      <c r="AC181" s="97">
        <v>66124307461.731171</v>
      </c>
      <c r="AD181" s="97">
        <v>75059449740.948349</v>
      </c>
      <c r="AE181" s="97">
        <v>59860200998.42421</v>
      </c>
      <c r="AF181" s="97">
        <v>50962577705.015739</v>
      </c>
      <c r="AG181" s="97">
        <v>73889619544.641632</v>
      </c>
      <c r="AH181" s="97">
        <v>67353594891.522339</v>
      </c>
      <c r="AI181" s="97">
        <v>70802743298.056915</v>
      </c>
      <c r="AJ181" s="97">
        <v>70506056300.434875</v>
      </c>
      <c r="AK181" s="97">
        <v>74816341653.940536</v>
      </c>
      <c r="AL181" s="97">
        <v>60610917269.954712</v>
      </c>
      <c r="AM181" s="97">
        <v>72549051830.266205</v>
      </c>
      <c r="AN181" s="97">
        <v>76627974617.35231</v>
      </c>
      <c r="AO181" s="97">
        <v>75174148550.737701</v>
      </c>
      <c r="AP181" s="1697"/>
      <c r="AQ181" s="1694" t="s">
        <v>3650</v>
      </c>
      <c r="AR181" s="1701">
        <f t="shared" si="78"/>
        <v>1442995541.337465</v>
      </c>
      <c r="AS181" s="1701">
        <f t="shared" si="79"/>
        <v>1862014068.0885358</v>
      </c>
      <c r="AT181" s="1701">
        <f t="shared" si="80"/>
        <v>1919643850.4578359</v>
      </c>
      <c r="AU181" s="1701">
        <f t="shared" si="81"/>
        <v>3130985662.9835591</v>
      </c>
      <c r="AV181" s="1701">
        <f t="shared" si="82"/>
        <v>2316850809.724812</v>
      </c>
      <c r="AW181" s="1701">
        <f t="shared" si="83"/>
        <v>2458299115.0569496</v>
      </c>
      <c r="AX181" s="1701">
        <f t="shared" si="84"/>
        <v>2277130082.2981143</v>
      </c>
      <c r="AY181" s="1701">
        <f t="shared" si="85"/>
        <v>3034819776.0557647</v>
      </c>
      <c r="AZ181" s="1701">
        <f t="shared" si="86"/>
        <v>1122429511.864331</v>
      </c>
      <c r="BA181" s="1701">
        <f t="shared" si="87"/>
        <v>1799297185.3095396</v>
      </c>
      <c r="BB181" s="1701">
        <f t="shared" si="88"/>
        <v>3136351376.3703628</v>
      </c>
      <c r="BC181" s="1701">
        <f t="shared" si="89"/>
        <v>1442285614.0372117</v>
      </c>
      <c r="BD181" s="1701">
        <f t="shared" si="90"/>
        <v>978890643.77289307</v>
      </c>
      <c r="BE181" s="1701">
        <f t="shared" si="91"/>
        <v>2903114322.219873</v>
      </c>
      <c r="BF181" s="1701">
        <f t="shared" si="92"/>
        <v>2075726130.1050735</v>
      </c>
      <c r="BG181" s="1701">
        <f t="shared" si="93"/>
        <v>2907295447.7384725</v>
      </c>
      <c r="BH181" s="1701">
        <f t="shared" si="94"/>
        <v>932898263.06829572</v>
      </c>
      <c r="BI181" s="1701">
        <f t="shared" si="95"/>
        <v>1596512597.6574516</v>
      </c>
      <c r="BJ181" s="1701">
        <f t="shared" si="96"/>
        <v>3528192587.250535</v>
      </c>
      <c r="BK181" s="1701">
        <f t="shared" si="97"/>
        <v>1257841430.6508725</v>
      </c>
      <c r="BL181" s="1701">
        <f t="shared" si="98"/>
        <v>2330300126.1717072</v>
      </c>
      <c r="BM181" s="1701">
        <f t="shared" si="99"/>
        <v>2393017008.9507036</v>
      </c>
      <c r="BN181" s="1701">
        <f t="shared" si="100"/>
        <v>2549809215.8981943</v>
      </c>
      <c r="BO181" s="1701">
        <f t="shared" si="101"/>
        <v>1606965411.4539514</v>
      </c>
      <c r="BP181" s="1701">
        <f t="shared" si="102"/>
        <v>3551188777.6028333</v>
      </c>
      <c r="BQ181" s="1701">
        <f t="shared" si="103"/>
        <v>1893372509.4780335</v>
      </c>
      <c r="BR181" s="1701">
        <f t="shared" si="104"/>
        <v>3578366093.473731</v>
      </c>
      <c r="BS181" s="1701">
        <f t="shared" si="105"/>
        <v>1334286312.8538713</v>
      </c>
      <c r="BT181" s="1701">
        <f t="shared" si="106"/>
        <v>882724756.84509897</v>
      </c>
      <c r="BU181" s="1701">
        <f t="shared" si="107"/>
        <v>3216698736.1148534</v>
      </c>
      <c r="BV181" s="1701">
        <f t="shared" si="108"/>
        <v>2045077651.0158284</v>
      </c>
      <c r="BW181" s="1701">
        <f t="shared" si="109"/>
        <v>2836216313.9222765</v>
      </c>
      <c r="BX181" s="1701">
        <f t="shared" si="110"/>
        <v>2435302924.7046509</v>
      </c>
      <c r="BY181" s="1701">
        <f t="shared" si="111"/>
        <v>3404849384.4518428</v>
      </c>
      <c r="BZ181" s="1701">
        <f t="shared" si="112"/>
        <v>1447176701.8560646</v>
      </c>
      <c r="CA181" s="1701">
        <f t="shared" si="113"/>
        <v>2691061508.6394892</v>
      </c>
      <c r="CB181" s="1701">
        <f t="shared" si="114"/>
        <v>3835505312.8676157</v>
      </c>
      <c r="CC181" s="1701">
        <f t="shared" si="115"/>
        <v>4180448168.1520944</v>
      </c>
      <c r="CD181" s="1699"/>
      <c r="CE181" s="1">
        <f>INDEX('BIAYA TETAP (EXISTING)'!$H$4:$H$203,MATCH('BIAYA VARIABEL (EXISTING)'!CF181,'BIAYA TETAP (EXISTING)'!$B$4:$B$203,0))</f>
        <v>746</v>
      </c>
      <c r="CF181" s="100" t="s">
        <v>3650</v>
      </c>
      <c r="CG181" s="7">
        <f t="shared" si="116"/>
        <v>1289540.2514186462</v>
      </c>
      <c r="CH181" s="7">
        <f t="shared" si="117"/>
        <v>1663998.2735375655</v>
      </c>
      <c r="CI181" s="7">
        <f t="shared" si="118"/>
        <v>1715499.4195333654</v>
      </c>
      <c r="CJ181" s="7">
        <f t="shared" si="119"/>
        <v>2798021.1465447354</v>
      </c>
      <c r="CK181" s="7">
        <f t="shared" si="120"/>
        <v>2070465.4242402252</v>
      </c>
      <c r="CL181" s="7">
        <f t="shared" si="121"/>
        <v>2196871.416494146</v>
      </c>
      <c r="CM181" s="7">
        <f t="shared" si="122"/>
        <v>2034968.7956194051</v>
      </c>
      <c r="CN181" s="7">
        <f t="shared" si="123"/>
        <v>2712082.0161356251</v>
      </c>
      <c r="CO181" s="7">
        <f t="shared" si="124"/>
        <v>1003064.8005936828</v>
      </c>
      <c r="CP181" s="7">
        <f t="shared" si="125"/>
        <v>1607951.0145751024</v>
      </c>
      <c r="CQ181" s="7">
        <f t="shared" si="126"/>
        <v>2802816.2434051498</v>
      </c>
      <c r="CR181" s="7">
        <f t="shared" si="127"/>
        <v>1288905.8213022444</v>
      </c>
      <c r="CS181" s="7">
        <f t="shared" si="128"/>
        <v>874790.56637434592</v>
      </c>
      <c r="CT181" s="7">
        <f t="shared" si="129"/>
        <v>2594382.772314453</v>
      </c>
      <c r="CU181" s="7">
        <f t="shared" si="130"/>
        <v>1854983.1368231219</v>
      </c>
      <c r="CV181" s="7">
        <f t="shared" si="131"/>
        <v>2598119.2562452839</v>
      </c>
      <c r="CW181" s="7">
        <f t="shared" si="132"/>
        <v>833689.24313520617</v>
      </c>
      <c r="CX181" s="7">
        <f t="shared" si="133"/>
        <v>1426731.5439298048</v>
      </c>
      <c r="CY181" s="7">
        <f t="shared" si="134"/>
        <v>3152987.1199736684</v>
      </c>
      <c r="CZ181" s="7">
        <f t="shared" si="135"/>
        <v>1124076.3455325044</v>
      </c>
      <c r="DA181" s="7">
        <f t="shared" si="136"/>
        <v>2082484.473790623</v>
      </c>
      <c r="DB181" s="7">
        <f t="shared" si="137"/>
        <v>2138531.7327530864</v>
      </c>
      <c r="DC181" s="7">
        <f t="shared" si="138"/>
        <v>2278649.8801592444</v>
      </c>
      <c r="DD181" s="7">
        <f t="shared" si="139"/>
        <v>1436072.7537568824</v>
      </c>
      <c r="DE181" s="7">
        <f t="shared" si="140"/>
        <v>3173537.781593238</v>
      </c>
      <c r="DF181" s="7">
        <f t="shared" si="141"/>
        <v>1692021.9030187968</v>
      </c>
      <c r="DG181" s="7">
        <f t="shared" si="142"/>
        <v>3197824.927143638</v>
      </c>
      <c r="DH181" s="7">
        <f t="shared" si="143"/>
        <v>1192391.70049497</v>
      </c>
      <c r="DI181" s="7">
        <f t="shared" si="144"/>
        <v>788851.43596523593</v>
      </c>
      <c r="DJ181" s="7">
        <f t="shared" si="145"/>
        <v>2874619.0671267682</v>
      </c>
      <c r="DK181" s="7">
        <f t="shared" si="146"/>
        <v>1827593.9687362183</v>
      </c>
      <c r="DL181" s="7">
        <f t="shared" si="147"/>
        <v>2534599.0294211586</v>
      </c>
      <c r="DM181" s="7">
        <f t="shared" si="148"/>
        <v>2176320.7548745763</v>
      </c>
      <c r="DN181" s="7">
        <f t="shared" si="149"/>
        <v>3042760.844014158</v>
      </c>
      <c r="DO181" s="7">
        <f t="shared" si="150"/>
        <v>1293276.7666274034</v>
      </c>
      <c r="DP181" s="7">
        <f t="shared" si="151"/>
        <v>2404880.7047716617</v>
      </c>
      <c r="DQ181" s="7">
        <f t="shared" si="152"/>
        <v>3427618.6888897368</v>
      </c>
      <c r="DR181" s="7">
        <f t="shared" si="153"/>
        <v>3735878.6131832837</v>
      </c>
      <c r="DS181" s="1699"/>
      <c r="DT181" s="100" t="s">
        <v>3650</v>
      </c>
      <c r="DU181" s="14">
        <f>'BIAYA TETAP (EXISTING)'!BX132+'BIAYA VARIABEL (EXISTING)'!CG181</f>
        <v>1793801.8134234124</v>
      </c>
      <c r="DV181" s="14">
        <f>'BIAYA TETAP (EXISTING)'!BY132+'BIAYA VARIABEL (EXISTING)'!CH181</f>
        <v>2168259.8355423314</v>
      </c>
      <c r="DW181" s="14">
        <f>'BIAYA TETAP (EXISTING)'!BZ132+'BIAYA VARIABEL (EXISTING)'!CI181</f>
        <v>2320613.2939390847</v>
      </c>
      <c r="DX181" s="14">
        <f>'BIAYA TETAP (EXISTING)'!CA132+'BIAYA VARIABEL (EXISTING)'!CJ181</f>
        <v>3806544.2705542678</v>
      </c>
      <c r="DY181" s="14">
        <f>'BIAYA TETAP (EXISTING)'!CB132+'BIAYA VARIABEL (EXISTING)'!CK181</f>
        <v>2675579.2986459443</v>
      </c>
      <c r="DZ181" s="14">
        <f>'BIAYA TETAP (EXISTING)'!CC132+'BIAYA VARIABEL (EXISTING)'!CL181</f>
        <v>2953263.7595012952</v>
      </c>
      <c r="EA181" s="14">
        <f>'BIAYA TETAP (EXISTING)'!CD132+'BIAYA VARIABEL (EXISTING)'!CM181</f>
        <v>2539230.3576241713</v>
      </c>
      <c r="EB181" s="14">
        <f>'BIAYA TETAP (EXISTING)'!CE132+'BIAYA VARIABEL (EXISTING)'!CN181</f>
        <v>3720605.1401451575</v>
      </c>
      <c r="EC181" s="14">
        <f>'BIAYA TETAP (EXISTING)'!CF132+'BIAYA VARIABEL (EXISTING)'!CO181</f>
        <v>1759457.143600832</v>
      </c>
      <c r="ED181" s="14">
        <f>'BIAYA TETAP (EXISTING)'!CG132+'BIAYA VARIABEL (EXISTING)'!CP181</f>
        <v>1860081.7955774853</v>
      </c>
      <c r="EE181" s="14">
        <f>'BIAYA TETAP (EXISTING)'!CH132+'BIAYA VARIABEL (EXISTING)'!CQ181</f>
        <v>3407930.1178108691</v>
      </c>
      <c r="EF181" s="14">
        <f>'BIAYA TETAP (EXISTING)'!CI132+'BIAYA VARIABEL (EXISTING)'!CR181</f>
        <v>1541036.6023046274</v>
      </c>
      <c r="EG181" s="14">
        <f>'BIAYA TETAP (EXISTING)'!CJ132+'BIAYA VARIABEL (EXISTING)'!CS181</f>
        <v>1252986.7378779205</v>
      </c>
      <c r="EH181" s="14">
        <f>'BIAYA TETAP (EXISTING)'!CK132+'BIAYA VARIABEL (EXISTING)'!CT181</f>
        <v>3602905.8963239854</v>
      </c>
      <c r="EI181" s="14">
        <f>'BIAYA TETAP (EXISTING)'!CL132+'BIAYA VARIABEL (EXISTING)'!CU181</f>
        <v>2611375.4798302711</v>
      </c>
      <c r="EJ181" s="14">
        <f>'BIAYA TETAP (EXISTING)'!CM132+'BIAYA VARIABEL (EXISTING)'!CV181</f>
        <v>3606642.3802548163</v>
      </c>
      <c r="EK181" s="14">
        <f>'BIAYA TETAP (EXISTING)'!CN132+'BIAYA VARIABEL (EXISTING)'!CW181</f>
        <v>1590081.5861423553</v>
      </c>
      <c r="EL181" s="14">
        <f>'BIAYA TETAP (EXISTING)'!CO132+'BIAYA VARIABEL (EXISTING)'!CX181</f>
        <v>2183123.8869369542</v>
      </c>
      <c r="EM181" s="14">
        <f>'BIAYA TETAP (EXISTING)'!CP132+'BIAYA VARIABEL (EXISTING)'!CY181</f>
        <v>4161510.2439832008</v>
      </c>
      <c r="EN181" s="14">
        <f>'BIAYA TETAP (EXISTING)'!CQ132+'BIAYA VARIABEL (EXISTING)'!CZ181</f>
        <v>1376207.1265348874</v>
      </c>
      <c r="EO181" s="14">
        <f>'BIAYA TETAP (EXISTING)'!CR132+'BIAYA VARIABEL (EXISTING)'!DA181</f>
        <v>2838876.8167977724</v>
      </c>
      <c r="EP181" s="14">
        <f>'BIAYA TETAP (EXISTING)'!CS132+'BIAYA VARIABEL (EXISTING)'!DB181</f>
        <v>3147054.8567626188</v>
      </c>
      <c r="EQ181" s="14">
        <f>'BIAYA TETAP (EXISTING)'!CT132+'BIAYA VARIABEL (EXISTING)'!DC181</f>
        <v>2883763.7545649637</v>
      </c>
      <c r="ER181" s="14">
        <f>'BIAYA TETAP (EXISTING)'!CU132+'BIAYA VARIABEL (EXISTING)'!DD181</f>
        <v>1688203.5347592654</v>
      </c>
      <c r="ES181" s="14">
        <f>'BIAYA TETAP (EXISTING)'!CV132+'BIAYA VARIABEL (EXISTING)'!DE181</f>
        <v>4182060.9056027704</v>
      </c>
      <c r="ET181" s="14">
        <f>'BIAYA TETAP (EXISTING)'!CW132+'BIAYA VARIABEL (EXISTING)'!DF181</f>
        <v>2448414.246025946</v>
      </c>
      <c r="EU181" s="14">
        <f>'BIAYA TETAP (EXISTING)'!CX132+'BIAYA VARIABEL (EXISTING)'!DG181</f>
        <v>3954217.2701507872</v>
      </c>
      <c r="EV181" s="14">
        <f>'BIAYA TETAP (EXISTING)'!CY132+'BIAYA VARIABEL (EXISTING)'!DH181</f>
        <v>1696653.2624997362</v>
      </c>
      <c r="EW181" s="14">
        <f>'BIAYA TETAP (EXISTING)'!CZ132+'BIAYA VARIABEL (EXISTING)'!DI181</f>
        <v>1040982.216967619</v>
      </c>
      <c r="EX181" s="14">
        <f>'BIAYA TETAP (EXISTING)'!DA132+'BIAYA VARIABEL (EXISTING)'!DJ181</f>
        <v>3631011.4101339174</v>
      </c>
      <c r="EY181" s="14">
        <f>'BIAYA TETAP (EXISTING)'!DB132+'BIAYA VARIABEL (EXISTING)'!DK181</f>
        <v>2583986.3117433675</v>
      </c>
      <c r="EZ181" s="14">
        <f>'BIAYA TETAP (EXISTING)'!DC132+'BIAYA VARIABEL (EXISTING)'!DL181</f>
        <v>3543122.153430691</v>
      </c>
      <c r="FA181" s="14">
        <f>'BIAYA TETAP (EXISTING)'!DD132+'BIAYA VARIABEL (EXISTING)'!DM181</f>
        <v>2781434.6292802957</v>
      </c>
      <c r="FB181" s="14">
        <f>'BIAYA TETAP (EXISTING)'!DE132+'BIAYA VARIABEL (EXISTING)'!DN181</f>
        <v>3799153.1870213072</v>
      </c>
      <c r="FC181" s="14">
        <f>'BIAYA TETAP (EXISTING)'!DF132+'BIAYA VARIABEL (EXISTING)'!DO181</f>
        <v>1725500.9626314887</v>
      </c>
      <c r="FD181" s="14">
        <f>'BIAYA TETAP (EXISTING)'!DG132+'BIAYA VARIABEL (EXISTING)'!DP181</f>
        <v>3161273.0477788108</v>
      </c>
      <c r="FE181" s="14">
        <f>'BIAYA TETAP (EXISTING)'!DH132+'BIAYA VARIABEL (EXISTING)'!DQ181</f>
        <v>4184011.031896886</v>
      </c>
      <c r="FF181" s="14">
        <f>'BIAYA TETAP (EXISTING)'!DI132+'BIAYA VARIABEL (EXISTING)'!DR181</f>
        <v>4744401.7371928161</v>
      </c>
    </row>
    <row r="182" spans="3:162" x14ac:dyDescent="0.25">
      <c r="C182" s="1694" t="s">
        <v>3651</v>
      </c>
      <c r="D182" s="97">
        <v>59631256810.83152</v>
      </c>
      <c r="E182" s="97">
        <v>64558655366.582985</v>
      </c>
      <c r="F182" s="97">
        <v>64749781683.580177</v>
      </c>
      <c r="G182" s="97">
        <v>72636445824.758926</v>
      </c>
      <c r="H182" s="97">
        <v>67080321576.205673</v>
      </c>
      <c r="I182" s="97">
        <v>68864465769.262299</v>
      </c>
      <c r="J182" s="97">
        <v>68119679729.274101</v>
      </c>
      <c r="K182" s="97">
        <v>70393484138.822021</v>
      </c>
      <c r="L182" s="97">
        <v>57049241066.340271</v>
      </c>
      <c r="M182" s="97">
        <v>62364453717.296883</v>
      </c>
      <c r="N182" s="97">
        <v>72778191628.078995</v>
      </c>
      <c r="O182" s="97">
        <v>61038824373.360809</v>
      </c>
      <c r="P182" s="97">
        <v>52401612210.385971</v>
      </c>
      <c r="Q182" s="97">
        <v>70126668572.730713</v>
      </c>
      <c r="R182" s="97">
        <v>68096610020.86293</v>
      </c>
      <c r="S182" s="97">
        <v>70228251982.419891</v>
      </c>
      <c r="T182" s="97">
        <v>51680689745.489243</v>
      </c>
      <c r="U182" s="97">
        <v>61410964871.783516</v>
      </c>
      <c r="V182" s="97">
        <v>71663246189.859924</v>
      </c>
      <c r="W182" s="97">
        <v>56688762096.878647</v>
      </c>
      <c r="X182" s="97">
        <v>67451689734.377121</v>
      </c>
      <c r="Y182" s="97">
        <v>66970851405.156113</v>
      </c>
      <c r="Z182" s="97">
        <v>68928014908.47525</v>
      </c>
      <c r="AA182" s="97">
        <v>61817298510.540199</v>
      </c>
      <c r="AB182" s="97">
        <v>72132561542.623901</v>
      </c>
      <c r="AC182" s="97">
        <v>63831985185.914185</v>
      </c>
      <c r="AD182" s="97">
        <v>72687206959.526779</v>
      </c>
      <c r="AE182" s="97">
        <v>58931826733.917725</v>
      </c>
      <c r="AF182" s="97">
        <v>49694893958.014145</v>
      </c>
      <c r="AG182" s="97">
        <v>71525790355.465088</v>
      </c>
      <c r="AH182" s="97">
        <v>65072497182.495361</v>
      </c>
      <c r="AI182" s="97">
        <v>71241387378.41214</v>
      </c>
      <c r="AJ182" s="97">
        <v>70568652015.977982</v>
      </c>
      <c r="AK182" s="97">
        <v>72438676407.17952</v>
      </c>
      <c r="AL182" s="97">
        <v>59805980275.496887</v>
      </c>
      <c r="AM182" s="97">
        <v>70191341799.140411</v>
      </c>
      <c r="AN182" s="97">
        <v>74223815146.732727</v>
      </c>
      <c r="AO182" s="97">
        <v>76881904176.907135</v>
      </c>
      <c r="AP182" s="1697"/>
      <c r="AQ182" s="1694" t="s">
        <v>3651</v>
      </c>
      <c r="AR182" s="1701">
        <f t="shared" ref="AR182:AR245" si="154">(D590+D794)/AR386</f>
        <v>1390747755.2053843</v>
      </c>
      <c r="AS182" s="1701">
        <f t="shared" ref="AS182:AS245" si="155">(E590+E794)/AS386</f>
        <v>1797315300.4050829</v>
      </c>
      <c r="AT182" s="1701">
        <f t="shared" ref="AT182:AT245" si="156">(F590+F794)/AT386</f>
        <v>1853968103.388005</v>
      </c>
      <c r="AU182" s="1701">
        <f t="shared" ref="AU182:AU245" si="157">(G590+G794)/AU386</f>
        <v>3030537894.0316219</v>
      </c>
      <c r="AV182" s="1701">
        <f t="shared" ref="AV182:AV245" si="158">(H590+H794)/AV386</f>
        <v>2239985095.2068558</v>
      </c>
      <c r="AW182" s="1701">
        <f t="shared" ref="AW182:AW245" si="159">(I590+I794)/AW386</f>
        <v>2378611106.664217</v>
      </c>
      <c r="AX182" s="1701">
        <f t="shared" ref="AX182:AX245" si="160">(J590+J794)/AX386</f>
        <v>2201383364.524971</v>
      </c>
      <c r="AY182" s="1701">
        <f t="shared" ref="AY182:AY245" si="161">(K590+K794)/AY386</f>
        <v>2937081157.1175842</v>
      </c>
      <c r="AZ182" s="1701">
        <f t="shared" ref="AZ182:AZ245" si="162">(L590+L794)/AZ386</f>
        <v>1080375130.8366089</v>
      </c>
      <c r="BA182" s="1701">
        <f t="shared" ref="BA182:BA245" si="163">(M590+M794)/BA386</f>
        <v>1736365254.5915802</v>
      </c>
      <c r="BB182" s="1701">
        <f t="shared" ref="BB182:BB245" si="164">(N590+N794)/BB386</f>
        <v>3036398992.1699581</v>
      </c>
      <c r="BC182" s="1701">
        <f t="shared" ref="BC182:BC245" si="165">(O590+O794)/BC386</f>
        <v>1391220364.4854729</v>
      </c>
      <c r="BD182" s="1701">
        <f t="shared" ref="BD182:BD245" si="166">(P590+P794)/BD386</f>
        <v>939717451.18546379</v>
      </c>
      <c r="BE182" s="1701">
        <f t="shared" ref="BE182:BE245" si="167">(Q590+Q794)/BE386</f>
        <v>2809086060.9092283</v>
      </c>
      <c r="BF182" s="1701">
        <f t="shared" ref="BF182:BF245" si="168">(R590+R794)/BF386</f>
        <v>2006815827.2018509</v>
      </c>
      <c r="BG182" s="1701">
        <f t="shared" ref="BG182:BG245" si="169">(S590+S794)/BG386</f>
        <v>2813149397.2967958</v>
      </c>
      <c r="BH182" s="1701">
        <f t="shared" ref="BH182:BH245" si="170">(T590+T794)/BH386</f>
        <v>895020750.92222834</v>
      </c>
      <c r="BI182" s="1701">
        <f t="shared" ref="BI182:BI245" si="171">(U590+U794)/BI386</f>
        <v>1539293439.7945879</v>
      </c>
      <c r="BJ182" s="1701">
        <f t="shared" ref="BJ182:BJ245" si="172">(V590+V794)/BJ386</f>
        <v>3416554850.8504725</v>
      </c>
      <c r="BK182" s="1701">
        <f t="shared" ref="BK182:BK245" si="173">(W590+W794)/BK386</f>
        <v>1210163192.4016733</v>
      </c>
      <c r="BL182" s="1701">
        <f t="shared" ref="BL182:BL245" si="174">(X590+X794)/BL386</f>
        <v>2252408975.8125706</v>
      </c>
      <c r="BM182" s="1701">
        <f t="shared" ref="BM182:BM245" si="175">(Y590+Y794)/BM386</f>
        <v>2313359021.6260729</v>
      </c>
      <c r="BN182" s="1701">
        <f t="shared" ref="BN182:BN245" si="176">(Z590+Z794)/BN386</f>
        <v>2465734136.1598306</v>
      </c>
      <c r="BO182" s="1701">
        <f t="shared" ref="BO182:BO245" si="177">(AA590+AA794)/BO386</f>
        <v>1549451780.763505</v>
      </c>
      <c r="BP182" s="1701">
        <f t="shared" ref="BP182:BP245" si="178">(AB590+AB794)/BP386</f>
        <v>3438903200.9820905</v>
      </c>
      <c r="BQ182" s="1701">
        <f t="shared" ref="BQ182:BQ245" si="179">(AC590+AC794)/BQ386</f>
        <v>1827790323.3118339</v>
      </c>
      <c r="BR182" s="1701">
        <f t="shared" ref="BR182:BR245" si="180">(AD590+AD794)/BR386</f>
        <v>3465314887.5012751</v>
      </c>
      <c r="BS182" s="1701">
        <f t="shared" ref="BS182:BS245" si="181">(AE590+AE794)/BS386</f>
        <v>1285101044.1286461</v>
      </c>
      <c r="BT182" s="1701">
        <f t="shared" ref="BT182:BT245" si="182">(AF590+AF794)/BT386</f>
        <v>846260714.2714262</v>
      </c>
      <c r="BU182" s="1701">
        <f t="shared" ref="BU182:BU245" si="183">(AG590+AG794)/BU386</f>
        <v>3113836289.9767427</v>
      </c>
      <c r="BV182" s="1701">
        <f t="shared" ref="BV182:BV245" si="184">(AH590+AH794)/BV386</f>
        <v>1975868230.0150108</v>
      </c>
      <c r="BW182" s="1701">
        <f t="shared" ref="BW182:BW245" si="185">(AI590+AI794)/BW386</f>
        <v>2744072678.7081594</v>
      </c>
      <c r="BX182" s="1701">
        <f t="shared" ref="BX182:BX245" si="186">(AJ590+AJ794)/BX386</f>
        <v>2356262756.5325994</v>
      </c>
      <c r="BY182" s="1701">
        <f t="shared" ref="BY182:BY245" si="187">(AK590+AK794)/BY386</f>
        <v>3296686427.4172511</v>
      </c>
      <c r="BZ182" s="1701">
        <f t="shared" ref="BZ182:BZ245" si="188">(AL590+AL794)/BZ386</f>
        <v>1394811126.5929508</v>
      </c>
      <c r="CA182" s="1701">
        <f t="shared" ref="CA182:CA245" si="189">(AM590+AM794)/CA386</f>
        <v>2603653666.8940892</v>
      </c>
      <c r="CB182" s="1701">
        <f t="shared" ref="CB182:CB245" si="190">(AN590+AN794)/CB386</f>
        <v>3715210075.3366365</v>
      </c>
      <c r="CC182" s="1701">
        <f t="shared" ref="CC182:CC245" si="191">(AO590+AO794)/CC386</f>
        <v>4050435327.3109016</v>
      </c>
      <c r="CD182" s="1699"/>
      <c r="CE182" s="1">
        <f>INDEX('BIAYA TETAP (EXISTING)'!$H$4:$H$203,MATCH('BIAYA VARIABEL (EXISTING)'!CF182,'BIAYA TETAP (EXISTING)'!$B$4:$B$203,0))</f>
        <v>714</v>
      </c>
      <c r="CF182" s="100" t="s">
        <v>3651</v>
      </c>
      <c r="CG182" s="7">
        <f t="shared" ref="CG182:CG245" si="192">AR182/($CE$51*$CE182*$CG$50)</f>
        <v>1298550.6584550741</v>
      </c>
      <c r="CH182" s="7">
        <f t="shared" ref="CH182:CH245" si="193">AS182/($CE$51*$CE182*$CG$50)</f>
        <v>1678165.5465967162</v>
      </c>
      <c r="CI182" s="7">
        <f t="shared" ref="CI182:CI245" si="194">AT182/($CE$51*$CE182*$CG$50)</f>
        <v>1731062.654890761</v>
      </c>
      <c r="CJ182" s="7">
        <f t="shared" ref="CJ182:CJ245" si="195">AU182/($CE$51*$CE182*$CG$50)</f>
        <v>2829633.8879847075</v>
      </c>
      <c r="CK182" s="7">
        <f t="shared" ref="CK182:CK245" si="196">AV182/($CE$51*$CE182*$CG$50)</f>
        <v>2091489.3512669054</v>
      </c>
      <c r="CL182" s="7">
        <f t="shared" ref="CL182:CL245" si="197">AW182/($CE$51*$CE182*$CG$50)</f>
        <v>2220925.4030478215</v>
      </c>
      <c r="CM182" s="7">
        <f t="shared" ref="CM182:CM245" si="198">AX182/($CE$51*$CE182*$CG$50)</f>
        <v>2055446.6522175267</v>
      </c>
      <c r="CN182" s="7">
        <f t="shared" ref="CN182:CN245" si="199">AY182/($CE$51*$CE182*$CG$50)</f>
        <v>2742372.6957213674</v>
      </c>
      <c r="CO182" s="7">
        <f t="shared" ref="CO182:CO245" si="200">AZ182/($CE$51*$CE182*$CG$50)</f>
        <v>1008753.6235635937</v>
      </c>
      <c r="CP182" s="7">
        <f t="shared" ref="CP182:CP245" si="201">BA182/($CE$51*$CE182*$CG$50)</f>
        <v>1621256.073381494</v>
      </c>
      <c r="CQ182" s="7">
        <f t="shared" ref="CQ182:CQ245" si="202">BB182/($CE$51*$CE182*$CG$50)</f>
        <v>2835106.4352660673</v>
      </c>
      <c r="CR182" s="7">
        <f t="shared" ref="CR182:CR245" si="203">BC182/($CE$51*$CE182*$CG$50)</f>
        <v>1298991.9369612259</v>
      </c>
      <c r="CS182" s="7">
        <f t="shared" ref="CS182:CS245" si="204">BD182/($CE$51*$CE182*$CG$50)</f>
        <v>877420.5893421697</v>
      </c>
      <c r="CT182" s="7">
        <f t="shared" ref="CT182:CT245" si="205">BE182/($CE$51*$CE182*$CG$50)</f>
        <v>2622862.8019694011</v>
      </c>
      <c r="CU182" s="7">
        <f t="shared" ref="CU182:CU245" si="206">BF182/($CE$51*$CE182*$CG$50)</f>
        <v>1873777.6164349681</v>
      </c>
      <c r="CV182" s="7">
        <f t="shared" ref="CV182:CV245" si="207">BG182/($CE$51*$CE182*$CG$50)</f>
        <v>2626656.7668504161</v>
      </c>
      <c r="CW182" s="7">
        <f t="shared" ref="CW182:CW245" si="208">BH182/($CE$51*$CE182*$CG$50)</f>
        <v>835686.9756510068</v>
      </c>
      <c r="CX182" s="7">
        <f t="shared" ref="CX182:CX245" si="209">BI182/($CE$51*$CE182*$CG$50)</f>
        <v>1437248.7766522763</v>
      </c>
      <c r="CY182" s="7">
        <f t="shared" ref="CY182:CY245" si="210">BJ182/($CE$51*$CE182*$CG$50)</f>
        <v>3190060.5516811134</v>
      </c>
      <c r="CZ182" s="7">
        <f t="shared" ref="CZ182:CZ245" si="211">BK182/($CE$51*$CE182*$CG$50)</f>
        <v>1129937.6212900777</v>
      </c>
      <c r="DA182" s="7">
        <f t="shared" ref="DA182:DA245" si="212">BL182/($CE$51*$CE182*$CG$50)</f>
        <v>2103089.613270374</v>
      </c>
      <c r="DB182" s="7">
        <f t="shared" ref="DB182:DB245" si="213">BM182/($CE$51*$CE182*$CG$50)</f>
        <v>2159999.0864855954</v>
      </c>
      <c r="DC182" s="7">
        <f t="shared" ref="DC182:DC245" si="214">BN182/($CE$51*$CE182*$CG$50)</f>
        <v>2302272.7695236513</v>
      </c>
      <c r="DD182" s="7">
        <f t="shared" ref="DD182:DD245" si="215">BO182/($CE$51*$CE182*$CG$50)</f>
        <v>1446733.6888548133</v>
      </c>
      <c r="DE182" s="7">
        <f t="shared" ref="DE182:DE245" si="216">BP182/($CE$51*$CE182*$CG$50)</f>
        <v>3210927.3585266951</v>
      </c>
      <c r="DF182" s="7">
        <f t="shared" ref="DF182:DF245" si="217">BQ182/($CE$51*$CE182*$CG$50)</f>
        <v>1706620.2832043266</v>
      </c>
      <c r="DG182" s="7">
        <f t="shared" ref="DG182:DG245" si="218">BR182/($CE$51*$CE182*$CG$50)</f>
        <v>3235588.1302532912</v>
      </c>
      <c r="DH182" s="7">
        <f t="shared" ref="DH182:DH245" si="219">BS182/($CE$51*$CE182*$CG$50)</f>
        <v>1199907.6042284279</v>
      </c>
      <c r="DI182" s="7">
        <f t="shared" ref="DI182:DI245" si="220">BT182/($CE$51*$CE182*$CG$50)</f>
        <v>790159.39707882935</v>
      </c>
      <c r="DJ182" s="7">
        <f t="shared" ref="DJ182:DJ245" si="221">BU182/($CE$51*$CE182*$CG$50)</f>
        <v>2907410.1680455115</v>
      </c>
      <c r="DK182" s="7">
        <f t="shared" ref="DK182:DK245" si="222">BV182/($CE$51*$CE182*$CG$50)</f>
        <v>1844881.6340009437</v>
      </c>
      <c r="DL182" s="7">
        <f t="shared" ref="DL182:DL245" si="223">BW182/($CE$51*$CE182*$CG$50)</f>
        <v>2562159.3638731646</v>
      </c>
      <c r="DM182" s="7">
        <f t="shared" ref="DM182:DM245" si="224">BX182/($CE$51*$CE182*$CG$50)</f>
        <v>2200058.5962022403</v>
      </c>
      <c r="DN182" s="7">
        <f t="shared" ref="DN182:DN245" si="225">BY182/($CE$51*$CE182*$CG$50)</f>
        <v>3078138.5876911776</v>
      </c>
      <c r="DO182" s="7">
        <f t="shared" ref="DO182:DO245" si="226">BZ182/($CE$51*$CE182*$CG$50)</f>
        <v>1302344.6560158271</v>
      </c>
      <c r="DP182" s="7">
        <f t="shared" ref="DP182:DP245" si="227">CA182/($CE$51*$CE182*$CG$50)</f>
        <v>2431049.175437992</v>
      </c>
      <c r="DQ182" s="7">
        <f t="shared" ref="DQ182:DQ245" si="228">CB182/($CE$51*$CE182*$CG$50)</f>
        <v>3468916.9704357018</v>
      </c>
      <c r="DR182" s="7">
        <f t="shared" ref="DR182:DR245" si="229">CC182/($CE$51*$CE182*$CG$50)</f>
        <v>3781919.0731194224</v>
      </c>
      <c r="DS182" s="1699"/>
      <c r="DT182" s="100" t="s">
        <v>3651</v>
      </c>
      <c r="DU182" s="14">
        <f>'BIAYA TETAP (EXISTING)'!BX133+'BIAYA VARIABEL (EXISTING)'!CG182</f>
        <v>1812454.1551404148</v>
      </c>
      <c r="DV182" s="14">
        <f>'BIAYA TETAP (EXISTING)'!BY133+'BIAYA VARIABEL (EXISTING)'!CH182</f>
        <v>2192069.0432820572</v>
      </c>
      <c r="DW182" s="14">
        <f>'BIAYA TETAP (EXISTING)'!BZ133+'BIAYA VARIABEL (EXISTING)'!CI182</f>
        <v>2347746.8509131698</v>
      </c>
      <c r="DX182" s="14">
        <f>'BIAYA TETAP (EXISTING)'!CA133+'BIAYA VARIABEL (EXISTING)'!CJ182</f>
        <v>3857440.881355389</v>
      </c>
      <c r="DY182" s="14">
        <f>'BIAYA TETAP (EXISTING)'!CB133+'BIAYA VARIABEL (EXISTING)'!CK182</f>
        <v>2708173.5472893147</v>
      </c>
      <c r="DZ182" s="14">
        <f>'BIAYA TETAP (EXISTING)'!CC133+'BIAYA VARIABEL (EXISTING)'!CL182</f>
        <v>2991780.648075833</v>
      </c>
      <c r="EA182" s="14">
        <f>'BIAYA TETAP (EXISTING)'!CD133+'BIAYA VARIABEL (EXISTING)'!CM182</f>
        <v>2569350.1489028675</v>
      </c>
      <c r="EB182" s="14">
        <f>'BIAYA TETAP (EXISTING)'!CE133+'BIAYA VARIABEL (EXISTING)'!CN182</f>
        <v>3770179.6890920489</v>
      </c>
      <c r="EC182" s="14">
        <f>'BIAYA TETAP (EXISTING)'!CF133+'BIAYA VARIABEL (EXISTING)'!CO182</f>
        <v>1779608.868591605</v>
      </c>
      <c r="ED182" s="14">
        <f>'BIAYA TETAP (EXISTING)'!CG133+'BIAYA VARIABEL (EXISTING)'!CP182</f>
        <v>1878207.8217241645</v>
      </c>
      <c r="EE182" s="14">
        <f>'BIAYA TETAP (EXISTING)'!CH133+'BIAYA VARIABEL (EXISTING)'!CQ182</f>
        <v>3451790.6312884763</v>
      </c>
      <c r="EF182" s="14">
        <f>'BIAYA TETAP (EXISTING)'!CI133+'BIAYA VARIABEL (EXISTING)'!CR182</f>
        <v>1555943.6853038964</v>
      </c>
      <c r="EG182" s="14">
        <f>'BIAYA TETAP (EXISTING)'!CJ133+'BIAYA VARIABEL (EXISTING)'!CS182</f>
        <v>1262848.2118561752</v>
      </c>
      <c r="EH182" s="14">
        <f>'BIAYA TETAP (EXISTING)'!CK133+'BIAYA VARIABEL (EXISTING)'!CT182</f>
        <v>3650669.7953400826</v>
      </c>
      <c r="EI182" s="14">
        <f>'BIAYA TETAP (EXISTING)'!CL133+'BIAYA VARIABEL (EXISTING)'!CU182</f>
        <v>2644632.8614629796</v>
      </c>
      <c r="EJ182" s="14">
        <f>'BIAYA TETAP (EXISTING)'!CM133+'BIAYA VARIABEL (EXISTING)'!CV182</f>
        <v>3654463.7602210976</v>
      </c>
      <c r="EK182" s="14">
        <f>'BIAYA TETAP (EXISTING)'!CN133+'BIAYA VARIABEL (EXISTING)'!CW182</f>
        <v>1606542.2206790182</v>
      </c>
      <c r="EL182" s="14">
        <f>'BIAYA TETAP (EXISTING)'!CO133+'BIAYA VARIABEL (EXISTING)'!CX182</f>
        <v>2208104.0216802876</v>
      </c>
      <c r="EM182" s="14">
        <f>'BIAYA TETAP (EXISTING)'!CP133+'BIAYA VARIABEL (EXISTING)'!CY182</f>
        <v>4217867.5450517954</v>
      </c>
      <c r="EN182" s="14">
        <f>'BIAYA TETAP (EXISTING)'!CQ133+'BIAYA VARIABEL (EXISTING)'!CZ182</f>
        <v>1386889.3696327482</v>
      </c>
      <c r="EO182" s="14">
        <f>'BIAYA TETAP (EXISTING)'!CR133+'BIAYA VARIABEL (EXISTING)'!DA182</f>
        <v>2873944.8582983855</v>
      </c>
      <c r="EP182" s="14">
        <f>'BIAYA TETAP (EXISTING)'!CS133+'BIAYA VARIABEL (EXISTING)'!DB182</f>
        <v>3187806.079856277</v>
      </c>
      <c r="EQ182" s="14">
        <f>'BIAYA TETAP (EXISTING)'!CT133+'BIAYA VARIABEL (EXISTING)'!DC182</f>
        <v>2918956.9655460604</v>
      </c>
      <c r="ER182" s="14">
        <f>'BIAYA TETAP (EXISTING)'!CU133+'BIAYA VARIABEL (EXISTING)'!DD182</f>
        <v>1703685.4371974838</v>
      </c>
      <c r="ES182" s="14">
        <f>'BIAYA TETAP (EXISTING)'!CV133+'BIAYA VARIABEL (EXISTING)'!DE182</f>
        <v>4238734.3518973766</v>
      </c>
      <c r="ET182" s="14">
        <f>'BIAYA TETAP (EXISTING)'!CW133+'BIAYA VARIABEL (EXISTING)'!DF182</f>
        <v>2477475.5282323379</v>
      </c>
      <c r="EU182" s="14">
        <f>'BIAYA TETAP (EXISTING)'!CX133+'BIAYA VARIABEL (EXISTING)'!DG182</f>
        <v>4006443.3752813023</v>
      </c>
      <c r="EV182" s="14">
        <f>'BIAYA TETAP (EXISTING)'!CY133+'BIAYA VARIABEL (EXISTING)'!DH182</f>
        <v>1713811.1009137686</v>
      </c>
      <c r="EW182" s="14">
        <f>'BIAYA TETAP (EXISTING)'!CZ133+'BIAYA VARIABEL (EXISTING)'!DI182</f>
        <v>1047111.1454214997</v>
      </c>
      <c r="EX182" s="14">
        <f>'BIAYA TETAP (EXISTING)'!DA133+'BIAYA VARIABEL (EXISTING)'!DJ182</f>
        <v>3678265.413073523</v>
      </c>
      <c r="EY182" s="14">
        <f>'BIAYA TETAP (EXISTING)'!DB133+'BIAYA VARIABEL (EXISTING)'!DK182</f>
        <v>2615736.879028955</v>
      </c>
      <c r="EZ182" s="14">
        <f>'BIAYA TETAP (EXISTING)'!DC133+'BIAYA VARIABEL (EXISTING)'!DL182</f>
        <v>3589966.3572438462</v>
      </c>
      <c r="FA182" s="14">
        <f>'BIAYA TETAP (EXISTING)'!DD133+'BIAYA VARIABEL (EXISTING)'!DM182</f>
        <v>2816742.7922246493</v>
      </c>
      <c r="FB182" s="14">
        <f>'BIAYA TETAP (EXISTING)'!DE133+'BIAYA VARIABEL (EXISTING)'!DN182</f>
        <v>3848993.8327191891</v>
      </c>
      <c r="FC182" s="14">
        <f>'BIAYA TETAP (EXISTING)'!DF133+'BIAYA VARIABEL (EXISTING)'!DO182</f>
        <v>1742833.367460405</v>
      </c>
      <c r="FD182" s="14">
        <f>'BIAYA TETAP (EXISTING)'!DG133+'BIAYA VARIABEL (EXISTING)'!DP182</f>
        <v>3201904.420466003</v>
      </c>
      <c r="FE182" s="14">
        <f>'BIAYA TETAP (EXISTING)'!DH133+'BIAYA VARIABEL (EXISTING)'!DQ182</f>
        <v>4239772.2154637128</v>
      </c>
      <c r="FF182" s="14">
        <f>'BIAYA TETAP (EXISTING)'!DI133+'BIAYA VARIABEL (EXISTING)'!DR182</f>
        <v>4809726.0664901044</v>
      </c>
    </row>
    <row r="183" spans="3:162" x14ac:dyDescent="0.25">
      <c r="C183" s="1694" t="s">
        <v>3652</v>
      </c>
      <c r="D183" s="97">
        <v>67161752083.322182</v>
      </c>
      <c r="E183" s="97">
        <v>72819231922.828949</v>
      </c>
      <c r="F183" s="97">
        <v>72602294000.925644</v>
      </c>
      <c r="G183" s="97">
        <v>80567961911.047638</v>
      </c>
      <c r="H183" s="97">
        <v>76283935123.642548</v>
      </c>
      <c r="I183" s="97">
        <v>80626272300.052979</v>
      </c>
      <c r="J183" s="97">
        <v>77687108134.086411</v>
      </c>
      <c r="K183" s="97">
        <v>81693143935.985443</v>
      </c>
      <c r="L183" s="97">
        <v>63320262562.91188</v>
      </c>
      <c r="M183" s="97">
        <v>70445292337.471008</v>
      </c>
      <c r="N183" s="97">
        <v>84281439509.732468</v>
      </c>
      <c r="O183" s="97">
        <v>68564848051.228699</v>
      </c>
      <c r="P183" s="97">
        <v>58298153742.308517</v>
      </c>
      <c r="Q183" s="97">
        <v>81619366574.378845</v>
      </c>
      <c r="R183" s="97">
        <v>75661408275.325684</v>
      </c>
      <c r="S183" s="97">
        <v>81734466675.487106</v>
      </c>
      <c r="T183" s="97">
        <v>56850201331.549744</v>
      </c>
      <c r="U183" s="97">
        <v>68475877467.069412</v>
      </c>
      <c r="V183" s="97">
        <v>82355693075.053619</v>
      </c>
      <c r="W183" s="97">
        <v>63573084379.48455</v>
      </c>
      <c r="X183" s="97">
        <v>76825761509.637756</v>
      </c>
      <c r="Y183" s="97">
        <v>76024298519.06694</v>
      </c>
      <c r="Z183" s="97">
        <v>77884525366.624725</v>
      </c>
      <c r="AA183" s="97">
        <v>68907502846.225403</v>
      </c>
      <c r="AB183" s="97">
        <v>82883235205.133163</v>
      </c>
      <c r="AC183" s="97">
        <v>71763589542.310715</v>
      </c>
      <c r="AD183" s="97">
        <v>83506694086.136261</v>
      </c>
      <c r="AE183" s="97">
        <v>65493581673.626114</v>
      </c>
      <c r="AF183" s="97">
        <v>56131606755.996864</v>
      </c>
      <c r="AG183" s="97">
        <v>82730884644.373779</v>
      </c>
      <c r="AH183" s="97">
        <v>74793601231.341934</v>
      </c>
      <c r="AI183" s="97">
        <v>79777764956.646606</v>
      </c>
      <c r="AJ183" s="97">
        <v>79887713317.94162</v>
      </c>
      <c r="AK183" s="97">
        <v>83502456368.949234</v>
      </c>
      <c r="AL183" s="97">
        <v>67348789747.623108</v>
      </c>
      <c r="AM183" s="97">
        <v>78841342869.967697</v>
      </c>
      <c r="AN183" s="97">
        <v>84935295554.538055</v>
      </c>
      <c r="AO183" s="97">
        <v>87586835597.215164</v>
      </c>
      <c r="AP183" s="1697"/>
      <c r="AQ183" s="1694" t="s">
        <v>3652</v>
      </c>
      <c r="AR183" s="1701">
        <f t="shared" si="154"/>
        <v>1726600684.2646713</v>
      </c>
      <c r="AS183" s="1701">
        <f t="shared" si="155"/>
        <v>2211205382.6008773</v>
      </c>
      <c r="AT183" s="1701">
        <f t="shared" si="156"/>
        <v>2273326164.5289264</v>
      </c>
      <c r="AU183" s="1701">
        <f t="shared" si="157"/>
        <v>3666742077.8658018</v>
      </c>
      <c r="AV183" s="1701">
        <f t="shared" si="158"/>
        <v>2728930766.4158053</v>
      </c>
      <c r="AW183" s="1701">
        <f t="shared" si="159"/>
        <v>2884014217.0018921</v>
      </c>
      <c r="AX183" s="1701">
        <f t="shared" si="160"/>
        <v>2683370274.7271175</v>
      </c>
      <c r="AY183" s="1701">
        <f t="shared" si="161"/>
        <v>3556437814.3037148</v>
      </c>
      <c r="AZ183" s="1701">
        <f t="shared" si="162"/>
        <v>1351744120.9981251</v>
      </c>
      <c r="BA183" s="1701">
        <f t="shared" si="163"/>
        <v>2139267819.4082124</v>
      </c>
      <c r="BB183" s="1701">
        <f t="shared" si="164"/>
        <v>3668914890.466629</v>
      </c>
      <c r="BC183" s="1701">
        <f t="shared" si="165"/>
        <v>1718625693.2807174</v>
      </c>
      <c r="BD183" s="1701">
        <f t="shared" si="166"/>
        <v>1194262751.6389494</v>
      </c>
      <c r="BE183" s="1701">
        <f t="shared" si="167"/>
        <v>3405368931.5991187</v>
      </c>
      <c r="BF183" s="1701">
        <f t="shared" si="168"/>
        <v>2445195081.5266352</v>
      </c>
      <c r="BG183" s="1701">
        <f t="shared" si="169"/>
        <v>3410164769.1452961</v>
      </c>
      <c r="BH183" s="1701">
        <f t="shared" si="170"/>
        <v>1141508538.6309948</v>
      </c>
      <c r="BI183" s="1701">
        <f t="shared" si="171"/>
        <v>1906669698.4185948</v>
      </c>
      <c r="BJ183" s="1701">
        <f t="shared" si="172"/>
        <v>4122346644.7526808</v>
      </c>
      <c r="BK183" s="1701">
        <f t="shared" si="173"/>
        <v>1518206857.1782036</v>
      </c>
      <c r="BL183" s="1701">
        <f t="shared" si="174"/>
        <v>2748339187.7727771</v>
      </c>
      <c r="BM183" s="1701">
        <f t="shared" si="175"/>
        <v>2820276750.9654422</v>
      </c>
      <c r="BN183" s="1701">
        <f t="shared" si="176"/>
        <v>3000120658.9471049</v>
      </c>
      <c r="BO183" s="1701">
        <f t="shared" si="177"/>
        <v>1918659292.284039</v>
      </c>
      <c r="BP183" s="1701">
        <f t="shared" si="178"/>
        <v>4148723751.2566581</v>
      </c>
      <c r="BQ183" s="1701">
        <f t="shared" si="179"/>
        <v>2247174164.1972098</v>
      </c>
      <c r="BR183" s="1701">
        <f t="shared" si="180"/>
        <v>4179896695.3068132</v>
      </c>
      <c r="BS183" s="1701">
        <f t="shared" si="181"/>
        <v>1601908943.0640516</v>
      </c>
      <c r="BT183" s="1701">
        <f t="shared" si="182"/>
        <v>1083958488.0768628</v>
      </c>
      <c r="BU183" s="1701">
        <f t="shared" si="183"/>
        <v>3765056747.5624447</v>
      </c>
      <c r="BV183" s="1701">
        <f t="shared" si="184"/>
        <v>2417201325.9142561</v>
      </c>
      <c r="BW183" s="1701">
        <f t="shared" si="185"/>
        <v>3328635530.8602753</v>
      </c>
      <c r="BX183" s="1701">
        <f t="shared" si="186"/>
        <v>2857637110.4979148</v>
      </c>
      <c r="BY183" s="1701">
        <f t="shared" si="187"/>
        <v>3980869437.1404395</v>
      </c>
      <c r="BZ183" s="1701">
        <f t="shared" si="188"/>
        <v>1731396556.810849</v>
      </c>
      <c r="CA183" s="1701">
        <f t="shared" si="189"/>
        <v>3158158191.798708</v>
      </c>
      <c r="CB183" s="1701">
        <f t="shared" si="190"/>
        <v>4474840704.39674</v>
      </c>
      <c r="CC183" s="1701">
        <f t="shared" si="191"/>
        <v>4870497301.956398</v>
      </c>
      <c r="CD183" s="1699"/>
      <c r="CE183" s="1">
        <f>INDEX('BIAYA TETAP (EXISTING)'!$H$4:$H$203,MATCH('BIAYA VARIABEL (EXISTING)'!CF183,'BIAYA TETAP (EXISTING)'!$B$4:$B$203,0))</f>
        <v>913</v>
      </c>
      <c r="CF183" s="100" t="s">
        <v>3652</v>
      </c>
      <c r="CG183" s="7">
        <f t="shared" si="192"/>
        <v>1260752.5989519323</v>
      </c>
      <c r="CH183" s="7">
        <f t="shared" si="193"/>
        <v>1614607.8003657374</v>
      </c>
      <c r="CI183" s="7">
        <f t="shared" si="194"/>
        <v>1659967.9916238966</v>
      </c>
      <c r="CJ183" s="7">
        <f t="shared" si="195"/>
        <v>2677431.236119607</v>
      </c>
      <c r="CK183" s="7">
        <f t="shared" si="196"/>
        <v>1992647.5110739726</v>
      </c>
      <c r="CL183" s="7">
        <f t="shared" si="197"/>
        <v>2105888.4388476759</v>
      </c>
      <c r="CM183" s="7">
        <f t="shared" si="198"/>
        <v>1959379.5361278697</v>
      </c>
      <c r="CN183" s="7">
        <f t="shared" si="199"/>
        <v>2596887.779703333</v>
      </c>
      <c r="CO183" s="7">
        <f t="shared" si="200"/>
        <v>987034.77254335524</v>
      </c>
      <c r="CP183" s="7">
        <f t="shared" si="201"/>
        <v>1562079.4592246895</v>
      </c>
      <c r="CQ183" s="7">
        <f t="shared" si="202"/>
        <v>2679017.8097602255</v>
      </c>
      <c r="CR183" s="7">
        <f t="shared" si="203"/>
        <v>1254929.3123626998</v>
      </c>
      <c r="CS183" s="7">
        <f t="shared" si="204"/>
        <v>872042.90006495023</v>
      </c>
      <c r="CT183" s="7">
        <f t="shared" si="205"/>
        <v>2486578.2633071332</v>
      </c>
      <c r="CU183" s="7">
        <f t="shared" si="206"/>
        <v>1785465.5578872839</v>
      </c>
      <c r="CV183" s="7">
        <f t="shared" si="207"/>
        <v>2490080.1527165361</v>
      </c>
      <c r="CW183" s="7">
        <f t="shared" si="208"/>
        <v>833522.11656151502</v>
      </c>
      <c r="CX183" s="7">
        <f t="shared" si="209"/>
        <v>1392237.8228686345</v>
      </c>
      <c r="CY183" s="7">
        <f t="shared" si="210"/>
        <v>3010110.7300129104</v>
      </c>
      <c r="CZ183" s="7">
        <f t="shared" si="211"/>
        <v>1108584.7807069761</v>
      </c>
      <c r="DA183" s="7">
        <f t="shared" si="212"/>
        <v>2006819.4142188954</v>
      </c>
      <c r="DB183" s="7">
        <f t="shared" si="213"/>
        <v>2059347.7553599433</v>
      </c>
      <c r="DC183" s="7">
        <f t="shared" si="214"/>
        <v>2190668.6082125627</v>
      </c>
      <c r="DD183" s="7">
        <f t="shared" si="215"/>
        <v>1400992.5463921423</v>
      </c>
      <c r="DE183" s="7">
        <f t="shared" si="216"/>
        <v>3029371.1217646282</v>
      </c>
      <c r="DF183" s="7">
        <f t="shared" si="217"/>
        <v>1640871.9709362614</v>
      </c>
      <c r="DG183" s="7">
        <f t="shared" si="218"/>
        <v>3052133.4029257488</v>
      </c>
      <c r="DH183" s="7">
        <f t="shared" si="219"/>
        <v>1169703.4998642218</v>
      </c>
      <c r="DI183" s="7">
        <f t="shared" si="220"/>
        <v>791499.44364867674</v>
      </c>
      <c r="DJ183" s="7">
        <f t="shared" si="221"/>
        <v>2749219.9690123731</v>
      </c>
      <c r="DK183" s="7">
        <f t="shared" si="222"/>
        <v>1765024.6994627647</v>
      </c>
      <c r="DL183" s="7">
        <f t="shared" si="223"/>
        <v>2430548.0327566816</v>
      </c>
      <c r="DM183" s="7">
        <f t="shared" si="224"/>
        <v>2086628.0470959581</v>
      </c>
      <c r="DN183" s="7">
        <f t="shared" si="225"/>
        <v>2906804.9924355163</v>
      </c>
      <c r="DO183" s="7">
        <f t="shared" si="226"/>
        <v>1264254.5139181081</v>
      </c>
      <c r="DP183" s="7">
        <f t="shared" si="227"/>
        <v>2306066.5876587862</v>
      </c>
      <c r="DQ183" s="7">
        <f t="shared" si="228"/>
        <v>3267499.6016040454</v>
      </c>
      <c r="DR183" s="7">
        <f t="shared" si="229"/>
        <v>3556405.4778798088</v>
      </c>
      <c r="DS183" s="1699"/>
      <c r="DT183" s="100" t="s">
        <v>3652</v>
      </c>
      <c r="DU183" s="14">
        <f>'BIAYA TETAP (EXISTING)'!BX134+'BIAYA VARIABEL (EXISTING)'!CG183</f>
        <v>1725662.9490371216</v>
      </c>
      <c r="DV183" s="14">
        <f>'BIAYA TETAP (EXISTING)'!BY134+'BIAYA VARIABEL (EXISTING)'!CH183</f>
        <v>2079518.1504509267</v>
      </c>
      <c r="DW183" s="14">
        <f>'BIAYA TETAP (EXISTING)'!BZ134+'BIAYA VARIABEL (EXISTING)'!CI183</f>
        <v>2217860.4117261237</v>
      </c>
      <c r="DX183" s="14">
        <f>'BIAYA TETAP (EXISTING)'!CA134+'BIAYA VARIABEL (EXISTING)'!CJ183</f>
        <v>3607251.9362899857</v>
      </c>
      <c r="DY183" s="14">
        <f>'BIAYA TETAP (EXISTING)'!CB134+'BIAYA VARIABEL (EXISTING)'!CK183</f>
        <v>2550539.9311761996</v>
      </c>
      <c r="DZ183" s="14">
        <f>'BIAYA TETAP (EXISTING)'!CC134+'BIAYA VARIABEL (EXISTING)'!CL183</f>
        <v>2803253.9639754598</v>
      </c>
      <c r="EA183" s="14">
        <f>'BIAYA TETAP (EXISTING)'!CD134+'BIAYA VARIABEL (EXISTING)'!CM183</f>
        <v>2424289.8862130591</v>
      </c>
      <c r="EB183" s="14">
        <f>'BIAYA TETAP (EXISTING)'!CE134+'BIAYA VARIABEL (EXISTING)'!CN183</f>
        <v>3526708.4798737112</v>
      </c>
      <c r="EC183" s="14">
        <f>'BIAYA TETAP (EXISTING)'!CF134+'BIAYA VARIABEL (EXISTING)'!CO183</f>
        <v>1684400.297671139</v>
      </c>
      <c r="ED183" s="14">
        <f>'BIAYA TETAP (EXISTING)'!CG134+'BIAYA VARIABEL (EXISTING)'!CP183</f>
        <v>1794534.6342672841</v>
      </c>
      <c r="EE183" s="14">
        <f>'BIAYA TETAP (EXISTING)'!CH134+'BIAYA VARIABEL (EXISTING)'!CQ183</f>
        <v>3236910.2298624525</v>
      </c>
      <c r="EF183" s="14">
        <f>'BIAYA TETAP (EXISTING)'!CI134+'BIAYA VARIABEL (EXISTING)'!CR183</f>
        <v>1487384.4874052943</v>
      </c>
      <c r="EG183" s="14">
        <f>'BIAYA TETAP (EXISTING)'!CJ134+'BIAYA VARIABEL (EXISTING)'!CS183</f>
        <v>1220725.6626288421</v>
      </c>
      <c r="EH183" s="14">
        <f>'BIAYA TETAP (EXISTING)'!CK134+'BIAYA VARIABEL (EXISTING)'!CT183</f>
        <v>3416398.9634775119</v>
      </c>
      <c r="EI183" s="14">
        <f>'BIAYA TETAP (EXISTING)'!CL134+'BIAYA VARIABEL (EXISTING)'!CU183</f>
        <v>2482831.0830150675</v>
      </c>
      <c r="EJ183" s="14">
        <f>'BIAYA TETAP (EXISTING)'!CM134+'BIAYA VARIABEL (EXISTING)'!CV183</f>
        <v>3419900.8528869143</v>
      </c>
      <c r="EK183" s="14">
        <f>'BIAYA TETAP (EXISTING)'!CN134+'BIAYA VARIABEL (EXISTING)'!CW183</f>
        <v>1530887.6416892987</v>
      </c>
      <c r="EL183" s="14">
        <f>'BIAYA TETAP (EXISTING)'!CO134+'BIAYA VARIABEL (EXISTING)'!CX183</f>
        <v>2089603.3479964184</v>
      </c>
      <c r="EM183" s="14">
        <f>'BIAYA TETAP (EXISTING)'!CP134+'BIAYA VARIABEL (EXISTING)'!CY183</f>
        <v>3939931.4301832886</v>
      </c>
      <c r="EN183" s="14">
        <f>'BIAYA TETAP (EXISTING)'!CQ134+'BIAYA VARIABEL (EXISTING)'!CZ183</f>
        <v>1341039.9557495706</v>
      </c>
      <c r="EO183" s="14">
        <f>'BIAYA TETAP (EXISTING)'!CR134+'BIAYA VARIABEL (EXISTING)'!DA183</f>
        <v>2704184.939346679</v>
      </c>
      <c r="EP183" s="14">
        <f>'BIAYA TETAP (EXISTING)'!CS134+'BIAYA VARIABEL (EXISTING)'!DB183</f>
        <v>2989168.4555303217</v>
      </c>
      <c r="EQ183" s="14">
        <f>'BIAYA TETAP (EXISTING)'!CT134+'BIAYA VARIABEL (EXISTING)'!DC183</f>
        <v>2748561.0283147898</v>
      </c>
      <c r="ER183" s="14">
        <f>'BIAYA TETAP (EXISTING)'!CU134+'BIAYA VARIABEL (EXISTING)'!DD183</f>
        <v>1633447.7214347369</v>
      </c>
      <c r="ES183" s="14">
        <f>'BIAYA TETAP (EXISTING)'!CV134+'BIAYA VARIABEL (EXISTING)'!DE183</f>
        <v>3959191.8219350064</v>
      </c>
      <c r="ET183" s="14">
        <f>'BIAYA TETAP (EXISTING)'!CW134+'BIAYA VARIABEL (EXISTING)'!DF183</f>
        <v>2338237.496064045</v>
      </c>
      <c r="EU183" s="14">
        <f>'BIAYA TETAP (EXISTING)'!CX134+'BIAYA VARIABEL (EXISTING)'!DG183</f>
        <v>3749498.9280535327</v>
      </c>
      <c r="EV183" s="14">
        <f>'BIAYA TETAP (EXISTING)'!CY134+'BIAYA VARIABEL (EXISTING)'!DH183</f>
        <v>1634613.8499494111</v>
      </c>
      <c r="EW183" s="14">
        <f>'BIAYA TETAP (EXISTING)'!CZ134+'BIAYA VARIABEL (EXISTING)'!DI183</f>
        <v>1023954.6186912714</v>
      </c>
      <c r="EX183" s="14">
        <f>'BIAYA TETAP (EXISTING)'!DA134+'BIAYA VARIABEL (EXISTING)'!DJ183</f>
        <v>3446585.494140157</v>
      </c>
      <c r="EY183" s="14">
        <f>'BIAYA TETAP (EXISTING)'!DB134+'BIAYA VARIABEL (EXISTING)'!DK183</f>
        <v>2462390.2245905483</v>
      </c>
      <c r="EZ183" s="14">
        <f>'BIAYA TETAP (EXISTING)'!DC134+'BIAYA VARIABEL (EXISTING)'!DL183</f>
        <v>3360368.7329270598</v>
      </c>
      <c r="FA183" s="14">
        <f>'BIAYA TETAP (EXISTING)'!DD134+'BIAYA VARIABEL (EXISTING)'!DM183</f>
        <v>2644520.4671981852</v>
      </c>
      <c r="FB183" s="14">
        <f>'BIAYA TETAP (EXISTING)'!DE134+'BIAYA VARIABEL (EXISTING)'!DN183</f>
        <v>3604170.5175633002</v>
      </c>
      <c r="FC183" s="14">
        <f>'BIAYA TETAP (EXISTING)'!DF134+'BIAYA VARIABEL (EXISTING)'!DO183</f>
        <v>1662749.099705413</v>
      </c>
      <c r="FD183" s="14">
        <f>'BIAYA TETAP (EXISTING)'!DG134+'BIAYA VARIABEL (EXISTING)'!DP183</f>
        <v>3003432.1127865701</v>
      </c>
      <c r="FE183" s="14">
        <f>'BIAYA TETAP (EXISTING)'!DH134+'BIAYA VARIABEL (EXISTING)'!DQ183</f>
        <v>3964865.1267318293</v>
      </c>
      <c r="FF183" s="14">
        <f>'BIAYA TETAP (EXISTING)'!DI134+'BIAYA VARIABEL (EXISTING)'!DR183</f>
        <v>4486226.1780501874</v>
      </c>
    </row>
    <row r="184" spans="3:162" x14ac:dyDescent="0.25">
      <c r="C184" s="1694" t="s">
        <v>3653</v>
      </c>
      <c r="D184" s="97">
        <v>75908662664.999313</v>
      </c>
      <c r="E184" s="97">
        <v>82530323353.139908</v>
      </c>
      <c r="F184" s="97">
        <v>81720045855.308548</v>
      </c>
      <c r="G184" s="97">
        <v>94061805775.87738</v>
      </c>
      <c r="H184" s="97">
        <v>87330377793.857346</v>
      </c>
      <c r="I184" s="97">
        <v>91794711020.583862</v>
      </c>
      <c r="J184" s="97">
        <v>85923964815.292358</v>
      </c>
      <c r="K184" s="97">
        <v>91311613595.120773</v>
      </c>
      <c r="L184" s="97">
        <v>71876250760.525009</v>
      </c>
      <c r="M184" s="97">
        <v>79968032501.503342</v>
      </c>
      <c r="N184" s="97">
        <v>93972494694.930923</v>
      </c>
      <c r="O184" s="97">
        <v>77289434949.608734</v>
      </c>
      <c r="P184" s="97">
        <v>66081849164.926216</v>
      </c>
      <c r="Q184" s="97">
        <v>91713857759.558563</v>
      </c>
      <c r="R184" s="97">
        <v>87277433390.885498</v>
      </c>
      <c r="S184" s="97">
        <v>91839125312.305252</v>
      </c>
      <c r="T184" s="97">
        <v>64862750194.381325</v>
      </c>
      <c r="U184" s="97">
        <v>76462178219.959183</v>
      </c>
      <c r="V184" s="97">
        <v>95381171864.024979</v>
      </c>
      <c r="W184" s="97">
        <v>71344536494.928192</v>
      </c>
      <c r="X184" s="97">
        <v>88107149039.311752</v>
      </c>
      <c r="Y184" s="97">
        <v>86853654914.163559</v>
      </c>
      <c r="Z184" s="97">
        <v>88504090420.870193</v>
      </c>
      <c r="AA184" s="97">
        <v>76917696593.583466</v>
      </c>
      <c r="AB184" s="97">
        <v>95976192739.571701</v>
      </c>
      <c r="AC184" s="97">
        <v>81017753152.992935</v>
      </c>
      <c r="AD184" s="97">
        <v>96679399228.854156</v>
      </c>
      <c r="AE184" s="97">
        <v>74768692088.738724</v>
      </c>
      <c r="AF184" s="97">
        <v>63262154585.926102</v>
      </c>
      <c r="AG184" s="97">
        <v>91917203832.326691</v>
      </c>
      <c r="AH184" s="97">
        <v>83685056162.663208</v>
      </c>
      <c r="AI184" s="97">
        <v>89709576915.61171</v>
      </c>
      <c r="AJ184" s="97">
        <v>90980471927.730484</v>
      </c>
      <c r="AK184" s="97">
        <v>97041785535.599854</v>
      </c>
      <c r="AL184" s="97">
        <v>76107951953.45993</v>
      </c>
      <c r="AM184" s="97">
        <v>92843324756.911011</v>
      </c>
      <c r="AN184" s="97">
        <v>97894245290.782593</v>
      </c>
      <c r="AO184" s="97">
        <v>100441482595.562</v>
      </c>
      <c r="AP184" s="1697"/>
      <c r="AQ184" s="1694" t="s">
        <v>3653</v>
      </c>
      <c r="AR184" s="1701">
        <f t="shared" si="154"/>
        <v>2173973426.2856946</v>
      </c>
      <c r="AS184" s="1701">
        <f t="shared" si="155"/>
        <v>2756238157.4379969</v>
      </c>
      <c r="AT184" s="1701">
        <f t="shared" si="156"/>
        <v>2823087108.700295</v>
      </c>
      <c r="AU184" s="1701">
        <f t="shared" si="157"/>
        <v>4484360987.3751135</v>
      </c>
      <c r="AV184" s="1701">
        <f t="shared" si="158"/>
        <v>3364015212.3791285</v>
      </c>
      <c r="AW184" s="1701">
        <f t="shared" si="159"/>
        <v>3535720316.4839945</v>
      </c>
      <c r="AX184" s="1701">
        <f t="shared" si="160"/>
        <v>3309922370.5112448</v>
      </c>
      <c r="AY184" s="1701">
        <f t="shared" si="161"/>
        <v>4353399454.9581318</v>
      </c>
      <c r="AZ184" s="1701">
        <f t="shared" si="162"/>
        <v>1716493811.8220241</v>
      </c>
      <c r="BA184" s="1701">
        <f t="shared" si="163"/>
        <v>2670828462.3834448</v>
      </c>
      <c r="BB184" s="1701">
        <f t="shared" si="164"/>
        <v>4480035192.7586155</v>
      </c>
      <c r="BC184" s="1701">
        <f t="shared" si="165"/>
        <v>2152083256.6002426</v>
      </c>
      <c r="BD184" s="1701">
        <f t="shared" si="166"/>
        <v>1541941717.882005</v>
      </c>
      <c r="BE184" s="1701">
        <f t="shared" si="167"/>
        <v>4174039095.3435712</v>
      </c>
      <c r="BF184" s="1701">
        <f t="shared" si="168"/>
        <v>3014721176.6512241</v>
      </c>
      <c r="BG184" s="1701">
        <f t="shared" si="169"/>
        <v>4179733075.013875</v>
      </c>
      <c r="BH184" s="1701">
        <f t="shared" si="170"/>
        <v>1479307941.5086665</v>
      </c>
      <c r="BI184" s="1701">
        <f t="shared" si="171"/>
        <v>2394670448.3737245</v>
      </c>
      <c r="BJ184" s="1701">
        <f t="shared" si="172"/>
        <v>5025289056.0539465</v>
      </c>
      <c r="BK184" s="1701">
        <f t="shared" si="173"/>
        <v>1933458095.0791404</v>
      </c>
      <c r="BL184" s="1701">
        <f t="shared" si="174"/>
        <v>3393963880.5119905</v>
      </c>
      <c r="BM184" s="1701">
        <f t="shared" si="175"/>
        <v>3479373575.5665421</v>
      </c>
      <c r="BN184" s="1701">
        <f t="shared" si="176"/>
        <v>3692897813.2029247</v>
      </c>
      <c r="BO184" s="1701">
        <f t="shared" si="177"/>
        <v>2408905397.5494833</v>
      </c>
      <c r="BP184" s="1701">
        <f t="shared" si="178"/>
        <v>5056605944.2406158</v>
      </c>
      <c r="BQ184" s="1701">
        <f t="shared" si="179"/>
        <v>2798943004.9652739</v>
      </c>
      <c r="BR184" s="1701">
        <f t="shared" si="180"/>
        <v>5093616812.0975876</v>
      </c>
      <c r="BS184" s="1701">
        <f t="shared" si="181"/>
        <v>2025929989.8578033</v>
      </c>
      <c r="BT184" s="1701">
        <f t="shared" si="182"/>
        <v>1410980185.4650245</v>
      </c>
      <c r="BU184" s="1701">
        <f t="shared" si="183"/>
        <v>4601087570.6163349</v>
      </c>
      <c r="BV184" s="1701">
        <f t="shared" si="184"/>
        <v>2993906533.8094001</v>
      </c>
      <c r="BW184" s="1701">
        <f t="shared" si="185"/>
        <v>4082935420.6187139</v>
      </c>
      <c r="BX184" s="1701">
        <f t="shared" si="186"/>
        <v>3504403428.2973261</v>
      </c>
      <c r="BY184" s="1701">
        <f t="shared" si="187"/>
        <v>4857316655.7799931</v>
      </c>
      <c r="BZ184" s="1701">
        <f t="shared" si="188"/>
        <v>2179667440.9559979</v>
      </c>
      <c r="CA184" s="1701">
        <f t="shared" si="189"/>
        <v>3873626357.8712921</v>
      </c>
      <c r="CB184" s="1701">
        <f t="shared" si="190"/>
        <v>5443796561.8212547</v>
      </c>
      <c r="CC184" s="1701">
        <f t="shared" si="191"/>
        <v>5913549884.621294</v>
      </c>
      <c r="CD184" s="1699"/>
      <c r="CE184" s="1">
        <f>INDEX('BIAYA TETAP (EXISTING)'!$H$4:$H$203,MATCH('BIAYA VARIABEL (EXISTING)'!CF184,'BIAYA TETAP (EXISTING)'!$B$4:$B$203,0))</f>
        <v>1157</v>
      </c>
      <c r="CF184" s="100" t="s">
        <v>3653</v>
      </c>
      <c r="CG184" s="7">
        <f t="shared" si="192"/>
        <v>1252649.6262089857</v>
      </c>
      <c r="CH184" s="7">
        <f t="shared" si="193"/>
        <v>1588152.2082615942</v>
      </c>
      <c r="CI184" s="7">
        <f t="shared" si="194"/>
        <v>1626670.7627198473</v>
      </c>
      <c r="CJ184" s="7">
        <f t="shared" si="195"/>
        <v>2583901.4620427042</v>
      </c>
      <c r="CK184" s="7">
        <f t="shared" si="196"/>
        <v>1938355.0633126642</v>
      </c>
      <c r="CL184" s="7">
        <f t="shared" si="197"/>
        <v>2037292.0290890201</v>
      </c>
      <c r="CM184" s="7">
        <f t="shared" si="198"/>
        <v>1907186.6151029933</v>
      </c>
      <c r="CN184" s="7">
        <f t="shared" si="199"/>
        <v>2508441.0573080564</v>
      </c>
      <c r="CO184" s="7">
        <f t="shared" si="200"/>
        <v>989048.58070989582</v>
      </c>
      <c r="CP184" s="7">
        <f t="shared" si="201"/>
        <v>1538938.900825955</v>
      </c>
      <c r="CQ184" s="7">
        <f t="shared" si="202"/>
        <v>2581408.9269712563</v>
      </c>
      <c r="CR184" s="7">
        <f t="shared" si="203"/>
        <v>1240036.448631658</v>
      </c>
      <c r="CS184" s="7">
        <f t="shared" si="204"/>
        <v>888471.17135235085</v>
      </c>
      <c r="CT184" s="7">
        <f t="shared" si="205"/>
        <v>2405093.1116932132</v>
      </c>
      <c r="CU184" s="7">
        <f t="shared" si="206"/>
        <v>1737090.8537316187</v>
      </c>
      <c r="CV184" s="7">
        <f t="shared" si="207"/>
        <v>2408373.998855589</v>
      </c>
      <c r="CW184" s="7">
        <f t="shared" si="208"/>
        <v>852381.41256621527</v>
      </c>
      <c r="CX184" s="7">
        <f t="shared" si="209"/>
        <v>1379815.87345072</v>
      </c>
      <c r="CY184" s="7">
        <f t="shared" si="210"/>
        <v>2895585.7424684223</v>
      </c>
      <c r="CZ184" s="7">
        <f t="shared" si="211"/>
        <v>1114064.0132982659</v>
      </c>
      <c r="DA184" s="7">
        <f t="shared" si="212"/>
        <v>1955611.5704477041</v>
      </c>
      <c r="DB184" s="7">
        <f t="shared" si="213"/>
        <v>2004824.8778833433</v>
      </c>
      <c r="DC184" s="7">
        <f t="shared" si="214"/>
        <v>2127858.1464724429</v>
      </c>
      <c r="DD184" s="7">
        <f t="shared" si="215"/>
        <v>1388018.09135666</v>
      </c>
      <c r="DE184" s="7">
        <f t="shared" si="216"/>
        <v>2913630.62186149</v>
      </c>
      <c r="DF184" s="7">
        <f t="shared" si="217"/>
        <v>1612758.8619794145</v>
      </c>
      <c r="DG184" s="7">
        <f t="shared" si="218"/>
        <v>2934956.3884169334</v>
      </c>
      <c r="DH184" s="7">
        <f t="shared" si="219"/>
        <v>1167346.580154309</v>
      </c>
      <c r="DI184" s="7">
        <f t="shared" si="220"/>
        <v>813010.76661770348</v>
      </c>
      <c r="DJ184" s="7">
        <f t="shared" si="221"/>
        <v>2651159.6488714116</v>
      </c>
      <c r="DK184" s="7">
        <f t="shared" si="222"/>
        <v>1725097.3977582254</v>
      </c>
      <c r="DL184" s="7">
        <f t="shared" si="223"/>
        <v>2352598.9170951969</v>
      </c>
      <c r="DM184" s="7">
        <f t="shared" si="224"/>
        <v>2019247.1496959529</v>
      </c>
      <c r="DN184" s="7">
        <f t="shared" si="225"/>
        <v>2798799.5711783306</v>
      </c>
      <c r="DO184" s="7">
        <f t="shared" si="226"/>
        <v>1255930.5335384603</v>
      </c>
      <c r="DP184" s="7">
        <f t="shared" si="227"/>
        <v>2231994.4441782148</v>
      </c>
      <c r="DQ184" s="7">
        <f t="shared" si="228"/>
        <v>3136730.9489030568</v>
      </c>
      <c r="DR184" s="7">
        <f t="shared" si="229"/>
        <v>3407404.1397990747</v>
      </c>
      <c r="DS184" s="1699"/>
      <c r="DT184" s="100" t="s">
        <v>3653</v>
      </c>
      <c r="DU184" s="14">
        <f>'BIAYA TETAP (EXISTING)'!BX135+'BIAYA VARIABEL (EXISTING)'!CG184</f>
        <v>1680488.7514226609</v>
      </c>
      <c r="DV184" s="14">
        <f>'BIAYA TETAP (EXISTING)'!BY135+'BIAYA VARIABEL (EXISTING)'!CH184</f>
        <v>2015991.3334752694</v>
      </c>
      <c r="DW184" s="14">
        <f>'BIAYA TETAP (EXISTING)'!BZ135+'BIAYA VARIABEL (EXISTING)'!CI184</f>
        <v>2140077.7129762573</v>
      </c>
      <c r="DX184" s="14">
        <f>'BIAYA TETAP (EXISTING)'!CA135+'BIAYA VARIABEL (EXISTING)'!CJ184</f>
        <v>3439579.7124700546</v>
      </c>
      <c r="DY184" s="14">
        <f>'BIAYA TETAP (EXISTING)'!CB135+'BIAYA VARIABEL (EXISTING)'!CK184</f>
        <v>2451762.0135690742</v>
      </c>
      <c r="DZ184" s="14">
        <f>'BIAYA TETAP (EXISTING)'!CC135+'BIAYA VARIABEL (EXISTING)'!CL184</f>
        <v>2679050.7169095329</v>
      </c>
      <c r="EA184" s="14">
        <f>'BIAYA TETAP (EXISTING)'!CD135+'BIAYA VARIABEL (EXISTING)'!CM184</f>
        <v>2335025.7403166685</v>
      </c>
      <c r="EB184" s="14">
        <f>'BIAYA TETAP (EXISTING)'!CE135+'BIAYA VARIABEL (EXISTING)'!CN184</f>
        <v>3364119.3077354068</v>
      </c>
      <c r="EC184" s="14">
        <f>'BIAYA TETAP (EXISTING)'!CF135+'BIAYA VARIABEL (EXISTING)'!CO184</f>
        <v>1630807.2685304084</v>
      </c>
      <c r="ED184" s="14">
        <f>'BIAYA TETAP (EXISTING)'!CG135+'BIAYA VARIABEL (EXISTING)'!CP184</f>
        <v>1752858.4634327926</v>
      </c>
      <c r="EE184" s="14">
        <f>'BIAYA TETAP (EXISTING)'!CH135+'BIAYA VARIABEL (EXISTING)'!CQ184</f>
        <v>3094815.8772276663</v>
      </c>
      <c r="EF184" s="14">
        <f>'BIAYA TETAP (EXISTING)'!CI135+'BIAYA VARIABEL (EXISTING)'!CR184</f>
        <v>1453956.0112384956</v>
      </c>
      <c r="EG184" s="14">
        <f>'BIAYA TETAP (EXISTING)'!CJ135+'BIAYA VARIABEL (EXISTING)'!CS184</f>
        <v>1209350.5152626073</v>
      </c>
      <c r="EH184" s="14">
        <f>'BIAYA TETAP (EXISTING)'!CK135+'BIAYA VARIABEL (EXISTING)'!CT184</f>
        <v>3260771.3621205636</v>
      </c>
      <c r="EI184" s="14">
        <f>'BIAYA TETAP (EXISTING)'!CL135+'BIAYA VARIABEL (EXISTING)'!CU184</f>
        <v>2378849.5415521315</v>
      </c>
      <c r="EJ184" s="14">
        <f>'BIAYA TETAP (EXISTING)'!CM135+'BIAYA VARIABEL (EXISTING)'!CV184</f>
        <v>3264052.2492829394</v>
      </c>
      <c r="EK184" s="14">
        <f>'BIAYA TETAP (EXISTING)'!CN135+'BIAYA VARIABEL (EXISTING)'!CW184</f>
        <v>1494140.1003867281</v>
      </c>
      <c r="EL184" s="14">
        <f>'BIAYA TETAP (EXISTING)'!CO135+'BIAYA VARIABEL (EXISTING)'!CX184</f>
        <v>2021574.5612712326</v>
      </c>
      <c r="EM184" s="14">
        <f>'BIAYA TETAP (EXISTING)'!CP135+'BIAYA VARIABEL (EXISTING)'!CY184</f>
        <v>3751263.9928957727</v>
      </c>
      <c r="EN184" s="14">
        <f>'BIAYA TETAP (EXISTING)'!CQ135+'BIAYA VARIABEL (EXISTING)'!CZ184</f>
        <v>1327983.5759051035</v>
      </c>
      <c r="EO184" s="14">
        <f>'BIAYA TETAP (EXISTING)'!CR135+'BIAYA VARIABEL (EXISTING)'!DA184</f>
        <v>2597370.2582682166</v>
      </c>
      <c r="EP184" s="14">
        <f>'BIAYA TETAP (EXISTING)'!CS135+'BIAYA VARIABEL (EXISTING)'!DB184</f>
        <v>2860503.1283106934</v>
      </c>
      <c r="EQ184" s="14">
        <f>'BIAYA TETAP (EXISTING)'!CT135+'BIAYA VARIABEL (EXISTING)'!DC184</f>
        <v>2641265.096728853</v>
      </c>
      <c r="ER184" s="14">
        <f>'BIAYA TETAP (EXISTING)'!CU135+'BIAYA VARIABEL (EXISTING)'!DD184</f>
        <v>1601937.6539634976</v>
      </c>
      <c r="ES184" s="14">
        <f>'BIAYA TETAP (EXISTING)'!CV135+'BIAYA VARIABEL (EXISTING)'!DE184</f>
        <v>3769308.8722888404</v>
      </c>
      <c r="ET184" s="14">
        <f>'BIAYA TETAP (EXISTING)'!CW135+'BIAYA VARIABEL (EXISTING)'!DF184</f>
        <v>2254517.549799927</v>
      </c>
      <c r="EU184" s="14">
        <f>'BIAYA TETAP (EXISTING)'!CX135+'BIAYA VARIABEL (EXISTING)'!DG184</f>
        <v>3576715.0762374462</v>
      </c>
      <c r="EV184" s="14">
        <f>'BIAYA TETAP (EXISTING)'!CY135+'BIAYA VARIABEL (EXISTING)'!DH184</f>
        <v>1595185.7053679843</v>
      </c>
      <c r="EW184" s="14">
        <f>'BIAYA TETAP (EXISTING)'!CZ135+'BIAYA VARIABEL (EXISTING)'!DI184</f>
        <v>1026930.3292245411</v>
      </c>
      <c r="EX184" s="14">
        <f>'BIAYA TETAP (EXISTING)'!DA135+'BIAYA VARIABEL (EXISTING)'!DJ184</f>
        <v>3292918.3366919244</v>
      </c>
      <c r="EY184" s="14">
        <f>'BIAYA TETAP (EXISTING)'!DB135+'BIAYA VARIABEL (EXISTING)'!DK184</f>
        <v>2366856.0855787382</v>
      </c>
      <c r="EZ184" s="14">
        <f>'BIAYA TETAP (EXISTING)'!DC135+'BIAYA VARIABEL (EXISTING)'!DL184</f>
        <v>3208277.1675225473</v>
      </c>
      <c r="FA184" s="14">
        <f>'BIAYA TETAP (EXISTING)'!DD135+'BIAYA VARIABEL (EXISTING)'!DM184</f>
        <v>2532654.0999523629</v>
      </c>
      <c r="FB184" s="14">
        <f>'BIAYA TETAP (EXISTING)'!DE135+'BIAYA VARIABEL (EXISTING)'!DN184</f>
        <v>3440558.2589988434</v>
      </c>
      <c r="FC184" s="14">
        <f>'BIAYA TETAP (EXISTING)'!DF135+'BIAYA VARIABEL (EXISTING)'!DO184</f>
        <v>1622649.7837216104</v>
      </c>
      <c r="FD184" s="14">
        <f>'BIAYA TETAP (EXISTING)'!DG135+'BIAYA VARIABEL (EXISTING)'!DP184</f>
        <v>2873753.1319987276</v>
      </c>
      <c r="FE184" s="14">
        <f>'BIAYA TETAP (EXISTING)'!DH135+'BIAYA VARIABEL (EXISTING)'!DQ184</f>
        <v>3778489.6367235696</v>
      </c>
      <c r="FF184" s="14">
        <f>'BIAYA TETAP (EXISTING)'!DI135+'BIAYA VARIABEL (EXISTING)'!DR184</f>
        <v>4263082.3902264256</v>
      </c>
    </row>
    <row r="185" spans="3:162" x14ac:dyDescent="0.25">
      <c r="C185" s="1694" t="s">
        <v>2059</v>
      </c>
      <c r="D185" s="97">
        <v>84881851006.203735</v>
      </c>
      <c r="E185" s="97">
        <v>92791161441.735168</v>
      </c>
      <c r="F185" s="97">
        <v>94673098667.080048</v>
      </c>
      <c r="G185" s="97">
        <v>104159993085.22067</v>
      </c>
      <c r="H185" s="97">
        <v>99519602196.591599</v>
      </c>
      <c r="I185" s="97">
        <v>103986403130.11902</v>
      </c>
      <c r="J185" s="97">
        <v>97983028525.11734</v>
      </c>
      <c r="K185" s="97">
        <v>106541993208.66138</v>
      </c>
      <c r="L185" s="97">
        <v>80643048433.788574</v>
      </c>
      <c r="M185" s="97">
        <v>90061721367.405899</v>
      </c>
      <c r="N185" s="97">
        <v>109351286006.71722</v>
      </c>
      <c r="O185" s="97">
        <v>88938390832.193726</v>
      </c>
      <c r="P185" s="97">
        <v>73632052201.081726</v>
      </c>
      <c r="Q185" s="97">
        <v>102296197537.48248</v>
      </c>
      <c r="R185" s="97">
        <v>100335119067.97523</v>
      </c>
      <c r="S185" s="97">
        <v>102430984701.6469</v>
      </c>
      <c r="T185" s="97">
        <v>72805055934.939667</v>
      </c>
      <c r="U185" s="97">
        <v>87254052667.351654</v>
      </c>
      <c r="V185" s="97">
        <v>110202190722.05551</v>
      </c>
      <c r="W185" s="97">
        <v>78811917502.059891</v>
      </c>
      <c r="X185" s="97">
        <v>96404909454.002197</v>
      </c>
      <c r="Y185" s="97">
        <v>98729988035.838242</v>
      </c>
      <c r="Z185" s="97">
        <v>99997350382.148895</v>
      </c>
      <c r="AA185" s="97">
        <v>87742656137.447632</v>
      </c>
      <c r="AB185" s="97">
        <v>110869387184.66934</v>
      </c>
      <c r="AC185" s="97">
        <v>90668626609.310928</v>
      </c>
      <c r="AD185" s="97">
        <v>111657892095.03113</v>
      </c>
      <c r="AE185" s="97">
        <v>82012829202.970886</v>
      </c>
      <c r="AF185" s="97">
        <v>71566958818.096176</v>
      </c>
      <c r="AG185" s="97">
        <v>106784973107.32254</v>
      </c>
      <c r="AH185" s="97">
        <v>96423387007.748322</v>
      </c>
      <c r="AI185" s="97">
        <v>105146583056.39453</v>
      </c>
      <c r="AJ185" s="97">
        <v>103096807846.6339</v>
      </c>
      <c r="AK185" s="97">
        <v>106623591513.49045</v>
      </c>
      <c r="AL185" s="97">
        <v>85090771110.658569</v>
      </c>
      <c r="AM185" s="97">
        <v>104496098325.52838</v>
      </c>
      <c r="AN185" s="97">
        <v>112500674874.22389</v>
      </c>
      <c r="AO185" s="97">
        <v>114778940951.76764</v>
      </c>
      <c r="AP185" s="1697"/>
      <c r="AQ185" s="1694" t="s">
        <v>2059</v>
      </c>
      <c r="AR185" s="1701">
        <f t="shared" si="154"/>
        <v>2744035295.0065722</v>
      </c>
      <c r="AS185" s="1701">
        <f t="shared" si="155"/>
        <v>3442711530.0272284</v>
      </c>
      <c r="AT185" s="1701">
        <f t="shared" si="156"/>
        <v>3512322130.7437053</v>
      </c>
      <c r="AU185" s="1701">
        <f t="shared" si="157"/>
        <v>5488106746.2221403</v>
      </c>
      <c r="AV185" s="1701">
        <f t="shared" si="158"/>
        <v>4152561195.5246501</v>
      </c>
      <c r="AW185" s="1701">
        <f t="shared" si="159"/>
        <v>4338677881.0882921</v>
      </c>
      <c r="AX185" s="1701">
        <f t="shared" si="160"/>
        <v>4088537257.546556</v>
      </c>
      <c r="AY185" s="1701">
        <f t="shared" si="161"/>
        <v>5333101507.4330692</v>
      </c>
      <c r="AZ185" s="1701">
        <f t="shared" si="162"/>
        <v>2185452933.5618534</v>
      </c>
      <c r="BA185" s="1701">
        <f t="shared" si="163"/>
        <v>3341621156.9039221</v>
      </c>
      <c r="BB185" s="1701">
        <f t="shared" si="164"/>
        <v>5473475369.3358612</v>
      </c>
      <c r="BC185" s="1701">
        <f t="shared" si="165"/>
        <v>2701013836.4907188</v>
      </c>
      <c r="BD185" s="1701">
        <f t="shared" si="166"/>
        <v>1995966568.8941007</v>
      </c>
      <c r="BE185" s="1701">
        <f t="shared" si="167"/>
        <v>5120811723.8741245</v>
      </c>
      <c r="BF185" s="1701">
        <f t="shared" si="168"/>
        <v>3722026605.0361199</v>
      </c>
      <c r="BG185" s="1701">
        <f t="shared" si="169"/>
        <v>5127551082.082345</v>
      </c>
      <c r="BH185" s="1701">
        <f t="shared" si="170"/>
        <v>1921833628.6036754</v>
      </c>
      <c r="BI185" s="1701">
        <f t="shared" si="171"/>
        <v>3014762283.8052297</v>
      </c>
      <c r="BJ185" s="1701">
        <f t="shared" si="172"/>
        <v>6128345776.0030842</v>
      </c>
      <c r="BK185" s="1701">
        <f t="shared" si="173"/>
        <v>2468874268.9393716</v>
      </c>
      <c r="BL185" s="1701">
        <f t="shared" si="174"/>
        <v>4197519649.3479218</v>
      </c>
      <c r="BM185" s="1701">
        <f t="shared" si="175"/>
        <v>4298610022.4712276</v>
      </c>
      <c r="BN185" s="1701">
        <f t="shared" si="176"/>
        <v>4551335955.2794952</v>
      </c>
      <c r="BO185" s="1701">
        <f t="shared" si="177"/>
        <v>3031610679.3257804</v>
      </c>
      <c r="BP185" s="1701">
        <f t="shared" si="178"/>
        <v>6165412246.1482964</v>
      </c>
      <c r="BQ185" s="1701">
        <f t="shared" si="179"/>
        <v>3493256716.588882</v>
      </c>
      <c r="BR185" s="1701">
        <f t="shared" si="180"/>
        <v>6209218074.501729</v>
      </c>
      <c r="BS185" s="1701">
        <f t="shared" si="181"/>
        <v>2568812016.5928402</v>
      </c>
      <c r="BT185" s="1701">
        <f t="shared" si="182"/>
        <v>1840961330.1050301</v>
      </c>
      <c r="BU185" s="1701">
        <f t="shared" si="183"/>
        <v>5626263589.4906597</v>
      </c>
      <c r="BV185" s="1701">
        <f t="shared" si="184"/>
        <v>3714502911.9903202</v>
      </c>
      <c r="BW185" s="1701">
        <f t="shared" si="185"/>
        <v>5012981992.5425968</v>
      </c>
      <c r="BX185" s="1701">
        <f t="shared" si="186"/>
        <v>4301611410.943079</v>
      </c>
      <c r="BY185" s="1701">
        <f t="shared" si="187"/>
        <v>5929534708.8605804</v>
      </c>
      <c r="BZ185" s="1701">
        <f t="shared" si="188"/>
        <v>2750774688.2147927</v>
      </c>
      <c r="CA185" s="1701">
        <f t="shared" si="189"/>
        <v>4755733720.1603813</v>
      </c>
      <c r="CB185" s="1701">
        <f t="shared" si="190"/>
        <v>6623688604.3072882</v>
      </c>
      <c r="CC185" s="1701">
        <f t="shared" si="191"/>
        <v>7179685656.4854774</v>
      </c>
      <c r="CD185" s="1699"/>
      <c r="CE185" s="1">
        <f>INDEX('BIAYA TETAP (EXISTING)'!$H$4:$H$203,MATCH('BIAYA VARIABEL (EXISTING)'!CF185,'BIAYA TETAP (EXISTING)'!$B$4:$B$203,0))</f>
        <v>1441</v>
      </c>
      <c r="CF185" s="100" t="s">
        <v>2059</v>
      </c>
      <c r="CG185" s="7">
        <f t="shared" si="192"/>
        <v>1269505.1098804406</v>
      </c>
      <c r="CH185" s="7">
        <f t="shared" si="193"/>
        <v>1592741.8598321667</v>
      </c>
      <c r="CI185" s="7">
        <f t="shared" si="194"/>
        <v>1624946.6253729842</v>
      </c>
      <c r="CJ185" s="7">
        <f t="shared" si="195"/>
        <v>2539026.9471302987</v>
      </c>
      <c r="CK185" s="7">
        <f t="shared" si="196"/>
        <v>1921147.9044758964</v>
      </c>
      <c r="CL185" s="7">
        <f t="shared" si="197"/>
        <v>2007253.2413084859</v>
      </c>
      <c r="CM185" s="7">
        <f t="shared" si="198"/>
        <v>1891527.7619923924</v>
      </c>
      <c r="CN185" s="7">
        <f t="shared" si="199"/>
        <v>2467315.0624256623</v>
      </c>
      <c r="CO185" s="7">
        <f t="shared" si="200"/>
        <v>1011081.6255201728</v>
      </c>
      <c r="CP185" s="7">
        <f t="shared" si="201"/>
        <v>1545973.2393726218</v>
      </c>
      <c r="CQ185" s="7">
        <f t="shared" si="202"/>
        <v>2532257.8622881616</v>
      </c>
      <c r="CR185" s="7">
        <f t="shared" si="203"/>
        <v>1249601.5898638533</v>
      </c>
      <c r="CS185" s="7">
        <f t="shared" si="204"/>
        <v>923417.33467226499</v>
      </c>
      <c r="CT185" s="7">
        <f t="shared" si="205"/>
        <v>2369100.9594606175</v>
      </c>
      <c r="CU185" s="7">
        <f t="shared" si="206"/>
        <v>1721964.6565052602</v>
      </c>
      <c r="CV185" s="7">
        <f t="shared" si="207"/>
        <v>2372218.8674912537</v>
      </c>
      <c r="CW185" s="7">
        <f t="shared" si="208"/>
        <v>889120.34633526509</v>
      </c>
      <c r="CX185" s="7">
        <f t="shared" si="209"/>
        <v>1394754.699886759</v>
      </c>
      <c r="CY185" s="7">
        <f t="shared" si="210"/>
        <v>2835228.2100407514</v>
      </c>
      <c r="CZ185" s="7">
        <f t="shared" si="211"/>
        <v>1142204.1494052147</v>
      </c>
      <c r="DA185" s="7">
        <f t="shared" si="212"/>
        <v>1941947.5592634382</v>
      </c>
      <c r="DB185" s="7">
        <f t="shared" si="213"/>
        <v>1988716.1797229829</v>
      </c>
      <c r="DC185" s="7">
        <f t="shared" si="214"/>
        <v>2105637.730871846</v>
      </c>
      <c r="DD185" s="7">
        <f t="shared" si="215"/>
        <v>1402549.4699633496</v>
      </c>
      <c r="DE185" s="7">
        <f t="shared" si="216"/>
        <v>2852376.7042092513</v>
      </c>
      <c r="DF185" s="7">
        <f t="shared" si="217"/>
        <v>1616126.1700619394</v>
      </c>
      <c r="DG185" s="7">
        <f t="shared" si="218"/>
        <v>2872643.1064083874</v>
      </c>
      <c r="DH185" s="7">
        <f t="shared" si="219"/>
        <v>1188439.5172763544</v>
      </c>
      <c r="DI185" s="7">
        <f t="shared" si="220"/>
        <v>851705.44996762904</v>
      </c>
      <c r="DJ185" s="7">
        <f t="shared" si="221"/>
        <v>2602944.0617583436</v>
      </c>
      <c r="DK185" s="7">
        <f t="shared" si="222"/>
        <v>1718483.8824845341</v>
      </c>
      <c r="DL185" s="7">
        <f t="shared" si="223"/>
        <v>2319214.4309704355</v>
      </c>
      <c r="DM185" s="7">
        <f t="shared" si="224"/>
        <v>1990104.7471399857</v>
      </c>
      <c r="DN185" s="7">
        <f t="shared" si="225"/>
        <v>2743249.9231369793</v>
      </c>
      <c r="DO185" s="7">
        <f t="shared" si="226"/>
        <v>1272623.0341035358</v>
      </c>
      <c r="DP185" s="7">
        <f t="shared" si="227"/>
        <v>2200200.6570253903</v>
      </c>
      <c r="DQ185" s="7">
        <f t="shared" si="228"/>
        <v>3064394.450292523</v>
      </c>
      <c r="DR185" s="7">
        <f t="shared" si="229"/>
        <v>3321621.8628200218</v>
      </c>
      <c r="DS185" s="1699"/>
      <c r="DT185" s="100" t="s">
        <v>2059</v>
      </c>
      <c r="DU185" s="14">
        <f>'BIAYA TETAP (EXISTING)'!BX136+'BIAYA VARIABEL (EXISTING)'!CG185</f>
        <v>1670005.8884331433</v>
      </c>
      <c r="DV185" s="14">
        <f>'BIAYA TETAP (EXISTING)'!BY136+'BIAYA VARIABEL (EXISTING)'!CH185</f>
        <v>1993242.6383848693</v>
      </c>
      <c r="DW185" s="14">
        <f>'BIAYA TETAP (EXISTING)'!BZ136+'BIAYA VARIABEL (EXISTING)'!CI185</f>
        <v>2105547.5596362273</v>
      </c>
      <c r="DX185" s="14">
        <f>'BIAYA TETAP (EXISTING)'!CA136+'BIAYA VARIABEL (EXISTING)'!CJ185</f>
        <v>3340028.504235704</v>
      </c>
      <c r="DY185" s="14">
        <f>'BIAYA TETAP (EXISTING)'!CB136+'BIAYA VARIABEL (EXISTING)'!CK185</f>
        <v>2401748.8387391395</v>
      </c>
      <c r="DZ185" s="14">
        <f>'BIAYA TETAP (EXISTING)'!CC136+'BIAYA VARIABEL (EXISTING)'!CL185</f>
        <v>2608004.4091375396</v>
      </c>
      <c r="EA185" s="14">
        <f>'BIAYA TETAP (EXISTING)'!CD136+'BIAYA VARIABEL (EXISTING)'!CM185</f>
        <v>2292028.5405450948</v>
      </c>
      <c r="EB185" s="14">
        <f>'BIAYA TETAP (EXISTING)'!CE136+'BIAYA VARIABEL (EXISTING)'!CN185</f>
        <v>3268316.6195310676</v>
      </c>
      <c r="EC185" s="14">
        <f>'BIAYA TETAP (EXISTING)'!CF136+'BIAYA VARIABEL (EXISTING)'!CO185</f>
        <v>1611832.7933492267</v>
      </c>
      <c r="ED185" s="14">
        <f>'BIAYA TETAP (EXISTING)'!CG136+'BIAYA VARIABEL (EXISTING)'!CP185</f>
        <v>1746223.6286489731</v>
      </c>
      <c r="EE185" s="14">
        <f>'BIAYA TETAP (EXISTING)'!CH136+'BIAYA VARIABEL (EXISTING)'!CQ185</f>
        <v>3012858.7965514045</v>
      </c>
      <c r="EF185" s="14">
        <f>'BIAYA TETAP (EXISTING)'!CI136+'BIAYA VARIABEL (EXISTING)'!CR185</f>
        <v>1449851.9791402046</v>
      </c>
      <c r="EG185" s="14">
        <f>'BIAYA TETAP (EXISTING)'!CJ136+'BIAYA VARIABEL (EXISTING)'!CS185</f>
        <v>1223792.918586792</v>
      </c>
      <c r="EH185" s="14">
        <f>'BIAYA TETAP (EXISTING)'!CK136+'BIAYA VARIABEL (EXISTING)'!CT185</f>
        <v>3170102.5165660228</v>
      </c>
      <c r="EI185" s="14">
        <f>'BIAYA TETAP (EXISTING)'!CL136+'BIAYA VARIABEL (EXISTING)'!CU185</f>
        <v>2322715.8243343141</v>
      </c>
      <c r="EJ185" s="14">
        <f>'BIAYA TETAP (EXISTING)'!CM136+'BIAYA VARIABEL (EXISTING)'!CV185</f>
        <v>3173220.4245966589</v>
      </c>
      <c r="EK185" s="14">
        <f>'BIAYA TETAP (EXISTING)'!CN136+'BIAYA VARIABEL (EXISTING)'!CW185</f>
        <v>1489871.514164319</v>
      </c>
      <c r="EL185" s="14">
        <f>'BIAYA TETAP (EXISTING)'!CO136+'BIAYA VARIABEL (EXISTING)'!CX185</f>
        <v>1995505.867715813</v>
      </c>
      <c r="EM185" s="14">
        <f>'BIAYA TETAP (EXISTING)'!CP136+'BIAYA VARIABEL (EXISTING)'!CY185</f>
        <v>3636229.7671461566</v>
      </c>
      <c r="EN185" s="14">
        <f>'BIAYA TETAP (EXISTING)'!CQ136+'BIAYA VARIABEL (EXISTING)'!CZ185</f>
        <v>1342454.538681566</v>
      </c>
      <c r="EO185" s="14">
        <f>'BIAYA TETAP (EXISTING)'!CR136+'BIAYA VARIABEL (EXISTING)'!DA185</f>
        <v>2542698.7270924924</v>
      </c>
      <c r="EP185" s="14">
        <f>'BIAYA TETAP (EXISTING)'!CS136+'BIAYA VARIABEL (EXISTING)'!DB185</f>
        <v>2789717.7368283882</v>
      </c>
      <c r="EQ185" s="14">
        <f>'BIAYA TETAP (EXISTING)'!CT136+'BIAYA VARIABEL (EXISTING)'!DC185</f>
        <v>2586238.6651350893</v>
      </c>
      <c r="ER185" s="14">
        <f>'BIAYA TETAP (EXISTING)'!CU136+'BIAYA VARIABEL (EXISTING)'!DD185</f>
        <v>1602799.8592397009</v>
      </c>
      <c r="ES185" s="14">
        <f>'BIAYA TETAP (EXISTING)'!CV136+'BIAYA VARIABEL (EXISTING)'!DE185</f>
        <v>3653378.2613146566</v>
      </c>
      <c r="ET185" s="14">
        <f>'BIAYA TETAP (EXISTING)'!CW136+'BIAYA VARIABEL (EXISTING)'!DF185</f>
        <v>2216877.3378909933</v>
      </c>
      <c r="EU185" s="14">
        <f>'BIAYA TETAP (EXISTING)'!CX136+'BIAYA VARIABEL (EXISTING)'!DG185</f>
        <v>3473394.2742374414</v>
      </c>
      <c r="EV185" s="14">
        <f>'BIAYA TETAP (EXISTING)'!CY136+'BIAYA VARIABEL (EXISTING)'!DH185</f>
        <v>1588940.295829057</v>
      </c>
      <c r="EW185" s="14">
        <f>'BIAYA TETAP (EXISTING)'!CZ136+'BIAYA VARIABEL (EXISTING)'!DI185</f>
        <v>1051955.8392439804</v>
      </c>
      <c r="EX185" s="14">
        <f>'BIAYA TETAP (EXISTING)'!DA136+'BIAYA VARIABEL (EXISTING)'!DJ185</f>
        <v>3203695.2295873975</v>
      </c>
      <c r="EY185" s="14">
        <f>'BIAYA TETAP (EXISTING)'!DB136+'BIAYA VARIABEL (EXISTING)'!DK185</f>
        <v>2319235.0503135882</v>
      </c>
      <c r="EZ185" s="14">
        <f>'BIAYA TETAP (EXISTING)'!DC136+'BIAYA VARIABEL (EXISTING)'!DL185</f>
        <v>3120215.9880758408</v>
      </c>
      <c r="FA185" s="14">
        <f>'BIAYA TETAP (EXISTING)'!DD136+'BIAYA VARIABEL (EXISTING)'!DM185</f>
        <v>2470705.681403229</v>
      </c>
      <c r="FB185" s="14">
        <f>'BIAYA TETAP (EXISTING)'!DE136+'BIAYA VARIABEL (EXISTING)'!DN185</f>
        <v>3344001.0909660333</v>
      </c>
      <c r="FC185" s="14">
        <f>'BIAYA TETAP (EXISTING)'!DF136+'BIAYA VARIABEL (EXISTING)'!DO185</f>
        <v>1615909.415720138</v>
      </c>
      <c r="FD185" s="14">
        <f>'BIAYA TETAP (EXISTING)'!DG136+'BIAYA VARIABEL (EXISTING)'!DP185</f>
        <v>2800951.8248544442</v>
      </c>
      <c r="FE185" s="14">
        <f>'BIAYA TETAP (EXISTING)'!DH136+'BIAYA VARIABEL (EXISTING)'!DQ185</f>
        <v>3665145.618121577</v>
      </c>
      <c r="FF185" s="14">
        <f>'BIAYA TETAP (EXISTING)'!DI136+'BIAYA VARIABEL (EXISTING)'!DR185</f>
        <v>4122623.4199254271</v>
      </c>
    </row>
    <row r="186" spans="3:162" x14ac:dyDescent="0.25">
      <c r="C186" s="1694" t="s">
        <v>3654</v>
      </c>
      <c r="D186" s="97">
        <v>86533718002.685089</v>
      </c>
      <c r="E186" s="97">
        <v>93905936325.280136</v>
      </c>
      <c r="F186" s="97">
        <v>95724151724.898483</v>
      </c>
      <c r="G186" s="97">
        <v>108950669856.51086</v>
      </c>
      <c r="H186" s="97">
        <v>99959507428.194687</v>
      </c>
      <c r="I186" s="97">
        <v>104302287386.83536</v>
      </c>
      <c r="J186" s="97">
        <v>102711091215.53267</v>
      </c>
      <c r="K186" s="97">
        <v>105894579829.89241</v>
      </c>
      <c r="L186" s="97">
        <v>82818345735.538116</v>
      </c>
      <c r="M186" s="97">
        <v>94685399993.10759</v>
      </c>
      <c r="N186" s="97">
        <v>108618447232.73531</v>
      </c>
      <c r="O186" s="97">
        <v>90736006142.359161</v>
      </c>
      <c r="P186" s="97">
        <v>75895070879.269547</v>
      </c>
      <c r="Q186" s="97">
        <v>107062173924.44144</v>
      </c>
      <c r="R186" s="97">
        <v>101269775276.36479</v>
      </c>
      <c r="S186" s="97">
        <v>107202040744.88162</v>
      </c>
      <c r="T186" s="97">
        <v>75156977496.624466</v>
      </c>
      <c r="U186" s="97">
        <v>88695309551.629196</v>
      </c>
      <c r="V186" s="97">
        <v>115175037222.22659</v>
      </c>
      <c r="W186" s="97">
        <v>83239328129.954498</v>
      </c>
      <c r="X186" s="97">
        <v>101085482452.75366</v>
      </c>
      <c r="Y186" s="97">
        <v>103498185105.34715</v>
      </c>
      <c r="Z186" s="97">
        <v>104767770356.96869</v>
      </c>
      <c r="AA186" s="97">
        <v>89184843423.169891</v>
      </c>
      <c r="AB186" s="97">
        <v>115867377983.40559</v>
      </c>
      <c r="AC186" s="97">
        <v>95269637824.572113</v>
      </c>
      <c r="AD186" s="97">
        <v>110203065611.70406</v>
      </c>
      <c r="AE186" s="97">
        <v>86484172805.884979</v>
      </c>
      <c r="AF186" s="97">
        <v>73999283652.658768</v>
      </c>
      <c r="AG186" s="97">
        <v>111674576184.58382</v>
      </c>
      <c r="AH186" s="97">
        <v>97287459348.140793</v>
      </c>
      <c r="AI186" s="97">
        <v>104824304797.39816</v>
      </c>
      <c r="AJ186" s="97">
        <v>107914048432.22722</v>
      </c>
      <c r="AK186" s="97">
        <v>111461573139.5392</v>
      </c>
      <c r="AL186" s="97">
        <v>86743518233.345383</v>
      </c>
      <c r="AM186" s="97">
        <v>104411360798.35017</v>
      </c>
      <c r="AN186" s="97">
        <v>117514603650.21568</v>
      </c>
      <c r="AO186" s="97">
        <v>119833190055.13875</v>
      </c>
      <c r="AP186" s="1697"/>
      <c r="AQ186" s="1694" t="s">
        <v>3654</v>
      </c>
      <c r="AR186" s="1701">
        <f t="shared" si="154"/>
        <v>2890552151.7561698</v>
      </c>
      <c r="AS186" s="1701">
        <f t="shared" si="155"/>
        <v>3617956791.7415438</v>
      </c>
      <c r="AT186" s="1701">
        <f t="shared" si="156"/>
        <v>3687793028.2653265</v>
      </c>
      <c r="AU186" s="1701">
        <f t="shared" si="157"/>
        <v>5740435791.9216242</v>
      </c>
      <c r="AV186" s="1701">
        <f t="shared" si="158"/>
        <v>4352160460.3562908</v>
      </c>
      <c r="AW186" s="1701">
        <f t="shared" si="159"/>
        <v>4540976960.2971897</v>
      </c>
      <c r="AX186" s="1701">
        <f t="shared" si="160"/>
        <v>4285723685.6471944</v>
      </c>
      <c r="AY186" s="1701">
        <f t="shared" si="161"/>
        <v>5579588948.41539</v>
      </c>
      <c r="AZ186" s="1701">
        <f t="shared" si="162"/>
        <v>2306604503.7649479</v>
      </c>
      <c r="BA186" s="1701">
        <f t="shared" si="163"/>
        <v>3513056676.4113922</v>
      </c>
      <c r="BB186" s="1701">
        <f t="shared" si="164"/>
        <v>5722855265.6702795</v>
      </c>
      <c r="BC186" s="1701">
        <f t="shared" si="165"/>
        <v>2841595091.9487238</v>
      </c>
      <c r="BD186" s="1701">
        <f t="shared" si="166"/>
        <v>2114291333.3130429</v>
      </c>
      <c r="BE186" s="1701">
        <f t="shared" si="167"/>
        <v>5359298706.2220716</v>
      </c>
      <c r="BF186" s="1701">
        <f t="shared" si="168"/>
        <v>3901086256.7832613</v>
      </c>
      <c r="BG186" s="1701">
        <f t="shared" si="169"/>
        <v>5366292047.2440815</v>
      </c>
      <c r="BH186" s="1701">
        <f t="shared" si="170"/>
        <v>2037364582.0709314</v>
      </c>
      <c r="BI186" s="1701">
        <f t="shared" si="171"/>
        <v>3173879636.8438997</v>
      </c>
      <c r="BJ186" s="1701">
        <f t="shared" si="172"/>
        <v>6404803189.0125885</v>
      </c>
      <c r="BK186" s="1701">
        <f t="shared" si="173"/>
        <v>2607419014.0610781</v>
      </c>
      <c r="BL186" s="1701">
        <f t="shared" si="174"/>
        <v>4401210986.2066813</v>
      </c>
      <c r="BM186" s="1701">
        <f t="shared" si="175"/>
        <v>4506111101.5368328</v>
      </c>
      <c r="BN186" s="1701">
        <f t="shared" si="176"/>
        <v>4768361389.8622131</v>
      </c>
      <c r="BO186" s="1701">
        <f t="shared" si="177"/>
        <v>3191362989.3989248</v>
      </c>
      <c r="BP186" s="1701">
        <f t="shared" si="178"/>
        <v>6443266564.6336441</v>
      </c>
      <c r="BQ186" s="1701">
        <f t="shared" si="179"/>
        <v>3670406849.4066195</v>
      </c>
      <c r="BR186" s="1701">
        <f t="shared" si="180"/>
        <v>6488723281.2767096</v>
      </c>
      <c r="BS186" s="1701">
        <f t="shared" si="181"/>
        <v>2708725320.1839056</v>
      </c>
      <c r="BT186" s="1701">
        <f t="shared" si="182"/>
        <v>1953444489.8068097</v>
      </c>
      <c r="BU186" s="1701">
        <f t="shared" si="183"/>
        <v>5883799282.8728323</v>
      </c>
      <c r="BV186" s="1701">
        <f t="shared" si="184"/>
        <v>3897593293.9256315</v>
      </c>
      <c r="BW186" s="1701">
        <f t="shared" si="185"/>
        <v>5247405249.8699083</v>
      </c>
      <c r="BX186" s="1701">
        <f t="shared" si="186"/>
        <v>4502513584.6761341</v>
      </c>
      <c r="BY186" s="1701">
        <f t="shared" si="187"/>
        <v>6198499628.8632889</v>
      </c>
      <c r="BZ186" s="1701">
        <f t="shared" si="188"/>
        <v>2897545527.7781796</v>
      </c>
      <c r="CA186" s="1701">
        <f t="shared" si="189"/>
        <v>4978064446.8261986</v>
      </c>
      <c r="CB186" s="1701">
        <f t="shared" si="190"/>
        <v>6918813754.1303339</v>
      </c>
      <c r="CC186" s="1701">
        <f t="shared" si="191"/>
        <v>7495764388.4461718</v>
      </c>
      <c r="CD186" s="1699"/>
      <c r="CE186" s="1">
        <f>INDEX('BIAYA TETAP (EXISTING)'!$H$4:$H$203,MATCH('BIAYA VARIABEL (EXISTING)'!CF186,'BIAYA TETAP (EXISTING)'!$B$4:$B$203,0))</f>
        <v>1510</v>
      </c>
      <c r="CF186" s="100" t="s">
        <v>3654</v>
      </c>
      <c r="CG186" s="7">
        <f t="shared" si="192"/>
        <v>1276181.9654552627</v>
      </c>
      <c r="CH186" s="7">
        <f t="shared" si="193"/>
        <v>1597331.9168836838</v>
      </c>
      <c r="CI186" s="7">
        <f t="shared" si="194"/>
        <v>1628164.6923908726</v>
      </c>
      <c r="CJ186" s="7">
        <f t="shared" si="195"/>
        <v>2534408.7381552425</v>
      </c>
      <c r="CK186" s="7">
        <f t="shared" si="196"/>
        <v>1921483.6469564198</v>
      </c>
      <c r="CL186" s="7">
        <f t="shared" si="197"/>
        <v>2004846.3400870594</v>
      </c>
      <c r="CM186" s="7">
        <f t="shared" si="198"/>
        <v>1892151.7375925803</v>
      </c>
      <c r="CN186" s="7">
        <f t="shared" si="199"/>
        <v>2463394.6792120929</v>
      </c>
      <c r="CO186" s="7">
        <f t="shared" si="200"/>
        <v>1018368.4343333103</v>
      </c>
      <c r="CP186" s="7">
        <f t="shared" si="201"/>
        <v>1551018.4001816302</v>
      </c>
      <c r="CQ186" s="7">
        <f t="shared" si="202"/>
        <v>2526646.9164107195</v>
      </c>
      <c r="CR186" s="7">
        <f t="shared" si="203"/>
        <v>1254567.3695137852</v>
      </c>
      <c r="CS186" s="7">
        <f t="shared" si="204"/>
        <v>933461.95731260173</v>
      </c>
      <c r="CT186" s="7">
        <f t="shared" si="205"/>
        <v>2366136.2941377801</v>
      </c>
      <c r="CU186" s="7">
        <f t="shared" si="206"/>
        <v>1722333.8882045303</v>
      </c>
      <c r="CV186" s="7">
        <f t="shared" si="207"/>
        <v>2369223.8619179167</v>
      </c>
      <c r="CW186" s="7">
        <f t="shared" si="208"/>
        <v>899498.71173109557</v>
      </c>
      <c r="CX186" s="7">
        <f t="shared" si="209"/>
        <v>1401271.3628449889</v>
      </c>
      <c r="CY186" s="7">
        <f t="shared" si="210"/>
        <v>2827727.6772682508</v>
      </c>
      <c r="CZ186" s="7">
        <f t="shared" si="211"/>
        <v>1151178.3726538976</v>
      </c>
      <c r="DA186" s="7">
        <f t="shared" si="212"/>
        <v>1943139.5082590205</v>
      </c>
      <c r="DB186" s="7">
        <f t="shared" si="213"/>
        <v>1989453.0249610741</v>
      </c>
      <c r="DC186" s="7">
        <f t="shared" si="214"/>
        <v>2105236.8167162091</v>
      </c>
      <c r="DD186" s="7">
        <f t="shared" si="215"/>
        <v>1408990.2822953311</v>
      </c>
      <c r="DE186" s="7">
        <f t="shared" si="216"/>
        <v>2844709.3000590042</v>
      </c>
      <c r="DF186" s="7">
        <f t="shared" si="217"/>
        <v>1620488.6752347106</v>
      </c>
      <c r="DG186" s="7">
        <f t="shared" si="218"/>
        <v>2864778.4906298937</v>
      </c>
      <c r="DH186" s="7">
        <f t="shared" si="219"/>
        <v>1195905.218624241</v>
      </c>
      <c r="DI186" s="7">
        <f t="shared" si="220"/>
        <v>862447.89836945233</v>
      </c>
      <c r="DJ186" s="7">
        <f t="shared" si="221"/>
        <v>2597703.8776480495</v>
      </c>
      <c r="DK186" s="7">
        <f t="shared" si="222"/>
        <v>1720791.7412475194</v>
      </c>
      <c r="DL186" s="7">
        <f t="shared" si="223"/>
        <v>2316735.2096555885</v>
      </c>
      <c r="DM186" s="7">
        <f t="shared" si="224"/>
        <v>1987864.7172963065</v>
      </c>
      <c r="DN186" s="7">
        <f t="shared" si="225"/>
        <v>2736644.4277542112</v>
      </c>
      <c r="DO186" s="7">
        <f t="shared" si="226"/>
        <v>1279269.5486879381</v>
      </c>
      <c r="DP186" s="7">
        <f t="shared" si="227"/>
        <v>2197820.9478261364</v>
      </c>
      <c r="DQ186" s="7">
        <f t="shared" si="228"/>
        <v>3054663.9091083151</v>
      </c>
      <c r="DR186" s="7">
        <f t="shared" si="229"/>
        <v>3309388.250969612</v>
      </c>
      <c r="DS186" s="1699"/>
      <c r="DT186" s="100" t="s">
        <v>3654</v>
      </c>
      <c r="DU186" s="14">
        <f>'BIAYA TETAP (EXISTING)'!BX137+'BIAYA VARIABEL (EXISTING)'!CG186</f>
        <v>1671593.4281116277</v>
      </c>
      <c r="DV186" s="14">
        <f>'BIAYA TETAP (EXISTING)'!BY137+'BIAYA VARIABEL (EXISTING)'!CH186</f>
        <v>1992743.3795400488</v>
      </c>
      <c r="DW186" s="14">
        <f>'BIAYA TETAP (EXISTING)'!BZ137+'BIAYA VARIABEL (EXISTING)'!CI186</f>
        <v>2102658.4475785107</v>
      </c>
      <c r="DX186" s="14">
        <f>'BIAYA TETAP (EXISTING)'!CA137+'BIAYA VARIABEL (EXISTING)'!CJ186</f>
        <v>3325231.6634679725</v>
      </c>
      <c r="DY186" s="14">
        <f>'BIAYA TETAP (EXISTING)'!CB137+'BIAYA VARIABEL (EXISTING)'!CK186</f>
        <v>2395977.4021440577</v>
      </c>
      <c r="DZ186" s="14">
        <f>'BIAYA TETAP (EXISTING)'!CC137+'BIAYA VARIABEL (EXISTING)'!CL186</f>
        <v>2597963.534071607</v>
      </c>
      <c r="EA186" s="14">
        <f>'BIAYA TETAP (EXISTING)'!CD137+'BIAYA VARIABEL (EXISTING)'!CM186</f>
        <v>2287563.200248945</v>
      </c>
      <c r="EB186" s="14">
        <f>'BIAYA TETAP (EXISTING)'!CE137+'BIAYA VARIABEL (EXISTING)'!CN186</f>
        <v>3254217.6045248229</v>
      </c>
      <c r="EC186" s="14">
        <f>'BIAYA TETAP (EXISTING)'!CF137+'BIAYA VARIABEL (EXISTING)'!CO186</f>
        <v>1611485.6283178579</v>
      </c>
      <c r="ED186" s="14">
        <f>'BIAYA TETAP (EXISTING)'!CG137+'BIAYA VARIABEL (EXISTING)'!CP186</f>
        <v>1748724.1315098125</v>
      </c>
      <c r="EE186" s="14">
        <f>'BIAYA TETAP (EXISTING)'!CH137+'BIAYA VARIABEL (EXISTING)'!CQ186</f>
        <v>3001140.6715983576</v>
      </c>
      <c r="EF186" s="14">
        <f>'BIAYA TETAP (EXISTING)'!CI137+'BIAYA VARIABEL (EXISTING)'!CR186</f>
        <v>1452273.1008419676</v>
      </c>
      <c r="EG186" s="14">
        <f>'BIAYA TETAP (EXISTING)'!CJ137+'BIAYA VARIABEL (EXISTING)'!CS186</f>
        <v>1230020.5543048754</v>
      </c>
      <c r="EH186" s="14">
        <f>'BIAYA TETAP (EXISTING)'!CK137+'BIAYA VARIABEL (EXISTING)'!CT186</f>
        <v>3156959.2194505101</v>
      </c>
      <c r="EI186" s="14">
        <f>'BIAYA TETAP (EXISTING)'!CL137+'BIAYA VARIABEL (EXISTING)'!CU186</f>
        <v>2315451.082189078</v>
      </c>
      <c r="EJ186" s="14">
        <f>'BIAYA TETAP (EXISTING)'!CM137+'BIAYA VARIABEL (EXISTING)'!CV186</f>
        <v>3160046.7872306467</v>
      </c>
      <c r="EK186" s="14">
        <f>'BIAYA TETAP (EXISTING)'!CN137+'BIAYA VARIABEL (EXISTING)'!CW186</f>
        <v>1492615.905715643</v>
      </c>
      <c r="EL186" s="14">
        <f>'BIAYA TETAP (EXISTING)'!CO137+'BIAYA VARIABEL (EXISTING)'!CX186</f>
        <v>1994388.5568295363</v>
      </c>
      <c r="EM186" s="14">
        <f>'BIAYA TETAP (EXISTING)'!CP137+'BIAYA VARIABEL (EXISTING)'!CY186</f>
        <v>3618550.6025809809</v>
      </c>
      <c r="EN186" s="14">
        <f>'BIAYA TETAP (EXISTING)'!CQ137+'BIAYA VARIABEL (EXISTING)'!CZ186</f>
        <v>1348884.10398208</v>
      </c>
      <c r="EO186" s="14">
        <f>'BIAYA TETAP (EXISTING)'!CR137+'BIAYA VARIABEL (EXISTING)'!DA186</f>
        <v>2536256.7022435679</v>
      </c>
      <c r="EP186" s="14">
        <f>'BIAYA TETAP (EXISTING)'!CS137+'BIAYA VARIABEL (EXISTING)'!DB186</f>
        <v>2780275.9502738039</v>
      </c>
      <c r="EQ186" s="14">
        <f>'BIAYA TETAP (EXISTING)'!CT137+'BIAYA VARIABEL (EXISTING)'!DC186</f>
        <v>2579730.5719038472</v>
      </c>
      <c r="ER186" s="14">
        <f>'BIAYA TETAP (EXISTING)'!CU137+'BIAYA VARIABEL (EXISTING)'!DD186</f>
        <v>1606696.0136235135</v>
      </c>
      <c r="ES186" s="14">
        <f>'BIAYA TETAP (EXISTING)'!CV137+'BIAYA VARIABEL (EXISTING)'!DE186</f>
        <v>3635532.2253717342</v>
      </c>
      <c r="ET186" s="14">
        <f>'BIAYA TETAP (EXISTING)'!CW137+'BIAYA VARIABEL (EXISTING)'!DF186</f>
        <v>2213605.869219258</v>
      </c>
      <c r="EU186" s="14">
        <f>'BIAYA TETAP (EXISTING)'!CX137+'BIAYA VARIABEL (EXISTING)'!DG186</f>
        <v>3457895.6846144414</v>
      </c>
      <c r="EV186" s="14">
        <f>'BIAYA TETAP (EXISTING)'!CY137+'BIAYA VARIABEL (EXISTING)'!DH186</f>
        <v>1591316.681280606</v>
      </c>
      <c r="EW186" s="14">
        <f>'BIAYA TETAP (EXISTING)'!CZ137+'BIAYA VARIABEL (EXISTING)'!DI186</f>
        <v>1060153.6296976348</v>
      </c>
      <c r="EX186" s="14">
        <f>'BIAYA TETAP (EXISTING)'!DA137+'BIAYA VARIABEL (EXISTING)'!DJ186</f>
        <v>3190821.0716325971</v>
      </c>
      <c r="EY186" s="14">
        <f>'BIAYA TETAP (EXISTING)'!DB137+'BIAYA VARIABEL (EXISTING)'!DK186</f>
        <v>2313908.935232067</v>
      </c>
      <c r="EZ186" s="14">
        <f>'BIAYA TETAP (EXISTING)'!DC137+'BIAYA VARIABEL (EXISTING)'!DL186</f>
        <v>3107558.1349683185</v>
      </c>
      <c r="FA186" s="14">
        <f>'BIAYA TETAP (EXISTING)'!DD137+'BIAYA VARIABEL (EXISTING)'!DM186</f>
        <v>2462358.4724839446</v>
      </c>
      <c r="FB186" s="14">
        <f>'BIAYA TETAP (EXISTING)'!DE137+'BIAYA VARIABEL (EXISTING)'!DN186</f>
        <v>3329761.6217387589</v>
      </c>
      <c r="FC186" s="14">
        <f>'BIAYA TETAP (EXISTING)'!DF137+'BIAYA VARIABEL (EXISTING)'!DO186</f>
        <v>1618193.6595362509</v>
      </c>
      <c r="FD186" s="14">
        <f>'BIAYA TETAP (EXISTING)'!DG137+'BIAYA VARIABEL (EXISTING)'!DP186</f>
        <v>2790938.141810684</v>
      </c>
      <c r="FE186" s="14">
        <f>'BIAYA TETAP (EXISTING)'!DH137+'BIAYA VARIABEL (EXISTING)'!DQ186</f>
        <v>3647781.1030928628</v>
      </c>
      <c r="FF186" s="14">
        <f>'BIAYA TETAP (EXISTING)'!DI137+'BIAYA VARIABEL (EXISTING)'!DR186</f>
        <v>4100211.1762823421</v>
      </c>
    </row>
    <row r="187" spans="3:162" x14ac:dyDescent="0.25">
      <c r="C187" s="1694" t="s">
        <v>3655</v>
      </c>
      <c r="D187" s="97">
        <v>67161752083.322182</v>
      </c>
      <c r="E187" s="97">
        <v>72819231922.828949</v>
      </c>
      <c r="F187" s="97">
        <v>72602294000.925644</v>
      </c>
      <c r="G187" s="97">
        <v>80567961911.047638</v>
      </c>
      <c r="H187" s="97">
        <v>76283935123.642548</v>
      </c>
      <c r="I187" s="97">
        <v>80626272300.052979</v>
      </c>
      <c r="J187" s="97">
        <v>77687108134.086411</v>
      </c>
      <c r="K187" s="97">
        <v>81693143935.985443</v>
      </c>
      <c r="L187" s="97">
        <v>63320262562.91188</v>
      </c>
      <c r="M187" s="97">
        <v>70445292337.471008</v>
      </c>
      <c r="N187" s="97">
        <v>84281439509.732468</v>
      </c>
      <c r="O187" s="97">
        <v>68564848051.228699</v>
      </c>
      <c r="P187" s="97">
        <v>58298153742.308517</v>
      </c>
      <c r="Q187" s="97">
        <v>81619366574.378845</v>
      </c>
      <c r="R187" s="97">
        <v>75661408275.325684</v>
      </c>
      <c r="S187" s="97">
        <v>81734466675.487106</v>
      </c>
      <c r="T187" s="97">
        <v>56850201331.549744</v>
      </c>
      <c r="U187" s="97">
        <v>68475877467.069412</v>
      </c>
      <c r="V187" s="97">
        <v>82355693075.053619</v>
      </c>
      <c r="W187" s="97">
        <v>63573084379.48455</v>
      </c>
      <c r="X187" s="97">
        <v>76825761509.637756</v>
      </c>
      <c r="Y187" s="97">
        <v>76024298519.06694</v>
      </c>
      <c r="Z187" s="97">
        <v>77884525366.624725</v>
      </c>
      <c r="AA187" s="97">
        <v>68907502846.225403</v>
      </c>
      <c r="AB187" s="97">
        <v>82883235205.133163</v>
      </c>
      <c r="AC187" s="97">
        <v>71763589542.310715</v>
      </c>
      <c r="AD187" s="97">
        <v>83506694086.136261</v>
      </c>
      <c r="AE187" s="97">
        <v>65493581673.626114</v>
      </c>
      <c r="AF187" s="97">
        <v>56131606755.996864</v>
      </c>
      <c r="AG187" s="97">
        <v>82730884644.373779</v>
      </c>
      <c r="AH187" s="97">
        <v>74793601231.341934</v>
      </c>
      <c r="AI187" s="97">
        <v>79777764956.646606</v>
      </c>
      <c r="AJ187" s="97">
        <v>79887713317.94162</v>
      </c>
      <c r="AK187" s="97">
        <v>83502456368.949234</v>
      </c>
      <c r="AL187" s="97">
        <v>67348789747.623108</v>
      </c>
      <c r="AM187" s="97">
        <v>78841342869.967697</v>
      </c>
      <c r="AN187" s="97">
        <v>84935295554.538055</v>
      </c>
      <c r="AO187" s="97">
        <v>87586835597.215164</v>
      </c>
      <c r="AP187" s="1697"/>
      <c r="AQ187" s="1694" t="s">
        <v>3655</v>
      </c>
      <c r="AR187" s="1701">
        <f t="shared" si="154"/>
        <v>1726600684.2646713</v>
      </c>
      <c r="AS187" s="1701">
        <f t="shared" si="155"/>
        <v>2211205382.6008773</v>
      </c>
      <c r="AT187" s="1701">
        <f t="shared" si="156"/>
        <v>2273326164.5289264</v>
      </c>
      <c r="AU187" s="1701">
        <f t="shared" si="157"/>
        <v>3666742077.8658018</v>
      </c>
      <c r="AV187" s="1701">
        <f t="shared" si="158"/>
        <v>2728930766.4158053</v>
      </c>
      <c r="AW187" s="1701">
        <f t="shared" si="159"/>
        <v>2884014217.0018921</v>
      </c>
      <c r="AX187" s="1701">
        <f t="shared" si="160"/>
        <v>2683370274.7271175</v>
      </c>
      <c r="AY187" s="1701">
        <f t="shared" si="161"/>
        <v>3556437814.3037148</v>
      </c>
      <c r="AZ187" s="1701">
        <f t="shared" si="162"/>
        <v>1351744120.9981251</v>
      </c>
      <c r="BA187" s="1701">
        <f t="shared" si="163"/>
        <v>2139267819.4082124</v>
      </c>
      <c r="BB187" s="1701">
        <f t="shared" si="164"/>
        <v>3668914890.466629</v>
      </c>
      <c r="BC187" s="1701">
        <f t="shared" si="165"/>
        <v>1718625693.2807174</v>
      </c>
      <c r="BD187" s="1701">
        <f t="shared" si="166"/>
        <v>1194262751.6389494</v>
      </c>
      <c r="BE187" s="1701">
        <f t="shared" si="167"/>
        <v>3405368931.5991187</v>
      </c>
      <c r="BF187" s="1701">
        <f t="shared" si="168"/>
        <v>2445195081.5266352</v>
      </c>
      <c r="BG187" s="1701">
        <f t="shared" si="169"/>
        <v>3410164769.1452961</v>
      </c>
      <c r="BH187" s="1701">
        <f t="shared" si="170"/>
        <v>1141508538.6309948</v>
      </c>
      <c r="BI187" s="1701">
        <f t="shared" si="171"/>
        <v>1906669698.4185948</v>
      </c>
      <c r="BJ187" s="1701">
        <f t="shared" si="172"/>
        <v>4122346644.7526808</v>
      </c>
      <c r="BK187" s="1701">
        <f t="shared" si="173"/>
        <v>1518206857.1782036</v>
      </c>
      <c r="BL187" s="1701">
        <f t="shared" si="174"/>
        <v>2748339187.7727771</v>
      </c>
      <c r="BM187" s="1701">
        <f t="shared" si="175"/>
        <v>2820276750.9654422</v>
      </c>
      <c r="BN187" s="1701">
        <f t="shared" si="176"/>
        <v>3000120658.9471049</v>
      </c>
      <c r="BO187" s="1701">
        <f t="shared" si="177"/>
        <v>1918659292.284039</v>
      </c>
      <c r="BP187" s="1701">
        <f t="shared" si="178"/>
        <v>4148723751.2566581</v>
      </c>
      <c r="BQ187" s="1701">
        <f t="shared" si="179"/>
        <v>2247174164.1972098</v>
      </c>
      <c r="BR187" s="1701">
        <f t="shared" si="180"/>
        <v>4179896695.3068132</v>
      </c>
      <c r="BS187" s="1701">
        <f t="shared" si="181"/>
        <v>1601908943.0640516</v>
      </c>
      <c r="BT187" s="1701">
        <f t="shared" si="182"/>
        <v>1083958488.0768628</v>
      </c>
      <c r="BU187" s="1701">
        <f t="shared" si="183"/>
        <v>3765056747.5624447</v>
      </c>
      <c r="BV187" s="1701">
        <f t="shared" si="184"/>
        <v>2417201325.9142561</v>
      </c>
      <c r="BW187" s="1701">
        <f t="shared" si="185"/>
        <v>3328635530.8602753</v>
      </c>
      <c r="BX187" s="1701">
        <f t="shared" si="186"/>
        <v>2857637110.4979148</v>
      </c>
      <c r="BY187" s="1701">
        <f t="shared" si="187"/>
        <v>3980869437.1404395</v>
      </c>
      <c r="BZ187" s="1701">
        <f t="shared" si="188"/>
        <v>1731396556.810849</v>
      </c>
      <c r="CA187" s="1701">
        <f t="shared" si="189"/>
        <v>3158158191.798708</v>
      </c>
      <c r="CB187" s="1701">
        <f t="shared" si="190"/>
        <v>4474840704.39674</v>
      </c>
      <c r="CC187" s="1701">
        <f t="shared" si="191"/>
        <v>4870497301.956398</v>
      </c>
      <c r="CD187" s="1699"/>
      <c r="CE187" s="1">
        <f>INDEX('BIAYA TETAP (EXISTING)'!$H$4:$H$203,MATCH('BIAYA VARIABEL (EXISTING)'!CF187,'BIAYA TETAP (EXISTING)'!$B$4:$B$203,0))</f>
        <v>913</v>
      </c>
      <c r="CF187" s="100" t="s">
        <v>3655</v>
      </c>
      <c r="CG187" s="7">
        <f t="shared" si="192"/>
        <v>1260752.5989519323</v>
      </c>
      <c r="CH187" s="7">
        <f t="shared" si="193"/>
        <v>1614607.8003657374</v>
      </c>
      <c r="CI187" s="7">
        <f t="shared" si="194"/>
        <v>1659967.9916238966</v>
      </c>
      <c r="CJ187" s="7">
        <f t="shared" si="195"/>
        <v>2677431.236119607</v>
      </c>
      <c r="CK187" s="7">
        <f t="shared" si="196"/>
        <v>1992647.5110739726</v>
      </c>
      <c r="CL187" s="7">
        <f t="shared" si="197"/>
        <v>2105888.4388476759</v>
      </c>
      <c r="CM187" s="7">
        <f t="shared" si="198"/>
        <v>1959379.5361278697</v>
      </c>
      <c r="CN187" s="7">
        <f t="shared" si="199"/>
        <v>2596887.779703333</v>
      </c>
      <c r="CO187" s="7">
        <f t="shared" si="200"/>
        <v>987034.77254335524</v>
      </c>
      <c r="CP187" s="7">
        <f t="shared" si="201"/>
        <v>1562079.4592246895</v>
      </c>
      <c r="CQ187" s="7">
        <f t="shared" si="202"/>
        <v>2679017.8097602255</v>
      </c>
      <c r="CR187" s="7">
        <f t="shared" si="203"/>
        <v>1254929.3123626998</v>
      </c>
      <c r="CS187" s="7">
        <f t="shared" si="204"/>
        <v>872042.90006495023</v>
      </c>
      <c r="CT187" s="7">
        <f t="shared" si="205"/>
        <v>2486578.2633071332</v>
      </c>
      <c r="CU187" s="7">
        <f t="shared" si="206"/>
        <v>1785465.5578872839</v>
      </c>
      <c r="CV187" s="7">
        <f t="shared" si="207"/>
        <v>2490080.1527165361</v>
      </c>
      <c r="CW187" s="7">
        <f t="shared" si="208"/>
        <v>833522.11656151502</v>
      </c>
      <c r="CX187" s="7">
        <f t="shared" si="209"/>
        <v>1392237.8228686345</v>
      </c>
      <c r="CY187" s="7">
        <f t="shared" si="210"/>
        <v>3010110.7300129104</v>
      </c>
      <c r="CZ187" s="7">
        <f t="shared" si="211"/>
        <v>1108584.7807069761</v>
      </c>
      <c r="DA187" s="7">
        <f t="shared" si="212"/>
        <v>2006819.4142188954</v>
      </c>
      <c r="DB187" s="7">
        <f t="shared" si="213"/>
        <v>2059347.7553599433</v>
      </c>
      <c r="DC187" s="7">
        <f t="shared" si="214"/>
        <v>2190668.6082125627</v>
      </c>
      <c r="DD187" s="7">
        <f t="shared" si="215"/>
        <v>1400992.5463921423</v>
      </c>
      <c r="DE187" s="7">
        <f t="shared" si="216"/>
        <v>3029371.1217646282</v>
      </c>
      <c r="DF187" s="7">
        <f t="shared" si="217"/>
        <v>1640871.9709362614</v>
      </c>
      <c r="DG187" s="7">
        <f t="shared" si="218"/>
        <v>3052133.4029257488</v>
      </c>
      <c r="DH187" s="7">
        <f t="shared" si="219"/>
        <v>1169703.4998642218</v>
      </c>
      <c r="DI187" s="7">
        <f t="shared" si="220"/>
        <v>791499.44364867674</v>
      </c>
      <c r="DJ187" s="7">
        <f t="shared" si="221"/>
        <v>2749219.9690123731</v>
      </c>
      <c r="DK187" s="7">
        <f t="shared" si="222"/>
        <v>1765024.6994627647</v>
      </c>
      <c r="DL187" s="7">
        <f t="shared" si="223"/>
        <v>2430548.0327566816</v>
      </c>
      <c r="DM187" s="7">
        <f t="shared" si="224"/>
        <v>2086628.0470959581</v>
      </c>
      <c r="DN187" s="7">
        <f t="shared" si="225"/>
        <v>2906804.9924355163</v>
      </c>
      <c r="DO187" s="7">
        <f t="shared" si="226"/>
        <v>1264254.5139181081</v>
      </c>
      <c r="DP187" s="7">
        <f t="shared" si="227"/>
        <v>2306066.5876587862</v>
      </c>
      <c r="DQ187" s="7">
        <f t="shared" si="228"/>
        <v>3267499.6016040454</v>
      </c>
      <c r="DR187" s="7">
        <f t="shared" si="229"/>
        <v>3556405.4778798088</v>
      </c>
      <c r="DS187" s="1699"/>
      <c r="DT187" s="100" t="s">
        <v>3655</v>
      </c>
      <c r="DU187" s="14">
        <f>'BIAYA TETAP (EXISTING)'!BX138+'BIAYA VARIABEL (EXISTING)'!CG187</f>
        <v>1725662.9490371216</v>
      </c>
      <c r="DV187" s="14">
        <f>'BIAYA TETAP (EXISTING)'!BY138+'BIAYA VARIABEL (EXISTING)'!CH187</f>
        <v>2079518.1504509267</v>
      </c>
      <c r="DW187" s="14">
        <f>'BIAYA TETAP (EXISTING)'!BZ138+'BIAYA VARIABEL (EXISTING)'!CI187</f>
        <v>2217860.4117261237</v>
      </c>
      <c r="DX187" s="14">
        <f>'BIAYA TETAP (EXISTING)'!CA138+'BIAYA VARIABEL (EXISTING)'!CJ187</f>
        <v>3607251.9362899857</v>
      </c>
      <c r="DY187" s="14">
        <f>'BIAYA TETAP (EXISTING)'!CB138+'BIAYA VARIABEL (EXISTING)'!CK187</f>
        <v>2550539.9311761996</v>
      </c>
      <c r="DZ187" s="14">
        <f>'BIAYA TETAP (EXISTING)'!CC138+'BIAYA VARIABEL (EXISTING)'!CL187</f>
        <v>2803253.9639754598</v>
      </c>
      <c r="EA187" s="14">
        <f>'BIAYA TETAP (EXISTING)'!CD138+'BIAYA VARIABEL (EXISTING)'!CM187</f>
        <v>2424289.8862130591</v>
      </c>
      <c r="EB187" s="14">
        <f>'BIAYA TETAP (EXISTING)'!CE138+'BIAYA VARIABEL (EXISTING)'!CN187</f>
        <v>3526708.4798737112</v>
      </c>
      <c r="EC187" s="14">
        <f>'BIAYA TETAP (EXISTING)'!CF138+'BIAYA VARIABEL (EXISTING)'!CO187</f>
        <v>1684400.297671139</v>
      </c>
      <c r="ED187" s="14">
        <f>'BIAYA TETAP (EXISTING)'!CG138+'BIAYA VARIABEL (EXISTING)'!CP187</f>
        <v>1794534.6342672841</v>
      </c>
      <c r="EE187" s="14">
        <f>'BIAYA TETAP (EXISTING)'!CH138+'BIAYA VARIABEL (EXISTING)'!CQ187</f>
        <v>3236910.2298624525</v>
      </c>
      <c r="EF187" s="14">
        <f>'BIAYA TETAP (EXISTING)'!CI138+'BIAYA VARIABEL (EXISTING)'!CR187</f>
        <v>1487384.4874052943</v>
      </c>
      <c r="EG187" s="14">
        <f>'BIAYA TETAP (EXISTING)'!CJ138+'BIAYA VARIABEL (EXISTING)'!CS187</f>
        <v>1220725.6626288421</v>
      </c>
      <c r="EH187" s="14">
        <f>'BIAYA TETAP (EXISTING)'!CK138+'BIAYA VARIABEL (EXISTING)'!CT187</f>
        <v>3416398.9634775119</v>
      </c>
      <c r="EI187" s="14">
        <f>'BIAYA TETAP (EXISTING)'!CL138+'BIAYA VARIABEL (EXISTING)'!CU187</f>
        <v>2482831.0830150675</v>
      </c>
      <c r="EJ187" s="14">
        <f>'BIAYA TETAP (EXISTING)'!CM138+'BIAYA VARIABEL (EXISTING)'!CV187</f>
        <v>3419900.8528869143</v>
      </c>
      <c r="EK187" s="14">
        <f>'BIAYA TETAP (EXISTING)'!CN138+'BIAYA VARIABEL (EXISTING)'!CW187</f>
        <v>1530887.6416892987</v>
      </c>
      <c r="EL187" s="14">
        <f>'BIAYA TETAP (EXISTING)'!CO138+'BIAYA VARIABEL (EXISTING)'!CX187</f>
        <v>2089603.3479964184</v>
      </c>
      <c r="EM187" s="14">
        <f>'BIAYA TETAP (EXISTING)'!CP138+'BIAYA VARIABEL (EXISTING)'!CY187</f>
        <v>3939931.4301832886</v>
      </c>
      <c r="EN187" s="14">
        <f>'BIAYA TETAP (EXISTING)'!CQ138+'BIAYA VARIABEL (EXISTING)'!CZ187</f>
        <v>1341039.9557495706</v>
      </c>
      <c r="EO187" s="14">
        <f>'BIAYA TETAP (EXISTING)'!CR138+'BIAYA VARIABEL (EXISTING)'!DA187</f>
        <v>2704184.939346679</v>
      </c>
      <c r="EP187" s="14">
        <f>'BIAYA TETAP (EXISTING)'!CS138+'BIAYA VARIABEL (EXISTING)'!DB187</f>
        <v>2989168.4555303217</v>
      </c>
      <c r="EQ187" s="14">
        <f>'BIAYA TETAP (EXISTING)'!CT138+'BIAYA VARIABEL (EXISTING)'!DC187</f>
        <v>2748561.0283147898</v>
      </c>
      <c r="ER187" s="14">
        <f>'BIAYA TETAP (EXISTING)'!CU138+'BIAYA VARIABEL (EXISTING)'!DD187</f>
        <v>1633447.7214347369</v>
      </c>
      <c r="ES187" s="14">
        <f>'BIAYA TETAP (EXISTING)'!CV138+'BIAYA VARIABEL (EXISTING)'!DE187</f>
        <v>3959191.8219350064</v>
      </c>
      <c r="ET187" s="14">
        <f>'BIAYA TETAP (EXISTING)'!CW138+'BIAYA VARIABEL (EXISTING)'!DF187</f>
        <v>2338237.496064045</v>
      </c>
      <c r="EU187" s="14">
        <f>'BIAYA TETAP (EXISTING)'!CX138+'BIAYA VARIABEL (EXISTING)'!DG187</f>
        <v>3749498.9280535327</v>
      </c>
      <c r="EV187" s="14">
        <f>'BIAYA TETAP (EXISTING)'!CY138+'BIAYA VARIABEL (EXISTING)'!DH187</f>
        <v>1634613.8499494111</v>
      </c>
      <c r="EW187" s="14">
        <f>'BIAYA TETAP (EXISTING)'!CZ138+'BIAYA VARIABEL (EXISTING)'!DI187</f>
        <v>1023954.6186912714</v>
      </c>
      <c r="EX187" s="14">
        <f>'BIAYA TETAP (EXISTING)'!DA138+'BIAYA VARIABEL (EXISTING)'!DJ187</f>
        <v>3446585.494140157</v>
      </c>
      <c r="EY187" s="14">
        <f>'BIAYA TETAP (EXISTING)'!DB138+'BIAYA VARIABEL (EXISTING)'!DK187</f>
        <v>2462390.2245905483</v>
      </c>
      <c r="EZ187" s="14">
        <f>'BIAYA TETAP (EXISTING)'!DC138+'BIAYA VARIABEL (EXISTING)'!DL187</f>
        <v>3360368.7329270598</v>
      </c>
      <c r="FA187" s="14">
        <f>'BIAYA TETAP (EXISTING)'!DD138+'BIAYA VARIABEL (EXISTING)'!DM187</f>
        <v>2644520.4671981852</v>
      </c>
      <c r="FB187" s="14">
        <f>'BIAYA TETAP (EXISTING)'!DE138+'BIAYA VARIABEL (EXISTING)'!DN187</f>
        <v>3604170.5175633002</v>
      </c>
      <c r="FC187" s="14">
        <f>'BIAYA TETAP (EXISTING)'!DF138+'BIAYA VARIABEL (EXISTING)'!DO187</f>
        <v>1662749.099705413</v>
      </c>
      <c r="FD187" s="14">
        <f>'BIAYA TETAP (EXISTING)'!DG138+'BIAYA VARIABEL (EXISTING)'!DP187</f>
        <v>3003432.1127865701</v>
      </c>
      <c r="FE187" s="14">
        <f>'BIAYA TETAP (EXISTING)'!DH138+'BIAYA VARIABEL (EXISTING)'!DQ187</f>
        <v>3964865.1267318293</v>
      </c>
      <c r="FF187" s="14">
        <f>'BIAYA TETAP (EXISTING)'!DI138+'BIAYA VARIABEL (EXISTING)'!DR187</f>
        <v>4486226.1780501874</v>
      </c>
    </row>
    <row r="188" spans="3:162" x14ac:dyDescent="0.25">
      <c r="C188" s="1694" t="s">
        <v>3656</v>
      </c>
      <c r="D188" s="97">
        <v>75908662664.999313</v>
      </c>
      <c r="E188" s="97">
        <v>82530323353.139908</v>
      </c>
      <c r="F188" s="97">
        <v>81720045855.308548</v>
      </c>
      <c r="G188" s="97">
        <v>94061805775.87738</v>
      </c>
      <c r="H188" s="97">
        <v>87330377793.857346</v>
      </c>
      <c r="I188" s="97">
        <v>91794711020.583862</v>
      </c>
      <c r="J188" s="97">
        <v>85923964815.292358</v>
      </c>
      <c r="K188" s="97">
        <v>91311613595.120773</v>
      </c>
      <c r="L188" s="97">
        <v>71876250760.525009</v>
      </c>
      <c r="M188" s="97">
        <v>79968032501.503342</v>
      </c>
      <c r="N188" s="97">
        <v>93972494694.930923</v>
      </c>
      <c r="O188" s="97">
        <v>77289434949.608734</v>
      </c>
      <c r="P188" s="97">
        <v>66081849164.926216</v>
      </c>
      <c r="Q188" s="97">
        <v>91713857759.558563</v>
      </c>
      <c r="R188" s="97">
        <v>87277433390.885498</v>
      </c>
      <c r="S188" s="97">
        <v>91839125312.305252</v>
      </c>
      <c r="T188" s="97">
        <v>64862750194.381325</v>
      </c>
      <c r="U188" s="97">
        <v>76462178219.959183</v>
      </c>
      <c r="V188" s="97">
        <v>95381171864.024979</v>
      </c>
      <c r="W188" s="97">
        <v>71344536494.928192</v>
      </c>
      <c r="X188" s="97">
        <v>88107149039.311752</v>
      </c>
      <c r="Y188" s="97">
        <v>86853654914.163559</v>
      </c>
      <c r="Z188" s="97">
        <v>88504090420.870193</v>
      </c>
      <c r="AA188" s="97">
        <v>76917696593.583466</v>
      </c>
      <c r="AB188" s="97">
        <v>95976192739.571701</v>
      </c>
      <c r="AC188" s="97">
        <v>81017753152.992935</v>
      </c>
      <c r="AD188" s="97">
        <v>96679399228.854156</v>
      </c>
      <c r="AE188" s="97">
        <v>74768692088.738724</v>
      </c>
      <c r="AF188" s="97">
        <v>63262154585.926102</v>
      </c>
      <c r="AG188" s="97">
        <v>91917203832.326691</v>
      </c>
      <c r="AH188" s="97">
        <v>83685056162.663208</v>
      </c>
      <c r="AI188" s="97">
        <v>89709576915.61171</v>
      </c>
      <c r="AJ188" s="97">
        <v>90980471927.730484</v>
      </c>
      <c r="AK188" s="97">
        <v>97041785535.599854</v>
      </c>
      <c r="AL188" s="97">
        <v>76107951953.45993</v>
      </c>
      <c r="AM188" s="97">
        <v>92843324756.911011</v>
      </c>
      <c r="AN188" s="97">
        <v>97894245290.782593</v>
      </c>
      <c r="AO188" s="97">
        <v>100441482595.562</v>
      </c>
      <c r="AP188" s="1697"/>
      <c r="AQ188" s="1694" t="s">
        <v>3656</v>
      </c>
      <c r="AR188" s="1701">
        <f t="shared" si="154"/>
        <v>2173973426.2856946</v>
      </c>
      <c r="AS188" s="1701">
        <f t="shared" si="155"/>
        <v>2756238157.4379969</v>
      </c>
      <c r="AT188" s="1701">
        <f t="shared" si="156"/>
        <v>2823087108.700295</v>
      </c>
      <c r="AU188" s="1701">
        <f t="shared" si="157"/>
        <v>4484360987.3751135</v>
      </c>
      <c r="AV188" s="1701">
        <f t="shared" si="158"/>
        <v>3364015212.3791285</v>
      </c>
      <c r="AW188" s="1701">
        <f t="shared" si="159"/>
        <v>3535720316.4839945</v>
      </c>
      <c r="AX188" s="1701">
        <f t="shared" si="160"/>
        <v>3309922370.5112448</v>
      </c>
      <c r="AY188" s="1701">
        <f t="shared" si="161"/>
        <v>4353399454.9581318</v>
      </c>
      <c r="AZ188" s="1701">
        <f t="shared" si="162"/>
        <v>1716493811.8220241</v>
      </c>
      <c r="BA188" s="1701">
        <f t="shared" si="163"/>
        <v>2670828462.3834448</v>
      </c>
      <c r="BB188" s="1701">
        <f t="shared" si="164"/>
        <v>4480035192.7586155</v>
      </c>
      <c r="BC188" s="1701">
        <f t="shared" si="165"/>
        <v>2152083256.6002426</v>
      </c>
      <c r="BD188" s="1701">
        <f t="shared" si="166"/>
        <v>1541941717.882005</v>
      </c>
      <c r="BE188" s="1701">
        <f t="shared" si="167"/>
        <v>4174039095.3435712</v>
      </c>
      <c r="BF188" s="1701">
        <f t="shared" si="168"/>
        <v>3014721176.6512241</v>
      </c>
      <c r="BG188" s="1701">
        <f t="shared" si="169"/>
        <v>4179733075.013875</v>
      </c>
      <c r="BH188" s="1701">
        <f t="shared" si="170"/>
        <v>1479307941.5086665</v>
      </c>
      <c r="BI188" s="1701">
        <f t="shared" si="171"/>
        <v>2394670448.3737245</v>
      </c>
      <c r="BJ188" s="1701">
        <f t="shared" si="172"/>
        <v>5025289056.0539465</v>
      </c>
      <c r="BK188" s="1701">
        <f t="shared" si="173"/>
        <v>1933458095.0791404</v>
      </c>
      <c r="BL188" s="1701">
        <f t="shared" si="174"/>
        <v>3393963880.5119905</v>
      </c>
      <c r="BM188" s="1701">
        <f t="shared" si="175"/>
        <v>3479373575.5665421</v>
      </c>
      <c r="BN188" s="1701">
        <f t="shared" si="176"/>
        <v>3692897813.2029247</v>
      </c>
      <c r="BO188" s="1701">
        <f t="shared" si="177"/>
        <v>2408905397.5494833</v>
      </c>
      <c r="BP188" s="1701">
        <f t="shared" si="178"/>
        <v>5056605944.2406158</v>
      </c>
      <c r="BQ188" s="1701">
        <f t="shared" si="179"/>
        <v>2798943004.9652739</v>
      </c>
      <c r="BR188" s="1701">
        <f t="shared" si="180"/>
        <v>5093616812.0975876</v>
      </c>
      <c r="BS188" s="1701">
        <f t="shared" si="181"/>
        <v>2025929989.8578033</v>
      </c>
      <c r="BT188" s="1701">
        <f t="shared" si="182"/>
        <v>1410980185.4650245</v>
      </c>
      <c r="BU188" s="1701">
        <f t="shared" si="183"/>
        <v>4601087570.6163349</v>
      </c>
      <c r="BV188" s="1701">
        <f t="shared" si="184"/>
        <v>2993906533.8094001</v>
      </c>
      <c r="BW188" s="1701">
        <f t="shared" si="185"/>
        <v>4082935420.6187139</v>
      </c>
      <c r="BX188" s="1701">
        <f t="shared" si="186"/>
        <v>3504403428.2973261</v>
      </c>
      <c r="BY188" s="1701">
        <f t="shared" si="187"/>
        <v>4857316655.7799931</v>
      </c>
      <c r="BZ188" s="1701">
        <f t="shared" si="188"/>
        <v>2179667440.9559979</v>
      </c>
      <c r="CA188" s="1701">
        <f t="shared" si="189"/>
        <v>3873626357.8712921</v>
      </c>
      <c r="CB188" s="1701">
        <f t="shared" si="190"/>
        <v>5443796561.8212547</v>
      </c>
      <c r="CC188" s="1701">
        <f t="shared" si="191"/>
        <v>5913549884.621294</v>
      </c>
      <c r="CD188" s="1699"/>
      <c r="CE188" s="1">
        <f>INDEX('BIAYA TETAP (EXISTING)'!$H$4:$H$203,MATCH('BIAYA VARIABEL (EXISTING)'!CF188,'BIAYA TETAP (EXISTING)'!$B$4:$B$203,0))</f>
        <v>1157</v>
      </c>
      <c r="CF188" s="100" t="s">
        <v>3656</v>
      </c>
      <c r="CG188" s="7">
        <f t="shared" si="192"/>
        <v>1252649.6262089857</v>
      </c>
      <c r="CH188" s="7">
        <f t="shared" si="193"/>
        <v>1588152.2082615942</v>
      </c>
      <c r="CI188" s="7">
        <f t="shared" si="194"/>
        <v>1626670.7627198473</v>
      </c>
      <c r="CJ188" s="7">
        <f t="shared" si="195"/>
        <v>2583901.4620427042</v>
      </c>
      <c r="CK188" s="7">
        <f t="shared" si="196"/>
        <v>1938355.0633126642</v>
      </c>
      <c r="CL188" s="7">
        <f t="shared" si="197"/>
        <v>2037292.0290890201</v>
      </c>
      <c r="CM188" s="7">
        <f t="shared" si="198"/>
        <v>1907186.6151029933</v>
      </c>
      <c r="CN188" s="7">
        <f t="shared" si="199"/>
        <v>2508441.0573080564</v>
      </c>
      <c r="CO188" s="7">
        <f t="shared" si="200"/>
        <v>989048.58070989582</v>
      </c>
      <c r="CP188" s="7">
        <f t="shared" si="201"/>
        <v>1538938.900825955</v>
      </c>
      <c r="CQ188" s="7">
        <f t="shared" si="202"/>
        <v>2581408.9269712563</v>
      </c>
      <c r="CR188" s="7">
        <f t="shared" si="203"/>
        <v>1240036.448631658</v>
      </c>
      <c r="CS188" s="7">
        <f t="shared" si="204"/>
        <v>888471.17135235085</v>
      </c>
      <c r="CT188" s="7">
        <f t="shared" si="205"/>
        <v>2405093.1116932132</v>
      </c>
      <c r="CU188" s="7">
        <f t="shared" si="206"/>
        <v>1737090.8537316187</v>
      </c>
      <c r="CV188" s="7">
        <f t="shared" si="207"/>
        <v>2408373.998855589</v>
      </c>
      <c r="CW188" s="7">
        <f t="shared" si="208"/>
        <v>852381.41256621527</v>
      </c>
      <c r="CX188" s="7">
        <f t="shared" si="209"/>
        <v>1379815.87345072</v>
      </c>
      <c r="CY188" s="7">
        <f t="shared" si="210"/>
        <v>2895585.7424684223</v>
      </c>
      <c r="CZ188" s="7">
        <f t="shared" si="211"/>
        <v>1114064.0132982659</v>
      </c>
      <c r="DA188" s="7">
        <f t="shared" si="212"/>
        <v>1955611.5704477041</v>
      </c>
      <c r="DB188" s="7">
        <f t="shared" si="213"/>
        <v>2004824.8778833433</v>
      </c>
      <c r="DC188" s="7">
        <f t="shared" si="214"/>
        <v>2127858.1464724429</v>
      </c>
      <c r="DD188" s="7">
        <f t="shared" si="215"/>
        <v>1388018.09135666</v>
      </c>
      <c r="DE188" s="7">
        <f t="shared" si="216"/>
        <v>2913630.62186149</v>
      </c>
      <c r="DF188" s="7">
        <f t="shared" si="217"/>
        <v>1612758.8619794145</v>
      </c>
      <c r="DG188" s="7">
        <f t="shared" si="218"/>
        <v>2934956.3884169334</v>
      </c>
      <c r="DH188" s="7">
        <f t="shared" si="219"/>
        <v>1167346.580154309</v>
      </c>
      <c r="DI188" s="7">
        <f t="shared" si="220"/>
        <v>813010.76661770348</v>
      </c>
      <c r="DJ188" s="7">
        <f t="shared" si="221"/>
        <v>2651159.6488714116</v>
      </c>
      <c r="DK188" s="7">
        <f t="shared" si="222"/>
        <v>1725097.3977582254</v>
      </c>
      <c r="DL188" s="7">
        <f t="shared" si="223"/>
        <v>2352598.9170951969</v>
      </c>
      <c r="DM188" s="7">
        <f t="shared" si="224"/>
        <v>2019247.1496959529</v>
      </c>
      <c r="DN188" s="7">
        <f t="shared" si="225"/>
        <v>2798799.5711783306</v>
      </c>
      <c r="DO188" s="7">
        <f t="shared" si="226"/>
        <v>1255930.5335384603</v>
      </c>
      <c r="DP188" s="7">
        <f t="shared" si="227"/>
        <v>2231994.4441782148</v>
      </c>
      <c r="DQ188" s="7">
        <f t="shared" si="228"/>
        <v>3136730.9489030568</v>
      </c>
      <c r="DR188" s="7">
        <f t="shared" si="229"/>
        <v>3407404.1397990747</v>
      </c>
      <c r="DS188" s="1699"/>
      <c r="DT188" s="100" t="s">
        <v>3656</v>
      </c>
      <c r="DU188" s="14">
        <f>'BIAYA TETAP (EXISTING)'!BX139+'BIAYA VARIABEL (EXISTING)'!CG188</f>
        <v>1680488.7514226609</v>
      </c>
      <c r="DV188" s="14">
        <f>'BIAYA TETAP (EXISTING)'!BY139+'BIAYA VARIABEL (EXISTING)'!CH188</f>
        <v>2015991.3334752694</v>
      </c>
      <c r="DW188" s="14">
        <f>'BIAYA TETAP (EXISTING)'!BZ139+'BIAYA VARIABEL (EXISTING)'!CI188</f>
        <v>2140077.7129762573</v>
      </c>
      <c r="DX188" s="14">
        <f>'BIAYA TETAP (EXISTING)'!CA139+'BIAYA VARIABEL (EXISTING)'!CJ188</f>
        <v>3439579.7124700546</v>
      </c>
      <c r="DY188" s="14">
        <f>'BIAYA TETAP (EXISTING)'!CB139+'BIAYA VARIABEL (EXISTING)'!CK188</f>
        <v>2451762.0135690742</v>
      </c>
      <c r="DZ188" s="14">
        <f>'BIAYA TETAP (EXISTING)'!CC139+'BIAYA VARIABEL (EXISTING)'!CL188</f>
        <v>2679050.7169095329</v>
      </c>
      <c r="EA188" s="14">
        <f>'BIAYA TETAP (EXISTING)'!CD139+'BIAYA VARIABEL (EXISTING)'!CM188</f>
        <v>2335025.7403166685</v>
      </c>
      <c r="EB188" s="14">
        <f>'BIAYA TETAP (EXISTING)'!CE139+'BIAYA VARIABEL (EXISTING)'!CN188</f>
        <v>3364119.3077354068</v>
      </c>
      <c r="EC188" s="14">
        <f>'BIAYA TETAP (EXISTING)'!CF139+'BIAYA VARIABEL (EXISTING)'!CO188</f>
        <v>1630807.2685304084</v>
      </c>
      <c r="ED188" s="14">
        <f>'BIAYA TETAP (EXISTING)'!CG139+'BIAYA VARIABEL (EXISTING)'!CP188</f>
        <v>1752858.4634327926</v>
      </c>
      <c r="EE188" s="14">
        <f>'BIAYA TETAP (EXISTING)'!CH139+'BIAYA VARIABEL (EXISTING)'!CQ188</f>
        <v>3094815.8772276663</v>
      </c>
      <c r="EF188" s="14">
        <f>'BIAYA TETAP (EXISTING)'!CI139+'BIAYA VARIABEL (EXISTING)'!CR188</f>
        <v>1453956.0112384956</v>
      </c>
      <c r="EG188" s="14">
        <f>'BIAYA TETAP (EXISTING)'!CJ139+'BIAYA VARIABEL (EXISTING)'!CS188</f>
        <v>1209350.5152626073</v>
      </c>
      <c r="EH188" s="14">
        <f>'BIAYA TETAP (EXISTING)'!CK139+'BIAYA VARIABEL (EXISTING)'!CT188</f>
        <v>3260771.3621205636</v>
      </c>
      <c r="EI188" s="14">
        <f>'BIAYA TETAP (EXISTING)'!CL139+'BIAYA VARIABEL (EXISTING)'!CU188</f>
        <v>2378849.5415521315</v>
      </c>
      <c r="EJ188" s="14">
        <f>'BIAYA TETAP (EXISTING)'!CM139+'BIAYA VARIABEL (EXISTING)'!CV188</f>
        <v>3264052.2492829394</v>
      </c>
      <c r="EK188" s="14">
        <f>'BIAYA TETAP (EXISTING)'!CN139+'BIAYA VARIABEL (EXISTING)'!CW188</f>
        <v>1494140.1003867281</v>
      </c>
      <c r="EL188" s="14">
        <f>'BIAYA TETAP (EXISTING)'!CO139+'BIAYA VARIABEL (EXISTING)'!CX188</f>
        <v>2021574.5612712326</v>
      </c>
      <c r="EM188" s="14">
        <f>'BIAYA TETAP (EXISTING)'!CP139+'BIAYA VARIABEL (EXISTING)'!CY188</f>
        <v>3751263.9928957727</v>
      </c>
      <c r="EN188" s="14">
        <f>'BIAYA TETAP (EXISTING)'!CQ139+'BIAYA VARIABEL (EXISTING)'!CZ188</f>
        <v>1327983.5759051035</v>
      </c>
      <c r="EO188" s="14">
        <f>'BIAYA TETAP (EXISTING)'!CR139+'BIAYA VARIABEL (EXISTING)'!DA188</f>
        <v>2597370.2582682166</v>
      </c>
      <c r="EP188" s="14">
        <f>'BIAYA TETAP (EXISTING)'!CS139+'BIAYA VARIABEL (EXISTING)'!DB188</f>
        <v>2860503.1283106934</v>
      </c>
      <c r="EQ188" s="14">
        <f>'BIAYA TETAP (EXISTING)'!CT139+'BIAYA VARIABEL (EXISTING)'!DC188</f>
        <v>2641265.096728853</v>
      </c>
      <c r="ER188" s="14">
        <f>'BIAYA TETAP (EXISTING)'!CU139+'BIAYA VARIABEL (EXISTING)'!DD188</f>
        <v>1601937.6539634976</v>
      </c>
      <c r="ES188" s="14">
        <f>'BIAYA TETAP (EXISTING)'!CV139+'BIAYA VARIABEL (EXISTING)'!DE188</f>
        <v>3769308.8722888404</v>
      </c>
      <c r="ET188" s="14">
        <f>'BIAYA TETAP (EXISTING)'!CW139+'BIAYA VARIABEL (EXISTING)'!DF188</f>
        <v>2254517.549799927</v>
      </c>
      <c r="EU188" s="14">
        <f>'BIAYA TETAP (EXISTING)'!CX139+'BIAYA VARIABEL (EXISTING)'!DG188</f>
        <v>3576715.0762374462</v>
      </c>
      <c r="EV188" s="14">
        <f>'BIAYA TETAP (EXISTING)'!CY139+'BIAYA VARIABEL (EXISTING)'!DH188</f>
        <v>1595185.7053679843</v>
      </c>
      <c r="EW188" s="14">
        <f>'BIAYA TETAP (EXISTING)'!CZ139+'BIAYA VARIABEL (EXISTING)'!DI188</f>
        <v>1026930.3292245411</v>
      </c>
      <c r="EX188" s="14">
        <f>'BIAYA TETAP (EXISTING)'!DA139+'BIAYA VARIABEL (EXISTING)'!DJ188</f>
        <v>3292918.3366919244</v>
      </c>
      <c r="EY188" s="14">
        <f>'BIAYA TETAP (EXISTING)'!DB139+'BIAYA VARIABEL (EXISTING)'!DK188</f>
        <v>2366856.0855787382</v>
      </c>
      <c r="EZ188" s="14">
        <f>'BIAYA TETAP (EXISTING)'!DC139+'BIAYA VARIABEL (EXISTING)'!DL188</f>
        <v>3208277.1675225473</v>
      </c>
      <c r="FA188" s="14">
        <f>'BIAYA TETAP (EXISTING)'!DD139+'BIAYA VARIABEL (EXISTING)'!DM188</f>
        <v>2532654.0999523629</v>
      </c>
      <c r="FB188" s="14">
        <f>'BIAYA TETAP (EXISTING)'!DE139+'BIAYA VARIABEL (EXISTING)'!DN188</f>
        <v>3440558.2589988434</v>
      </c>
      <c r="FC188" s="14">
        <f>'BIAYA TETAP (EXISTING)'!DF139+'BIAYA VARIABEL (EXISTING)'!DO188</f>
        <v>1622649.7837216104</v>
      </c>
      <c r="FD188" s="14">
        <f>'BIAYA TETAP (EXISTING)'!DG139+'BIAYA VARIABEL (EXISTING)'!DP188</f>
        <v>2873753.1319987276</v>
      </c>
      <c r="FE188" s="14">
        <f>'BIAYA TETAP (EXISTING)'!DH139+'BIAYA VARIABEL (EXISTING)'!DQ188</f>
        <v>3778489.6367235696</v>
      </c>
      <c r="FF188" s="14">
        <f>'BIAYA TETAP (EXISTING)'!DI139+'BIAYA VARIABEL (EXISTING)'!DR188</f>
        <v>4263082.3902264256</v>
      </c>
    </row>
    <row r="189" spans="3:162" x14ac:dyDescent="0.25">
      <c r="C189" s="1694" t="s">
        <v>3657</v>
      </c>
      <c r="D189" s="97">
        <v>95249108831.776093</v>
      </c>
      <c r="E189" s="97">
        <v>101456295893.22247</v>
      </c>
      <c r="F189" s="97">
        <v>103122410494.47112</v>
      </c>
      <c r="G189" s="97">
        <v>118982197401.909</v>
      </c>
      <c r="H189" s="97">
        <v>110937451933.19629</v>
      </c>
      <c r="I189" s="97">
        <v>115241037665.46054</v>
      </c>
      <c r="J189" s="97">
        <v>109296594368.53653</v>
      </c>
      <c r="K189" s="97">
        <v>115731886245.11882</v>
      </c>
      <c r="L189" s="97">
        <v>90084610407.327927</v>
      </c>
      <c r="M189" s="97">
        <v>102739519130.81129</v>
      </c>
      <c r="N189" s="97">
        <v>118465309898.06822</v>
      </c>
      <c r="O189" s="97">
        <v>96582691955.392059</v>
      </c>
      <c r="P189" s="97">
        <v>83499690422.247864</v>
      </c>
      <c r="Q189" s="97">
        <v>117462616091.25122</v>
      </c>
      <c r="R189" s="97">
        <v>108476714716.42172</v>
      </c>
      <c r="S189" s="97">
        <v>117611784960.76575</v>
      </c>
      <c r="T189" s="97">
        <v>80649779915.207199</v>
      </c>
      <c r="U189" s="97">
        <v>96948997556.158676</v>
      </c>
      <c r="V189" s="97">
        <v>125051429232.75977</v>
      </c>
      <c r="W189" s="97">
        <v>89693437483.225388</v>
      </c>
      <c r="X189" s="97">
        <v>107239794753.8414</v>
      </c>
      <c r="Y189" s="97">
        <v>109712857590.5296</v>
      </c>
      <c r="Z189" s="97">
        <v>110376680649.76195</v>
      </c>
      <c r="AA189" s="97">
        <v>97459312109.761017</v>
      </c>
      <c r="AB189" s="97">
        <v>125785497090.6339</v>
      </c>
      <c r="AC189" s="97">
        <v>102869474657.04428</v>
      </c>
      <c r="AD189" s="97">
        <v>126653031831.75784</v>
      </c>
      <c r="AE189" s="97">
        <v>92731213896.838303</v>
      </c>
      <c r="AF189" s="97">
        <v>79890507441.914337</v>
      </c>
      <c r="AG189" s="97">
        <v>121879213867.74371</v>
      </c>
      <c r="AH189" s="97">
        <v>108775125549.75839</v>
      </c>
      <c r="AI189" s="97">
        <v>115075914179.0188</v>
      </c>
      <c r="AJ189" s="97">
        <v>114291067496.44701</v>
      </c>
      <c r="AK189" s="97">
        <v>121114156176.88957</v>
      </c>
      <c r="AL189" s="97">
        <v>95468936639.481689</v>
      </c>
      <c r="AM189" s="97">
        <v>114905506737.0732</v>
      </c>
      <c r="AN189" s="97">
        <v>126928230730.93921</v>
      </c>
      <c r="AO189" s="97">
        <v>128710820311.5305</v>
      </c>
      <c r="AP189" s="1697"/>
      <c r="AQ189" s="1694" t="s">
        <v>3657</v>
      </c>
      <c r="AR189" s="1701">
        <f t="shared" si="154"/>
        <v>3408469483.8491464</v>
      </c>
      <c r="AS189" s="1701">
        <f t="shared" si="155"/>
        <v>4234171063.2176032</v>
      </c>
      <c r="AT189" s="1701">
        <f t="shared" si="156"/>
        <v>4303482700.9362965</v>
      </c>
      <c r="AU189" s="1701">
        <f t="shared" si="157"/>
        <v>6616947478.8838329</v>
      </c>
      <c r="AV189" s="1701">
        <f t="shared" si="158"/>
        <v>5049327083.5089226</v>
      </c>
      <c r="AW189" s="1701">
        <f t="shared" si="159"/>
        <v>5244944596.7936611</v>
      </c>
      <c r="AX189" s="1701">
        <f t="shared" si="160"/>
        <v>4974742613.7516603</v>
      </c>
      <c r="AY189" s="1701">
        <f t="shared" si="161"/>
        <v>6436374636.8399343</v>
      </c>
      <c r="AZ189" s="1701">
        <f t="shared" si="162"/>
        <v>2736552291.0099373</v>
      </c>
      <c r="BA189" s="1701">
        <f t="shared" si="163"/>
        <v>4116406166.2324519</v>
      </c>
      <c r="BB189" s="1701">
        <f t="shared" si="164"/>
        <v>6588121702.4482346</v>
      </c>
      <c r="BC189" s="1701">
        <f t="shared" si="165"/>
        <v>3337153265.6342092</v>
      </c>
      <c r="BD189" s="1701">
        <f t="shared" si="166"/>
        <v>2537009281.1590261</v>
      </c>
      <c r="BE189" s="1701">
        <f t="shared" si="167"/>
        <v>6189068353.1711168</v>
      </c>
      <c r="BF189" s="1701">
        <f t="shared" si="168"/>
        <v>4526578725.1842384</v>
      </c>
      <c r="BG189" s="1701">
        <f t="shared" si="169"/>
        <v>6196919346.3034601</v>
      </c>
      <c r="BH189" s="1701">
        <f t="shared" si="170"/>
        <v>2450648356.7032485</v>
      </c>
      <c r="BI189" s="1701">
        <f t="shared" si="171"/>
        <v>3735632999.3137951</v>
      </c>
      <c r="BJ189" s="1701">
        <f t="shared" si="172"/>
        <v>7362791826.4564571</v>
      </c>
      <c r="BK189" s="1701">
        <f t="shared" si="173"/>
        <v>3099702555.5939789</v>
      </c>
      <c r="BL189" s="1701">
        <f t="shared" si="174"/>
        <v>5113482294.0400667</v>
      </c>
      <c r="BM189" s="1701">
        <f t="shared" si="175"/>
        <v>5231247191.025219</v>
      </c>
      <c r="BN189" s="1701">
        <f t="shared" si="176"/>
        <v>5525659433.4880972</v>
      </c>
      <c r="BO189" s="1701">
        <f t="shared" si="177"/>
        <v>3755260482.1446543</v>
      </c>
      <c r="BP189" s="1701">
        <f t="shared" si="178"/>
        <v>7405972288.6843472</v>
      </c>
      <c r="BQ189" s="1701">
        <f t="shared" si="179"/>
        <v>4293053511.7101784</v>
      </c>
      <c r="BR189" s="1701">
        <f t="shared" si="180"/>
        <v>7457003744.0445786</v>
      </c>
      <c r="BS189" s="1701">
        <f t="shared" si="181"/>
        <v>3204343697.4082174</v>
      </c>
      <c r="BT189" s="1701">
        <f t="shared" si="182"/>
        <v>2356436439.1151276</v>
      </c>
      <c r="BU189" s="1701">
        <f t="shared" si="183"/>
        <v>6777892838.0968733</v>
      </c>
      <c r="BV189" s="1701">
        <f t="shared" si="184"/>
        <v>4539012529.9066</v>
      </c>
      <c r="BW189" s="1701">
        <f t="shared" si="185"/>
        <v>6063452463.0536213</v>
      </c>
      <c r="BX189" s="1701">
        <f t="shared" si="186"/>
        <v>5201764134.565773</v>
      </c>
      <c r="BY189" s="1701">
        <f t="shared" si="187"/>
        <v>7131187529.0523281</v>
      </c>
      <c r="BZ189" s="1701">
        <f t="shared" si="188"/>
        <v>3416320511.9814887</v>
      </c>
      <c r="CA189" s="1701">
        <f t="shared" si="189"/>
        <v>5751990933.8536596</v>
      </c>
      <c r="CB189" s="1701">
        <f t="shared" si="190"/>
        <v>7939839821.6837006</v>
      </c>
      <c r="CC189" s="1701">
        <f t="shared" si="191"/>
        <v>8587546755.1020336</v>
      </c>
      <c r="CD189" s="1699"/>
      <c r="CE189" s="1">
        <f>INDEX('BIAYA TETAP (EXISTING)'!$H$4:$H$203,MATCH('BIAYA VARIABEL (EXISTING)'!CF189,'BIAYA TETAP (EXISTING)'!$B$4:$B$203,0))</f>
        <v>1743</v>
      </c>
      <c r="CF189" s="100" t="s">
        <v>3657</v>
      </c>
      <c r="CG189" s="7">
        <f t="shared" si="192"/>
        <v>1303679.2824054873</v>
      </c>
      <c r="CH189" s="7">
        <f t="shared" si="193"/>
        <v>1619495.5300124702</v>
      </c>
      <c r="CI189" s="7">
        <f t="shared" si="194"/>
        <v>1646006.0053303868</v>
      </c>
      <c r="CJ189" s="7">
        <f t="shared" si="195"/>
        <v>2530865.3581502517</v>
      </c>
      <c r="CK189" s="7">
        <f t="shared" si="196"/>
        <v>1931278.2878213511</v>
      </c>
      <c r="CL189" s="7">
        <f t="shared" si="197"/>
        <v>2006098.5262167379</v>
      </c>
      <c r="CM189" s="7">
        <f t="shared" si="198"/>
        <v>1902751.047524062</v>
      </c>
      <c r="CN189" s="7">
        <f t="shared" si="199"/>
        <v>2461799.440367158</v>
      </c>
      <c r="CO189" s="7">
        <f t="shared" si="200"/>
        <v>1046682.8422298479</v>
      </c>
      <c r="CP189" s="7">
        <f t="shared" si="201"/>
        <v>1574452.5401539307</v>
      </c>
      <c r="CQ189" s="7">
        <f t="shared" si="202"/>
        <v>2519840.0085860528</v>
      </c>
      <c r="CR189" s="7">
        <f t="shared" si="203"/>
        <v>1276402.0905083991</v>
      </c>
      <c r="CS189" s="7">
        <f t="shared" si="204"/>
        <v>970361.17083917616</v>
      </c>
      <c r="CT189" s="7">
        <f t="shared" si="205"/>
        <v>2367209.1616642252</v>
      </c>
      <c r="CU189" s="7">
        <f t="shared" si="206"/>
        <v>1731336.2880796476</v>
      </c>
      <c r="CV189" s="7">
        <f t="shared" si="207"/>
        <v>2370212.0276547945</v>
      </c>
      <c r="CW189" s="7">
        <f t="shared" si="208"/>
        <v>937329.6449429139</v>
      </c>
      <c r="CX189" s="7">
        <f t="shared" si="209"/>
        <v>1428813.5396113195</v>
      </c>
      <c r="CY189" s="7">
        <f t="shared" si="210"/>
        <v>2816137.6272543343</v>
      </c>
      <c r="CZ189" s="7">
        <f t="shared" si="211"/>
        <v>1185581.3943752071</v>
      </c>
      <c r="DA189" s="7">
        <f t="shared" si="212"/>
        <v>1955816.5209562313</v>
      </c>
      <c r="DB189" s="7">
        <f t="shared" si="213"/>
        <v>2000859.5108147711</v>
      </c>
      <c r="DC189" s="7">
        <f t="shared" si="214"/>
        <v>2113466.9854611196</v>
      </c>
      <c r="DD189" s="7">
        <f t="shared" si="215"/>
        <v>1436320.7045877432</v>
      </c>
      <c r="DE189" s="7">
        <f t="shared" si="216"/>
        <v>2832653.3902024659</v>
      </c>
      <c r="DF189" s="7">
        <f t="shared" si="217"/>
        <v>1642017.0249417396</v>
      </c>
      <c r="DG189" s="7">
        <f t="shared" si="218"/>
        <v>2852172.019141166</v>
      </c>
      <c r="DH189" s="7">
        <f t="shared" si="219"/>
        <v>1225604.7800375663</v>
      </c>
      <c r="DI189" s="7">
        <f t="shared" si="220"/>
        <v>901295.25305608241</v>
      </c>
      <c r="DJ189" s="7">
        <f t="shared" si="221"/>
        <v>2592424.1109569222</v>
      </c>
      <c r="DK189" s="7">
        <f t="shared" si="222"/>
        <v>1736091.9984343469</v>
      </c>
      <c r="DL189" s="7">
        <f t="shared" si="223"/>
        <v>2319163.305815116</v>
      </c>
      <c r="DM189" s="7">
        <f t="shared" si="224"/>
        <v>1989582.763268607</v>
      </c>
      <c r="DN189" s="7">
        <f t="shared" si="225"/>
        <v>2727553.080532541</v>
      </c>
      <c r="DO189" s="7">
        <f t="shared" si="226"/>
        <v>1306682.1617829369</v>
      </c>
      <c r="DP189" s="7">
        <f t="shared" si="227"/>
        <v>2200034.7805904225</v>
      </c>
      <c r="DQ189" s="7">
        <f t="shared" si="228"/>
        <v>3036848.2775611784</v>
      </c>
      <c r="DR189" s="7">
        <f t="shared" si="229"/>
        <v>3284584.7217831453</v>
      </c>
      <c r="DS189" s="1699"/>
      <c r="DT189" s="100" t="s">
        <v>3657</v>
      </c>
      <c r="DU189" s="14">
        <f>'BIAYA TETAP (EXISTING)'!BX140+'BIAYA VARIABEL (EXISTING)'!CG189</f>
        <v>1684882.7488522267</v>
      </c>
      <c r="DV189" s="14">
        <f>'BIAYA TETAP (EXISTING)'!BY140+'BIAYA VARIABEL (EXISTING)'!CH189</f>
        <v>2000698.9964592096</v>
      </c>
      <c r="DW189" s="14">
        <f>'BIAYA TETAP (EXISTING)'!BZ140+'BIAYA VARIABEL (EXISTING)'!CI189</f>
        <v>2103450.1650664741</v>
      </c>
      <c r="DX189" s="14">
        <f>'BIAYA TETAP (EXISTING)'!CA140+'BIAYA VARIABEL (EXISTING)'!CJ189</f>
        <v>3293272.2910437305</v>
      </c>
      <c r="DY189" s="14">
        <f>'BIAYA TETAP (EXISTING)'!CB140+'BIAYA VARIABEL (EXISTING)'!CK189</f>
        <v>2388722.4475574382</v>
      </c>
      <c r="DZ189" s="14">
        <f>'BIAYA TETAP (EXISTING)'!CC140+'BIAYA VARIABEL (EXISTING)'!CL189</f>
        <v>2577903.7258868469</v>
      </c>
      <c r="EA189" s="14">
        <f>'BIAYA TETAP (EXISTING)'!CD140+'BIAYA VARIABEL (EXISTING)'!CM189</f>
        <v>2283954.5139708016</v>
      </c>
      <c r="EB189" s="14">
        <f>'BIAYA TETAP (EXISTING)'!CE140+'BIAYA VARIABEL (EXISTING)'!CN189</f>
        <v>3224206.3732606368</v>
      </c>
      <c r="EC189" s="14">
        <f>'BIAYA TETAP (EXISTING)'!CF140+'BIAYA VARIABEL (EXISTING)'!CO189</f>
        <v>1618488.041899957</v>
      </c>
      <c r="ED189" s="14">
        <f>'BIAYA TETAP (EXISTING)'!CG140+'BIAYA VARIABEL (EXISTING)'!CP189</f>
        <v>1765054.2733773002</v>
      </c>
      <c r="EE189" s="14">
        <f>'BIAYA TETAP (EXISTING)'!CH140+'BIAYA VARIABEL (EXISTING)'!CQ189</f>
        <v>2977284.1683221399</v>
      </c>
      <c r="EF189" s="14">
        <f>'BIAYA TETAP (EXISTING)'!CI140+'BIAYA VARIABEL (EXISTING)'!CR189</f>
        <v>1467003.8237317689</v>
      </c>
      <c r="EG189" s="14">
        <f>'BIAYA TETAP (EXISTING)'!CJ140+'BIAYA VARIABEL (EXISTING)'!CS189</f>
        <v>1256263.7706742308</v>
      </c>
      <c r="EH189" s="14">
        <f>'BIAYA TETAP (EXISTING)'!CK140+'BIAYA VARIABEL (EXISTING)'!CT189</f>
        <v>3129616.0945577039</v>
      </c>
      <c r="EI189" s="14">
        <f>'BIAYA TETAP (EXISTING)'!CL140+'BIAYA VARIABEL (EXISTING)'!CU189</f>
        <v>2303141.4877497568</v>
      </c>
      <c r="EJ189" s="14">
        <f>'BIAYA TETAP (EXISTING)'!CM140+'BIAYA VARIABEL (EXISTING)'!CV189</f>
        <v>3132618.9605482733</v>
      </c>
      <c r="EK189" s="14">
        <f>'BIAYA TETAP (EXISTING)'!CN140+'BIAYA VARIABEL (EXISTING)'!CW189</f>
        <v>1509134.8446130231</v>
      </c>
      <c r="EL189" s="14">
        <f>'BIAYA TETAP (EXISTING)'!CO140+'BIAYA VARIABEL (EXISTING)'!CX189</f>
        <v>2000618.7392814285</v>
      </c>
      <c r="EM189" s="14">
        <f>'BIAYA TETAP (EXISTING)'!CP140+'BIAYA VARIABEL (EXISTING)'!CY189</f>
        <v>3578544.5601478131</v>
      </c>
      <c r="EN189" s="14">
        <f>'BIAYA TETAP (EXISTING)'!CQ140+'BIAYA VARIABEL (EXISTING)'!CZ189</f>
        <v>1376183.1275985767</v>
      </c>
      <c r="EO189" s="14">
        <f>'BIAYA TETAP (EXISTING)'!CR140+'BIAYA VARIABEL (EXISTING)'!DA189</f>
        <v>2527621.7206263402</v>
      </c>
      <c r="EP189" s="14">
        <f>'BIAYA TETAP (EXISTING)'!CS140+'BIAYA VARIABEL (EXISTING)'!DB189</f>
        <v>2763266.4437082498</v>
      </c>
      <c r="EQ189" s="14">
        <f>'BIAYA TETAP (EXISTING)'!CT140+'BIAYA VARIABEL (EXISTING)'!DC189</f>
        <v>2570911.1451972066</v>
      </c>
      <c r="ER189" s="14">
        <f>'BIAYA TETAP (EXISTING)'!CU140+'BIAYA VARIABEL (EXISTING)'!DD189</f>
        <v>1626922.437811113</v>
      </c>
      <c r="ES189" s="14">
        <f>'BIAYA TETAP (EXISTING)'!CV140+'BIAYA VARIABEL (EXISTING)'!DE189</f>
        <v>3595060.3230959447</v>
      </c>
      <c r="ET189" s="14">
        <f>'BIAYA TETAP (EXISTING)'!CW140+'BIAYA VARIABEL (EXISTING)'!DF189</f>
        <v>2213822.2246118486</v>
      </c>
      <c r="EU189" s="14">
        <f>'BIAYA TETAP (EXISTING)'!CX140+'BIAYA VARIABEL (EXISTING)'!DG189</f>
        <v>3423977.218811275</v>
      </c>
      <c r="EV189" s="14">
        <f>'BIAYA TETAP (EXISTING)'!CY140+'BIAYA VARIABEL (EXISTING)'!DH189</f>
        <v>1606808.2464843057</v>
      </c>
      <c r="EW189" s="14">
        <f>'BIAYA TETAP (EXISTING)'!CZ140+'BIAYA VARIABEL (EXISTING)'!DI189</f>
        <v>1091896.9862794522</v>
      </c>
      <c r="EX189" s="14">
        <f>'BIAYA TETAP (EXISTING)'!DA140+'BIAYA VARIABEL (EXISTING)'!DJ189</f>
        <v>3164229.3106270311</v>
      </c>
      <c r="EY189" s="14">
        <f>'BIAYA TETAP (EXISTING)'!DB140+'BIAYA VARIABEL (EXISTING)'!DK189</f>
        <v>2307897.1981044561</v>
      </c>
      <c r="EZ189" s="14">
        <f>'BIAYA TETAP (EXISTING)'!DC140+'BIAYA VARIABEL (EXISTING)'!DL189</f>
        <v>3081570.2387085948</v>
      </c>
      <c r="FA189" s="14">
        <f>'BIAYA TETAP (EXISTING)'!DD140+'BIAYA VARIABEL (EXISTING)'!DM189</f>
        <v>2447026.9230046943</v>
      </c>
      <c r="FB189" s="14">
        <f>'BIAYA TETAP (EXISTING)'!DE140+'BIAYA VARIABEL (EXISTING)'!DN189</f>
        <v>3299358.28020265</v>
      </c>
      <c r="FC189" s="14">
        <f>'BIAYA TETAP (EXISTING)'!DF140+'BIAYA VARIABEL (EXISTING)'!DO189</f>
        <v>1633427.9901658562</v>
      </c>
      <c r="FD189" s="14">
        <f>'BIAYA TETAP (EXISTING)'!DG140+'BIAYA VARIABEL (EXISTING)'!DP189</f>
        <v>2771839.9802605314</v>
      </c>
      <c r="FE189" s="14">
        <f>'BIAYA TETAP (EXISTING)'!DH140+'BIAYA VARIABEL (EXISTING)'!DQ189</f>
        <v>3608653.4772312874</v>
      </c>
      <c r="FF189" s="14">
        <f>'BIAYA TETAP (EXISTING)'!DI140+'BIAYA VARIABEL (EXISTING)'!DR189</f>
        <v>4046991.6546766241</v>
      </c>
    </row>
    <row r="190" spans="3:162" x14ac:dyDescent="0.25">
      <c r="C190" s="1694" t="s">
        <v>3658</v>
      </c>
      <c r="D190" s="97">
        <v>95096142028.659119</v>
      </c>
      <c r="E190" s="97">
        <v>104877031388.26259</v>
      </c>
      <c r="F190" s="97">
        <v>106533911712.13864</v>
      </c>
      <c r="G190" s="97">
        <v>122593407310.29224</v>
      </c>
      <c r="H190" s="97">
        <v>114464702718.99533</v>
      </c>
      <c r="I190" s="97">
        <v>118790950546.50462</v>
      </c>
      <c r="J190" s="97">
        <v>112783841020.7085</v>
      </c>
      <c r="K190" s="97">
        <v>119263853515.59967</v>
      </c>
      <c r="L190" s="97">
        <v>90561334750.492477</v>
      </c>
      <c r="M190" s="97">
        <v>101981767218.96472</v>
      </c>
      <c r="N190" s="97">
        <v>122026527447.38811</v>
      </c>
      <c r="O190" s="97">
        <v>99913275060.931976</v>
      </c>
      <c r="P190" s="97">
        <v>84139932230.227295</v>
      </c>
      <c r="Q190" s="97">
        <v>121076246473.89748</v>
      </c>
      <c r="R190" s="97">
        <v>111929016436.1971</v>
      </c>
      <c r="S190" s="97">
        <v>121229052082.83266</v>
      </c>
      <c r="T190" s="97">
        <v>83849913741.713196</v>
      </c>
      <c r="U190" s="97">
        <v>100338780827.53226</v>
      </c>
      <c r="V190" s="97">
        <v>128771139219.20952</v>
      </c>
      <c r="W190" s="97">
        <v>89816984316.919662</v>
      </c>
      <c r="X190" s="97">
        <v>110683128370.80922</v>
      </c>
      <c r="Y190" s="97">
        <v>113216484518.94485</v>
      </c>
      <c r="Z190" s="97">
        <v>113857023704.07997</v>
      </c>
      <c r="AA190" s="97">
        <v>96982246978.942245</v>
      </c>
      <c r="AB190" s="97">
        <v>129523103663.17998</v>
      </c>
      <c r="AC190" s="97">
        <v>106324663472.91151</v>
      </c>
      <c r="AD190" s="97">
        <v>122740507214.25412</v>
      </c>
      <c r="AE190" s="97">
        <v>92763353820.695969</v>
      </c>
      <c r="AF190" s="97">
        <v>80665123155.48555</v>
      </c>
      <c r="AG190" s="97">
        <v>125561053083.82256</v>
      </c>
      <c r="AH190" s="97">
        <v>107644255048.62047</v>
      </c>
      <c r="AI190" s="97">
        <v>118631356730.93483</v>
      </c>
      <c r="AJ190" s="97">
        <v>117817820089.60173</v>
      </c>
      <c r="AK190" s="97">
        <v>124737875383.36819</v>
      </c>
      <c r="AL190" s="97">
        <v>95313286841.356461</v>
      </c>
      <c r="AM190" s="97">
        <v>118454717495.41878</v>
      </c>
      <c r="AN190" s="97">
        <v>130654229277.00163</v>
      </c>
      <c r="AO190" s="97">
        <v>132440810529.1505</v>
      </c>
      <c r="AP190" s="1697"/>
      <c r="AQ190" s="1694" t="s">
        <v>3658</v>
      </c>
      <c r="AR190" s="1701">
        <f t="shared" si="154"/>
        <v>3528933459.3947821</v>
      </c>
      <c r="AS190" s="1701">
        <f t="shared" si="155"/>
        <v>4376843512.8442745</v>
      </c>
      <c r="AT190" s="1701">
        <f t="shared" si="156"/>
        <v>4445767113.0057764</v>
      </c>
      <c r="AU190" s="1701">
        <f t="shared" si="157"/>
        <v>6817712055.5717907</v>
      </c>
      <c r="AV190" s="1701">
        <f t="shared" si="158"/>
        <v>5209795192.6816063</v>
      </c>
      <c r="AW190" s="1701">
        <f t="shared" si="159"/>
        <v>5406442801.2047558</v>
      </c>
      <c r="AX190" s="1701">
        <f t="shared" si="160"/>
        <v>5133392353.2140226</v>
      </c>
      <c r="AY190" s="1701">
        <f t="shared" si="161"/>
        <v>6632736844.755537</v>
      </c>
      <c r="AZ190" s="1701">
        <f t="shared" si="162"/>
        <v>2836895850.9528899</v>
      </c>
      <c r="BA190" s="1701">
        <f t="shared" si="163"/>
        <v>4256207505.7901969</v>
      </c>
      <c r="BB190" s="1701">
        <f t="shared" si="164"/>
        <v>6786105649.8548946</v>
      </c>
      <c r="BC190" s="1701">
        <f t="shared" si="165"/>
        <v>3452139486.928689</v>
      </c>
      <c r="BD190" s="1701">
        <f t="shared" si="166"/>
        <v>2636227042.194603</v>
      </c>
      <c r="BE190" s="1701">
        <f t="shared" si="167"/>
        <v>6379401229.9419727</v>
      </c>
      <c r="BF190" s="1701">
        <f t="shared" si="168"/>
        <v>4670563158.1748791</v>
      </c>
      <c r="BG190" s="1701">
        <f t="shared" si="169"/>
        <v>6387443630.4122448</v>
      </c>
      <c r="BH190" s="1701">
        <f t="shared" si="170"/>
        <v>2547760637.0216122</v>
      </c>
      <c r="BI190" s="1701">
        <f t="shared" si="171"/>
        <v>3866151082.9820099</v>
      </c>
      <c r="BJ190" s="1701">
        <f t="shared" si="172"/>
        <v>7581740100.2476187</v>
      </c>
      <c r="BK190" s="1701">
        <f t="shared" si="173"/>
        <v>3214716644.8899879</v>
      </c>
      <c r="BL190" s="1701">
        <f t="shared" si="174"/>
        <v>5277592365.5147247</v>
      </c>
      <c r="BM190" s="1701">
        <f t="shared" si="175"/>
        <v>5398228372.5688028</v>
      </c>
      <c r="BN190" s="1701">
        <f t="shared" si="176"/>
        <v>5699818390.2039986</v>
      </c>
      <c r="BO190" s="1701">
        <f t="shared" si="177"/>
        <v>3886257084.15769</v>
      </c>
      <c r="BP190" s="1701">
        <f t="shared" si="178"/>
        <v>7625973302.834116</v>
      </c>
      <c r="BQ190" s="1701">
        <f t="shared" si="179"/>
        <v>4437161516.3713131</v>
      </c>
      <c r="BR190" s="1701">
        <f t="shared" si="180"/>
        <v>7678248905.8908825</v>
      </c>
      <c r="BS190" s="1701">
        <f t="shared" si="181"/>
        <v>3319831082.1677132</v>
      </c>
      <c r="BT190" s="1701">
        <f t="shared" si="182"/>
        <v>2451251831.3783498</v>
      </c>
      <c r="BU190" s="1701">
        <f t="shared" si="183"/>
        <v>6982581265.2123642</v>
      </c>
      <c r="BV190" s="1701">
        <f t="shared" si="184"/>
        <v>4687039162.1139336</v>
      </c>
      <c r="BW190" s="1701">
        <f t="shared" si="185"/>
        <v>6250722822.4176226</v>
      </c>
      <c r="BX190" s="1701">
        <f t="shared" si="186"/>
        <v>5362209598.6182604</v>
      </c>
      <c r="BY190" s="1701">
        <f t="shared" si="187"/>
        <v>7344489286.3745995</v>
      </c>
      <c r="BZ190" s="1701">
        <f t="shared" si="188"/>
        <v>3536975894.8650541</v>
      </c>
      <c r="CA190" s="1701">
        <f t="shared" si="189"/>
        <v>5929589999.7709389</v>
      </c>
      <c r="CB190" s="1701">
        <f t="shared" si="190"/>
        <v>8172856534.812602</v>
      </c>
      <c r="CC190" s="1701">
        <f t="shared" si="191"/>
        <v>8836354573.610033</v>
      </c>
      <c r="CD190" s="1699"/>
      <c r="CE190" s="1">
        <f>INDEX('BIAYA TETAP (EXISTING)'!$H$4:$H$203,MATCH('BIAYA VARIABEL (EXISTING)'!CF190,'BIAYA TETAP (EXISTING)'!$B$4:$B$203,0))</f>
        <v>1795</v>
      </c>
      <c r="CF190" s="100" t="s">
        <v>3658</v>
      </c>
      <c r="CG190" s="7">
        <f t="shared" si="192"/>
        <v>1310653.0954112469</v>
      </c>
      <c r="CH190" s="7">
        <f t="shared" si="193"/>
        <v>1625568.6212977807</v>
      </c>
      <c r="CI190" s="7">
        <f t="shared" si="194"/>
        <v>1651166.9871887749</v>
      </c>
      <c r="CJ190" s="7">
        <f t="shared" si="195"/>
        <v>2532112.1840563752</v>
      </c>
      <c r="CK190" s="7">
        <f t="shared" si="196"/>
        <v>1934928.5766691202</v>
      </c>
      <c r="CL190" s="7">
        <f t="shared" si="197"/>
        <v>2007963.9001688971</v>
      </c>
      <c r="CM190" s="7">
        <f t="shared" si="198"/>
        <v>1906552.4060219212</v>
      </c>
      <c r="CN190" s="7">
        <f t="shared" si="199"/>
        <v>2463412.0129082776</v>
      </c>
      <c r="CO190" s="7">
        <f t="shared" si="200"/>
        <v>1053628.9140029303</v>
      </c>
      <c r="CP190" s="7">
        <f t="shared" si="201"/>
        <v>1580764.1618533693</v>
      </c>
      <c r="CQ190" s="7">
        <f t="shared" si="202"/>
        <v>2520373.5004103603</v>
      </c>
      <c r="CR190" s="7">
        <f t="shared" si="203"/>
        <v>1282131.6571694296</v>
      </c>
      <c r="CS190" s="7">
        <f t="shared" si="204"/>
        <v>979100.10852167243</v>
      </c>
      <c r="CT190" s="7">
        <f t="shared" si="205"/>
        <v>2369322.648075013</v>
      </c>
      <c r="CU190" s="7">
        <f t="shared" si="206"/>
        <v>1734656.6975579867</v>
      </c>
      <c r="CV190" s="7">
        <f t="shared" si="207"/>
        <v>2372309.6120379739</v>
      </c>
      <c r="CW190" s="7">
        <f t="shared" si="208"/>
        <v>946243.50492910389</v>
      </c>
      <c r="CX190" s="7">
        <f t="shared" si="209"/>
        <v>1435896.4096497716</v>
      </c>
      <c r="CY190" s="7">
        <f t="shared" si="210"/>
        <v>2815873.7605376486</v>
      </c>
      <c r="CZ190" s="7">
        <f t="shared" si="211"/>
        <v>1193952.328649949</v>
      </c>
      <c r="DA190" s="7">
        <f t="shared" si="212"/>
        <v>1960108.5851493871</v>
      </c>
      <c r="DB190" s="7">
        <f t="shared" si="213"/>
        <v>2004913.0445937987</v>
      </c>
      <c r="DC190" s="7">
        <f t="shared" si="214"/>
        <v>2116924.1932048276</v>
      </c>
      <c r="DD190" s="7">
        <f t="shared" si="215"/>
        <v>1443363.8195571736</v>
      </c>
      <c r="DE190" s="7">
        <f t="shared" si="216"/>
        <v>2832302.0623339335</v>
      </c>
      <c r="DF190" s="7">
        <f t="shared" si="217"/>
        <v>1647970.8510199862</v>
      </c>
      <c r="DG190" s="7">
        <f t="shared" si="218"/>
        <v>2851717.3280931781</v>
      </c>
      <c r="DH190" s="7">
        <f t="shared" si="219"/>
        <v>1232992.0453733383</v>
      </c>
      <c r="DI190" s="7">
        <f t="shared" si="220"/>
        <v>910399.93737357471</v>
      </c>
      <c r="DJ190" s="7">
        <f t="shared" si="221"/>
        <v>2593344.9452970712</v>
      </c>
      <c r="DK190" s="7">
        <f t="shared" si="222"/>
        <v>1740775.91907667</v>
      </c>
      <c r="DL190" s="7">
        <f t="shared" si="223"/>
        <v>2321531.2246676409</v>
      </c>
      <c r="DM190" s="7">
        <f t="shared" si="224"/>
        <v>1991535.5983726128</v>
      </c>
      <c r="DN190" s="7">
        <f t="shared" si="225"/>
        <v>2727758.3236303064</v>
      </c>
      <c r="DO190" s="7">
        <f t="shared" si="226"/>
        <v>1313640.0723732791</v>
      </c>
      <c r="DP190" s="7">
        <f t="shared" si="227"/>
        <v>2202261.8383550378</v>
      </c>
      <c r="DQ190" s="7">
        <f t="shared" si="228"/>
        <v>3035415.6118152654</v>
      </c>
      <c r="DR190" s="7">
        <f t="shared" si="229"/>
        <v>3281840.1387595292</v>
      </c>
      <c r="DS190" s="1699"/>
      <c r="DT190" s="100" t="s">
        <v>3658</v>
      </c>
      <c r="DU190" s="14">
        <f>'BIAYA TETAP (EXISTING)'!BX141+'BIAYA VARIABEL (EXISTING)'!CG190</f>
        <v>1689189.1335882819</v>
      </c>
      <c r="DV190" s="14">
        <f>'BIAYA TETAP (EXISTING)'!BY141+'BIAYA VARIABEL (EXISTING)'!CH190</f>
        <v>2004104.6594748157</v>
      </c>
      <c r="DW190" s="14">
        <f>'BIAYA TETAP (EXISTING)'!BZ141+'BIAYA VARIABEL (EXISTING)'!CI190</f>
        <v>2105410.2330012168</v>
      </c>
      <c r="DX190" s="14">
        <f>'BIAYA TETAP (EXISTING)'!CA141+'BIAYA VARIABEL (EXISTING)'!CJ190</f>
        <v>3289184.2604104448</v>
      </c>
      <c r="DY190" s="14">
        <f>'BIAYA TETAP (EXISTING)'!CB141+'BIAYA VARIABEL (EXISTING)'!CK190</f>
        <v>2389171.8224815624</v>
      </c>
      <c r="DZ190" s="14">
        <f>'BIAYA TETAP (EXISTING)'!CC141+'BIAYA VARIABEL (EXISTING)'!CL190</f>
        <v>2575767.9574344493</v>
      </c>
      <c r="EA190" s="14">
        <f>'BIAYA TETAP (EXISTING)'!CD141+'BIAYA VARIABEL (EXISTING)'!CM190</f>
        <v>2285088.4441989562</v>
      </c>
      <c r="EB190" s="14">
        <f>'BIAYA TETAP (EXISTING)'!CE141+'BIAYA VARIABEL (EXISTING)'!CN190</f>
        <v>3220484.0892623477</v>
      </c>
      <c r="EC190" s="14">
        <f>'BIAYA TETAP (EXISTING)'!CF141+'BIAYA VARIABEL (EXISTING)'!CO190</f>
        <v>1621432.9712684827</v>
      </c>
      <c r="ED190" s="14">
        <f>'BIAYA TETAP (EXISTING)'!CG141+'BIAYA VARIABEL (EXISTING)'!CP190</f>
        <v>1770032.1809418867</v>
      </c>
      <c r="EE190" s="14">
        <f>'BIAYA TETAP (EXISTING)'!CH141+'BIAYA VARIABEL (EXISTING)'!CQ190</f>
        <v>2974616.7462228024</v>
      </c>
      <c r="EF190" s="14">
        <f>'BIAYA TETAP (EXISTING)'!CI141+'BIAYA VARIABEL (EXISTING)'!CR190</f>
        <v>1471399.676257947</v>
      </c>
      <c r="EG190" s="14">
        <f>'BIAYA TETAP (EXISTING)'!CJ141+'BIAYA VARIABEL (EXISTING)'!CS190</f>
        <v>1263002.1371544488</v>
      </c>
      <c r="EH190" s="14">
        <f>'BIAYA TETAP (EXISTING)'!CK141+'BIAYA VARIABEL (EXISTING)'!CT190</f>
        <v>3126394.7244290831</v>
      </c>
      <c r="EI190" s="14">
        <f>'BIAYA TETAP (EXISTING)'!CL141+'BIAYA VARIABEL (EXISTING)'!CU190</f>
        <v>2302460.7548235394</v>
      </c>
      <c r="EJ190" s="14">
        <f>'BIAYA TETAP (EXISTING)'!CM141+'BIAYA VARIABEL (EXISTING)'!CV190</f>
        <v>3129381.688392044</v>
      </c>
      <c r="EK190" s="14">
        <f>'BIAYA TETAP (EXISTING)'!CN141+'BIAYA VARIABEL (EXISTING)'!CW190</f>
        <v>1514047.5621946563</v>
      </c>
      <c r="EL190" s="14">
        <f>'BIAYA TETAP (EXISTING)'!CO141+'BIAYA VARIABEL (EXISTING)'!CX190</f>
        <v>2003700.4669153241</v>
      </c>
      <c r="EM190" s="14">
        <f>'BIAYA TETAP (EXISTING)'!CP141+'BIAYA VARIABEL (EXISTING)'!CY190</f>
        <v>3572945.8368917182</v>
      </c>
      <c r="EN190" s="14">
        <f>'BIAYA TETAP (EXISTING)'!CQ141+'BIAYA VARIABEL (EXISTING)'!CZ190</f>
        <v>1383220.3477384665</v>
      </c>
      <c r="EO190" s="14">
        <f>'BIAYA TETAP (EXISTING)'!CR141+'BIAYA VARIABEL (EXISTING)'!DA190</f>
        <v>2527912.6424149396</v>
      </c>
      <c r="EP190" s="14">
        <f>'BIAYA TETAP (EXISTING)'!CS141+'BIAYA VARIABEL (EXISTING)'!DB190</f>
        <v>2761985.1209478686</v>
      </c>
      <c r="EQ190" s="14">
        <f>'BIAYA TETAP (EXISTING)'!CT141+'BIAYA VARIABEL (EXISTING)'!DC190</f>
        <v>2571167.4390172698</v>
      </c>
      <c r="ER190" s="14">
        <f>'BIAYA TETAP (EXISTING)'!CU141+'BIAYA VARIABEL (EXISTING)'!DD190</f>
        <v>1632631.8386456911</v>
      </c>
      <c r="ES190" s="14">
        <f>'BIAYA TETAP (EXISTING)'!CV141+'BIAYA VARIABEL (EXISTING)'!DE190</f>
        <v>3589374.1386880036</v>
      </c>
      <c r="ET190" s="14">
        <f>'BIAYA TETAP (EXISTING)'!CW141+'BIAYA VARIABEL (EXISTING)'!DF190</f>
        <v>2215774.9082855387</v>
      </c>
      <c r="EU190" s="14">
        <f>'BIAYA TETAP (EXISTING)'!CX141+'BIAYA VARIABEL (EXISTING)'!DG190</f>
        <v>3419521.3853587303</v>
      </c>
      <c r="EV190" s="14">
        <f>'BIAYA TETAP (EXISTING)'!CY141+'BIAYA VARIABEL (EXISTING)'!DH190</f>
        <v>1611528.0835503731</v>
      </c>
      <c r="EW190" s="14">
        <f>'BIAYA TETAP (EXISTING)'!CZ141+'BIAYA VARIABEL (EXISTING)'!DI190</f>
        <v>1099667.9564620922</v>
      </c>
      <c r="EX190" s="14">
        <f>'BIAYA TETAP (EXISTING)'!DA141+'BIAYA VARIABEL (EXISTING)'!DJ190</f>
        <v>3161149.0025626235</v>
      </c>
      <c r="EY190" s="14">
        <f>'BIAYA TETAP (EXISTING)'!DB141+'BIAYA VARIABEL (EXISTING)'!DK190</f>
        <v>2308579.9763422227</v>
      </c>
      <c r="EZ190" s="14">
        <f>'BIAYA TETAP (EXISTING)'!DC141+'BIAYA VARIABEL (EXISTING)'!DL190</f>
        <v>3078603.301021711</v>
      </c>
      <c r="FA190" s="14">
        <f>'BIAYA TETAP (EXISTING)'!DD141+'BIAYA VARIABEL (EXISTING)'!DM190</f>
        <v>2445778.8441850548</v>
      </c>
      <c r="FB190" s="14">
        <f>'BIAYA TETAP (EXISTING)'!DE141+'BIAYA VARIABEL (EXISTING)'!DN190</f>
        <v>3295562.3808958586</v>
      </c>
      <c r="FC190" s="14">
        <f>'BIAYA TETAP (EXISTING)'!DF141+'BIAYA VARIABEL (EXISTING)'!DO190</f>
        <v>1638099.5336678806</v>
      </c>
      <c r="FD190" s="14">
        <f>'BIAYA TETAP (EXISTING)'!DG141+'BIAYA VARIABEL (EXISTING)'!DP190</f>
        <v>2770065.8956205901</v>
      </c>
      <c r="FE190" s="14">
        <f>'BIAYA TETAP (EXISTING)'!DH141+'BIAYA VARIABEL (EXISTING)'!DQ190</f>
        <v>3603219.6690808181</v>
      </c>
      <c r="FF190" s="14">
        <f>'BIAYA TETAP (EXISTING)'!DI141+'BIAYA VARIABEL (EXISTING)'!DR190</f>
        <v>4038912.2151135989</v>
      </c>
    </row>
    <row r="191" spans="3:162" x14ac:dyDescent="0.25">
      <c r="C191" s="1694" t="s">
        <v>2048</v>
      </c>
      <c r="D191" s="97">
        <v>145708715782.93909</v>
      </c>
      <c r="E191" s="97">
        <v>155796702752.32285</v>
      </c>
      <c r="F191" s="97">
        <v>157054658261.08929</v>
      </c>
      <c r="G191" s="97">
        <v>169129372151.18365</v>
      </c>
      <c r="H191" s="97">
        <v>164618619913.18945</v>
      </c>
      <c r="I191" s="97">
        <v>160308987142.89221</v>
      </c>
      <c r="J191" s="97">
        <v>162434454127.42407</v>
      </c>
      <c r="K191" s="97">
        <v>164898987892.43808</v>
      </c>
      <c r="L191" s="97">
        <v>142934037296.35034</v>
      </c>
      <c r="M191" s="97">
        <v>152003151650.73032</v>
      </c>
      <c r="N191" s="97">
        <v>167745127005.07898</v>
      </c>
      <c r="O191" s="97">
        <v>152384814779.86462</v>
      </c>
      <c r="P191" s="97">
        <v>136570079641.63908</v>
      </c>
      <c r="Q191" s="97">
        <v>169049275802.67673</v>
      </c>
      <c r="R191" s="97">
        <v>162480270761.52939</v>
      </c>
      <c r="S191" s="97">
        <v>169244701162.45575</v>
      </c>
      <c r="T191" s="97">
        <v>137202412824.71481</v>
      </c>
      <c r="U191" s="97">
        <v>152440730642.45233</v>
      </c>
      <c r="V191" s="97">
        <v>174940029784.97498</v>
      </c>
      <c r="W191" s="97">
        <v>140934371468.85736</v>
      </c>
      <c r="X191" s="97">
        <v>159014354632.12369</v>
      </c>
      <c r="Y191" s="97">
        <v>162290603310.77176</v>
      </c>
      <c r="Z191" s="97">
        <v>161508528954.37128</v>
      </c>
      <c r="AA191" s="97">
        <v>146750031072.77911</v>
      </c>
      <c r="AB191" s="97">
        <v>175888417560.37308</v>
      </c>
      <c r="AC191" s="97">
        <v>157693478303.11908</v>
      </c>
      <c r="AD191" s="97">
        <v>165208623511.6358</v>
      </c>
      <c r="AE191" s="97">
        <v>143766032460.69144</v>
      </c>
      <c r="AF191" s="97">
        <v>137213983100.25723</v>
      </c>
      <c r="AG191" s="97">
        <v>172899932033.97858</v>
      </c>
      <c r="AH191" s="97">
        <v>157158044079.53458</v>
      </c>
      <c r="AI191" s="97">
        <v>165922470046.21262</v>
      </c>
      <c r="AJ191" s="97">
        <v>167481785221.81183</v>
      </c>
      <c r="AK191" s="97">
        <v>169853222626.02139</v>
      </c>
      <c r="AL191" s="97">
        <v>145996106017.90823</v>
      </c>
      <c r="AM191" s="97">
        <v>166676184663.28113</v>
      </c>
      <c r="AN191" s="97">
        <v>175106343203.9726</v>
      </c>
      <c r="AO191" s="97">
        <v>174927788341.00729</v>
      </c>
      <c r="AP191" s="1697"/>
      <c r="AQ191" s="1694" t="s">
        <v>2048</v>
      </c>
      <c r="AR191" s="1701">
        <f t="shared" si="154"/>
        <v>5835213412.3175631</v>
      </c>
      <c r="AS191" s="1701">
        <f t="shared" si="155"/>
        <v>7088646419.9237661</v>
      </c>
      <c r="AT191" s="1701">
        <f t="shared" si="156"/>
        <v>7145712883.7767859</v>
      </c>
      <c r="AU191" s="1701">
        <f t="shared" si="157"/>
        <v>10577563872.448978</v>
      </c>
      <c r="AV191" s="1701">
        <f t="shared" si="158"/>
        <v>8237795811.6594725</v>
      </c>
      <c r="AW191" s="1701">
        <f t="shared" si="159"/>
        <v>8444179908.7838011</v>
      </c>
      <c r="AX191" s="1701">
        <f t="shared" si="160"/>
        <v>8128587487.3712034</v>
      </c>
      <c r="AY191" s="1701">
        <f t="shared" si="161"/>
        <v>10313164856.27738</v>
      </c>
      <c r="AZ191" s="1701">
        <f t="shared" si="162"/>
        <v>4771332705.8783445</v>
      </c>
      <c r="BA191" s="1701">
        <f t="shared" si="163"/>
        <v>6916212278.9422874</v>
      </c>
      <c r="BB191" s="1701">
        <f t="shared" si="164"/>
        <v>10490935218.817436</v>
      </c>
      <c r="BC191" s="1701">
        <f t="shared" si="165"/>
        <v>5650746824.8838749</v>
      </c>
      <c r="BD191" s="1701">
        <f t="shared" si="166"/>
        <v>4559200804.054636</v>
      </c>
      <c r="BE191" s="1701">
        <f t="shared" si="167"/>
        <v>9951053160.2162781</v>
      </c>
      <c r="BF191" s="1701">
        <f t="shared" si="168"/>
        <v>7392331648.7967901</v>
      </c>
      <c r="BG191" s="1701">
        <f t="shared" si="169"/>
        <v>9962548769.6150436</v>
      </c>
      <c r="BH191" s="1701">
        <f t="shared" si="170"/>
        <v>4432749100.6682196</v>
      </c>
      <c r="BI191" s="1701">
        <f t="shared" si="171"/>
        <v>6358675223.1021805</v>
      </c>
      <c r="BJ191" s="1701">
        <f t="shared" si="172"/>
        <v>11669646765.331665</v>
      </c>
      <c r="BK191" s="1701">
        <f t="shared" si="173"/>
        <v>5427530861.802206</v>
      </c>
      <c r="BL191" s="1701">
        <f t="shared" si="174"/>
        <v>8376154672.5854568</v>
      </c>
      <c r="BM191" s="1701">
        <f t="shared" si="175"/>
        <v>8548588813.5669346</v>
      </c>
      <c r="BN191" s="1701">
        <f t="shared" si="176"/>
        <v>8979674166.0206261</v>
      </c>
      <c r="BO191" s="1701">
        <f t="shared" si="177"/>
        <v>6387414246.5990915</v>
      </c>
      <c r="BP191" s="1701">
        <f t="shared" si="178"/>
        <v>11732872617.024872</v>
      </c>
      <c r="BQ191" s="1701">
        <f t="shared" si="179"/>
        <v>7174863490.4145041</v>
      </c>
      <c r="BR191" s="1701">
        <f t="shared" si="180"/>
        <v>11807594078.116842</v>
      </c>
      <c r="BS191" s="1701">
        <f t="shared" si="181"/>
        <v>5536327602.9496708</v>
      </c>
      <c r="BT191" s="1701">
        <f t="shared" si="182"/>
        <v>4294801787.8830385</v>
      </c>
      <c r="BU191" s="1701">
        <f t="shared" si="183"/>
        <v>10813223865.123661</v>
      </c>
      <c r="BV191" s="1701">
        <f t="shared" si="184"/>
        <v>7490581200.7397413</v>
      </c>
      <c r="BW191" s="1701">
        <f t="shared" si="185"/>
        <v>9767123409.8360367</v>
      </c>
      <c r="BX191" s="1701">
        <f t="shared" si="186"/>
        <v>8380954057.0905914</v>
      </c>
      <c r="BY191" s="1701">
        <f t="shared" si="187"/>
        <v>11330526288.068092</v>
      </c>
      <c r="BZ191" s="1701">
        <f t="shared" si="188"/>
        <v>5846709056.7163296</v>
      </c>
      <c r="CA191" s="1701">
        <f t="shared" si="189"/>
        <v>9266652817.8489513</v>
      </c>
      <c r="CB191" s="1701">
        <f t="shared" si="190"/>
        <v>12514574056.1409</v>
      </c>
      <c r="CC191" s="1701">
        <f t="shared" si="191"/>
        <v>13462961831.539022</v>
      </c>
      <c r="CD191" s="1699"/>
      <c r="CE191" s="1">
        <f>INDEX('BIAYA TETAP (EXISTING)'!$H$4:$H$203,MATCH('BIAYA VARIABEL (EXISTING)'!CF191,'BIAYA TETAP (EXISTING)'!$B$4:$B$203,0))</f>
        <v>1799</v>
      </c>
      <c r="CF191" s="100" t="s">
        <v>2048</v>
      </c>
      <c r="CG191" s="7">
        <f t="shared" si="192"/>
        <v>2162391.4813109366</v>
      </c>
      <c r="CH191" s="7">
        <f t="shared" si="193"/>
        <v>2626883.979960632</v>
      </c>
      <c r="CI191" s="7">
        <f t="shared" si="194"/>
        <v>2648031.4559113528</v>
      </c>
      <c r="CJ191" s="7">
        <f t="shared" si="195"/>
        <v>3919793.9123398103</v>
      </c>
      <c r="CK191" s="7">
        <f t="shared" si="196"/>
        <v>3052731.4477152019</v>
      </c>
      <c r="CL191" s="7">
        <f t="shared" si="197"/>
        <v>3129212.4916745601</v>
      </c>
      <c r="CM191" s="7">
        <f t="shared" si="198"/>
        <v>3012261.436861665</v>
      </c>
      <c r="CN191" s="7">
        <f t="shared" si="199"/>
        <v>3821813.9174642875</v>
      </c>
      <c r="CO191" s="7">
        <f t="shared" si="200"/>
        <v>1768142.5628602351</v>
      </c>
      <c r="CP191" s="7">
        <f t="shared" si="201"/>
        <v>2562983.9833026822</v>
      </c>
      <c r="CQ191" s="7">
        <f t="shared" si="202"/>
        <v>3887691.3910755739</v>
      </c>
      <c r="CR191" s="7">
        <f t="shared" si="203"/>
        <v>2094032.5458157773</v>
      </c>
      <c r="CS191" s="7">
        <f t="shared" si="204"/>
        <v>1689531.5190122793</v>
      </c>
      <c r="CT191" s="7">
        <f t="shared" si="205"/>
        <v>3687623.9244825933</v>
      </c>
      <c r="CU191" s="7">
        <f t="shared" si="206"/>
        <v>2739422.5120610674</v>
      </c>
      <c r="CV191" s="7">
        <f t="shared" si="207"/>
        <v>3691883.9242597902</v>
      </c>
      <c r="CW191" s="7">
        <f t="shared" si="208"/>
        <v>1642671.5214631164</v>
      </c>
      <c r="CX191" s="7">
        <f t="shared" si="209"/>
        <v>2356373.9941086457</v>
      </c>
      <c r="CY191" s="7">
        <f t="shared" si="210"/>
        <v>4324493.8911734913</v>
      </c>
      <c r="CZ191" s="7">
        <f t="shared" si="211"/>
        <v>2011314.0121557184</v>
      </c>
      <c r="DA191" s="7">
        <f t="shared" si="212"/>
        <v>3104003.9550066544</v>
      </c>
      <c r="DB191" s="7">
        <f t="shared" si="213"/>
        <v>3167903.9516646042</v>
      </c>
      <c r="DC191" s="7">
        <f t="shared" si="214"/>
        <v>3327653.943309478</v>
      </c>
      <c r="DD191" s="7">
        <f t="shared" si="215"/>
        <v>2367023.9935516366</v>
      </c>
      <c r="DE191" s="7">
        <f t="shared" si="216"/>
        <v>4347923.8899480719</v>
      </c>
      <c r="DF191" s="7">
        <f t="shared" si="217"/>
        <v>2658833.978289607</v>
      </c>
      <c r="DG191" s="7">
        <f t="shared" si="218"/>
        <v>4375613.8884998485</v>
      </c>
      <c r="DH191" s="7">
        <f t="shared" si="219"/>
        <v>2051631.5000739933</v>
      </c>
      <c r="DI191" s="7">
        <f t="shared" si="220"/>
        <v>1591551.524136757</v>
      </c>
      <c r="DJ191" s="7">
        <f t="shared" si="221"/>
        <v>4007123.9077723403</v>
      </c>
      <c r="DK191" s="7">
        <f t="shared" si="222"/>
        <v>2775831.4621974211</v>
      </c>
      <c r="DL191" s="7">
        <f t="shared" si="223"/>
        <v>3619463.9280474475</v>
      </c>
      <c r="DM191" s="7">
        <f t="shared" si="224"/>
        <v>3105782.4928999781</v>
      </c>
      <c r="DN191" s="7">
        <f t="shared" si="225"/>
        <v>4198823.8977461895</v>
      </c>
      <c r="DO191" s="7">
        <f t="shared" si="226"/>
        <v>2166651.4940583026</v>
      </c>
      <c r="DP191" s="7">
        <f t="shared" si="227"/>
        <v>3434001.4148041322</v>
      </c>
      <c r="DQ191" s="7">
        <f t="shared" si="228"/>
        <v>4637603.8747974429</v>
      </c>
      <c r="DR191" s="7">
        <f t="shared" si="229"/>
        <v>4989053.8564161658</v>
      </c>
      <c r="DS191" s="1699"/>
      <c r="DT191" s="100" t="s">
        <v>2048</v>
      </c>
      <c r="DU191" s="14">
        <f>'BIAYA TETAP (EXISTING)'!BX142+'BIAYA VARIABEL (EXISTING)'!CG191</f>
        <v>2540728.7198354257</v>
      </c>
      <c r="DV191" s="14">
        <f>'BIAYA TETAP (EXISTING)'!BY142+'BIAYA VARIABEL (EXISTING)'!CH191</f>
        <v>3005221.2184851211</v>
      </c>
      <c r="DW191" s="14">
        <f>'BIAYA TETAP (EXISTING)'!BZ142+'BIAYA VARIABEL (EXISTING)'!CI191</f>
        <v>3102036.1421407396</v>
      </c>
      <c r="DX191" s="14">
        <f>'BIAYA TETAP (EXISTING)'!CA142+'BIAYA VARIABEL (EXISTING)'!CJ191</f>
        <v>4676468.3893887885</v>
      </c>
      <c r="DY191" s="14">
        <f>'BIAYA TETAP (EXISTING)'!CB142+'BIAYA VARIABEL (EXISTING)'!CK191</f>
        <v>3506736.1339445887</v>
      </c>
      <c r="DZ191" s="14">
        <f>'BIAYA TETAP (EXISTING)'!CC142+'BIAYA VARIABEL (EXISTING)'!CL191</f>
        <v>3696718.3494612938</v>
      </c>
      <c r="EA191" s="14">
        <f>'BIAYA TETAP (EXISTING)'!CD142+'BIAYA VARIABEL (EXISTING)'!CM191</f>
        <v>3390598.6753861541</v>
      </c>
      <c r="EB191" s="14">
        <f>'BIAYA TETAP (EXISTING)'!CE142+'BIAYA VARIABEL (EXISTING)'!CN191</f>
        <v>4578488.3945132652</v>
      </c>
      <c r="EC191" s="14">
        <f>'BIAYA TETAP (EXISTING)'!CF142+'BIAYA VARIABEL (EXISTING)'!CO191</f>
        <v>2335648.4206469683</v>
      </c>
      <c r="ED191" s="14">
        <f>'BIAYA TETAP (EXISTING)'!CG142+'BIAYA VARIABEL (EXISTING)'!CP191</f>
        <v>2752152.6025649267</v>
      </c>
      <c r="EE191" s="14">
        <f>'BIAYA TETAP (EXISTING)'!CH142+'BIAYA VARIABEL (EXISTING)'!CQ191</f>
        <v>4341696.0773049602</v>
      </c>
      <c r="EF191" s="14">
        <f>'BIAYA TETAP (EXISTING)'!CI142+'BIAYA VARIABEL (EXISTING)'!CR191</f>
        <v>2283201.1650780216</v>
      </c>
      <c r="EG191" s="14">
        <f>'BIAYA TETAP (EXISTING)'!CJ142+'BIAYA VARIABEL (EXISTING)'!CS191</f>
        <v>1973284.4479056462</v>
      </c>
      <c r="EH191" s="14">
        <f>'BIAYA TETAP (EXISTING)'!CK142+'BIAYA VARIABEL (EXISTING)'!CT191</f>
        <v>4444298.4015315715</v>
      </c>
      <c r="EI191" s="14">
        <f>'BIAYA TETAP (EXISTING)'!CL142+'BIAYA VARIABEL (EXISTING)'!CU191</f>
        <v>3306928.3698478006</v>
      </c>
      <c r="EJ191" s="14">
        <f>'BIAYA TETAP (EXISTING)'!CM142+'BIAYA VARIABEL (EXISTING)'!CV191</f>
        <v>4448558.4013087684</v>
      </c>
      <c r="EK191" s="14">
        <f>'BIAYA TETAP (EXISTING)'!CN142+'BIAYA VARIABEL (EXISTING)'!CW191</f>
        <v>2210177.3792498498</v>
      </c>
      <c r="EL191" s="14">
        <f>'BIAYA TETAP (EXISTING)'!CO142+'BIAYA VARIABEL (EXISTING)'!CX191</f>
        <v>2923879.8518953789</v>
      </c>
      <c r="EM191" s="14">
        <f>'BIAYA TETAP (EXISTING)'!CP142+'BIAYA VARIABEL (EXISTING)'!CY191</f>
        <v>5081168.3682224695</v>
      </c>
      <c r="EN191" s="14">
        <f>'BIAYA TETAP (EXISTING)'!CQ142+'BIAYA VARIABEL (EXISTING)'!CZ191</f>
        <v>2200482.6314179627</v>
      </c>
      <c r="EO191" s="14">
        <f>'BIAYA TETAP (EXISTING)'!CR142+'BIAYA VARIABEL (EXISTING)'!DA191</f>
        <v>3671509.812793388</v>
      </c>
      <c r="EP191" s="14">
        <f>'BIAYA TETAP (EXISTING)'!CS142+'BIAYA VARIABEL (EXISTING)'!DB191</f>
        <v>3924578.428713582</v>
      </c>
      <c r="EQ191" s="14">
        <f>'BIAYA TETAP (EXISTING)'!CT142+'BIAYA VARIABEL (EXISTING)'!DC191</f>
        <v>3781658.6295388648</v>
      </c>
      <c r="ER191" s="14">
        <f>'BIAYA TETAP (EXISTING)'!CU142+'BIAYA VARIABEL (EXISTING)'!DD191</f>
        <v>2556192.6128138811</v>
      </c>
      <c r="ES191" s="14">
        <f>'BIAYA TETAP (EXISTING)'!CV142+'BIAYA VARIABEL (EXISTING)'!DE191</f>
        <v>5104598.3669970501</v>
      </c>
      <c r="ET191" s="14">
        <f>'BIAYA TETAP (EXISTING)'!CW142+'BIAYA VARIABEL (EXISTING)'!DF191</f>
        <v>3226339.8360763406</v>
      </c>
      <c r="EU191" s="14">
        <f>'BIAYA TETAP (EXISTING)'!CX142+'BIAYA VARIABEL (EXISTING)'!DG191</f>
        <v>4943119.7462865822</v>
      </c>
      <c r="EV191" s="14">
        <f>'BIAYA TETAP (EXISTING)'!CY142+'BIAYA VARIABEL (EXISTING)'!DH191</f>
        <v>2429968.7385984822</v>
      </c>
      <c r="EW191" s="14">
        <f>'BIAYA TETAP (EXISTING)'!CZ142+'BIAYA VARIABEL (EXISTING)'!DI191</f>
        <v>1780720.1433990016</v>
      </c>
      <c r="EX191" s="14">
        <f>'BIAYA TETAP (EXISTING)'!DA142+'BIAYA VARIABEL (EXISTING)'!DJ191</f>
        <v>4574629.7655590735</v>
      </c>
      <c r="EY191" s="14">
        <f>'BIAYA TETAP (EXISTING)'!DB142+'BIAYA VARIABEL (EXISTING)'!DK191</f>
        <v>3343337.3199841548</v>
      </c>
      <c r="EZ191" s="14">
        <f>'BIAYA TETAP (EXISTING)'!DC142+'BIAYA VARIABEL (EXISTING)'!DL191</f>
        <v>4376138.4050964257</v>
      </c>
      <c r="FA191" s="14">
        <f>'BIAYA TETAP (EXISTING)'!DD142+'BIAYA VARIABEL (EXISTING)'!DM191</f>
        <v>3559787.1791293649</v>
      </c>
      <c r="FB191" s="14">
        <f>'BIAYA TETAP (EXISTING)'!DE142+'BIAYA VARIABEL (EXISTING)'!DN191</f>
        <v>4766329.7555329232</v>
      </c>
      <c r="FC191" s="14">
        <f>'BIAYA TETAP (EXISTING)'!DF142+'BIAYA VARIABEL (EXISTING)'!DO191</f>
        <v>2490940.5556507218</v>
      </c>
      <c r="FD191" s="14">
        <f>'BIAYA TETAP (EXISTING)'!DG142+'BIAYA VARIABEL (EXISTING)'!DP191</f>
        <v>4001507.2725908654</v>
      </c>
      <c r="FE191" s="14">
        <f>'BIAYA TETAP (EXISTING)'!DH142+'BIAYA VARIABEL (EXISTING)'!DQ191</f>
        <v>5205109.7325841766</v>
      </c>
      <c r="FF191" s="14">
        <f>'BIAYA TETAP (EXISTING)'!DI142+'BIAYA VARIABEL (EXISTING)'!DR191</f>
        <v>5745728.333465144</v>
      </c>
    </row>
    <row r="192" spans="3:162" x14ac:dyDescent="0.25">
      <c r="C192" s="1694" t="s">
        <v>3659</v>
      </c>
      <c r="D192" s="97">
        <v>112379029808.92789</v>
      </c>
      <c r="E192" s="97">
        <v>120416261836.70418</v>
      </c>
      <c r="F192" s="97">
        <v>121700408212.28391</v>
      </c>
      <c r="G192" s="97">
        <v>139147011783.98688</v>
      </c>
      <c r="H192" s="97">
        <v>127729194154.76355</v>
      </c>
      <c r="I192" s="97">
        <v>138410226515.74283</v>
      </c>
      <c r="J192" s="97">
        <v>132597120056.55994</v>
      </c>
      <c r="K192" s="97">
        <v>135554821882.71463</v>
      </c>
      <c r="L192" s="97">
        <v>106448961532.96033</v>
      </c>
      <c r="M192" s="97">
        <v>117341425372.29997</v>
      </c>
      <c r="N192" s="97">
        <v>146808952646.15884</v>
      </c>
      <c r="O192" s="97">
        <v>113712365616.883</v>
      </c>
      <c r="P192" s="97">
        <v>97171535887.998077</v>
      </c>
      <c r="Q192" s="97">
        <v>138799776260.89713</v>
      </c>
      <c r="R192" s="97">
        <v>126574235408.66428</v>
      </c>
      <c r="S192" s="97">
        <v>138965719816.11896</v>
      </c>
      <c r="T192" s="97">
        <v>94272404364.416962</v>
      </c>
      <c r="U192" s="97">
        <v>112513713858.22127</v>
      </c>
      <c r="V192" s="97">
        <v>144360298029.31625</v>
      </c>
      <c r="W192" s="97">
        <v>103766099690.98315</v>
      </c>
      <c r="X192" s="97">
        <v>129720274983.21542</v>
      </c>
      <c r="Y192" s="97">
        <v>132502269879.58113</v>
      </c>
      <c r="Z192" s="97">
        <v>132117401482.57463</v>
      </c>
      <c r="AA192" s="97">
        <v>113050590066.29184</v>
      </c>
      <c r="AB192" s="97">
        <v>145165612341.42215</v>
      </c>
      <c r="AC192" s="97">
        <v>121953680068.90627</v>
      </c>
      <c r="AD192" s="97">
        <v>146117347437.54724</v>
      </c>
      <c r="AE192" s="97">
        <v>106287925193.72717</v>
      </c>
      <c r="AF192" s="97">
        <v>94484149334.401245</v>
      </c>
      <c r="AG192" s="97">
        <v>142348746261.20776</v>
      </c>
      <c r="AH192" s="97">
        <v>127850081141.09233</v>
      </c>
      <c r="AI192" s="97">
        <v>136144679377.34811</v>
      </c>
      <c r="AJ192" s="97">
        <v>137336474099.60167</v>
      </c>
      <c r="AK192" s="97">
        <v>140040884900.74841</v>
      </c>
      <c r="AL192" s="97">
        <v>112613303063.35867</v>
      </c>
      <c r="AM192" s="97">
        <v>136732197192.39063</v>
      </c>
      <c r="AN192" s="97">
        <v>144780743944.41559</v>
      </c>
      <c r="AO192" s="97">
        <v>156055144313.89771</v>
      </c>
      <c r="AP192" s="1697"/>
      <c r="AQ192" s="1694" t="s">
        <v>3659</v>
      </c>
      <c r="AR192" s="1701">
        <f t="shared" si="154"/>
        <v>4690557788.371995</v>
      </c>
      <c r="AS192" s="1701">
        <f t="shared" si="155"/>
        <v>5742348420.5097227</v>
      </c>
      <c r="AT192" s="1701">
        <f t="shared" si="156"/>
        <v>5803355746.9182816</v>
      </c>
      <c r="AU192" s="1701">
        <f t="shared" si="157"/>
        <v>8704928950.4991798</v>
      </c>
      <c r="AV192" s="1701">
        <f t="shared" si="158"/>
        <v>6730687414.0401869</v>
      </c>
      <c r="AW192" s="1701">
        <f t="shared" si="159"/>
        <v>6928609553.7871418</v>
      </c>
      <c r="AX192" s="1701">
        <f t="shared" si="160"/>
        <v>6637954215.8279972</v>
      </c>
      <c r="AY192" s="1701">
        <f t="shared" si="161"/>
        <v>8480417081.6696644</v>
      </c>
      <c r="AZ192" s="1701">
        <f t="shared" si="162"/>
        <v>3809846854.1771545</v>
      </c>
      <c r="BA192" s="1701">
        <f t="shared" si="163"/>
        <v>5595927636.4904747</v>
      </c>
      <c r="BB192" s="1701">
        <f t="shared" si="164"/>
        <v>8643918956.8916969</v>
      </c>
      <c r="BC192" s="1701">
        <f t="shared" si="165"/>
        <v>4556592852.6753197</v>
      </c>
      <c r="BD192" s="1701">
        <f t="shared" si="166"/>
        <v>3607044021.6295586</v>
      </c>
      <c r="BE192" s="1701">
        <f t="shared" si="167"/>
        <v>8172933435.2292423</v>
      </c>
      <c r="BF192" s="1701">
        <f t="shared" si="168"/>
        <v>6035442771.2697277</v>
      </c>
      <c r="BG192" s="1701">
        <f t="shared" si="169"/>
        <v>8182694820.8305273</v>
      </c>
      <c r="BH192" s="1701">
        <f t="shared" si="170"/>
        <v>3499668780.0154428</v>
      </c>
      <c r="BI192" s="1701">
        <f t="shared" si="171"/>
        <v>5122500434.8282394</v>
      </c>
      <c r="BJ192" s="1701">
        <f t="shared" si="172"/>
        <v>9632260582.6210842</v>
      </c>
      <c r="BK192" s="1701">
        <f t="shared" si="173"/>
        <v>4331828201.1242981</v>
      </c>
      <c r="BL192" s="1701">
        <f t="shared" si="174"/>
        <v>6835623607.8534431</v>
      </c>
      <c r="BM192" s="1701">
        <f t="shared" si="175"/>
        <v>6982044391.8726912</v>
      </c>
      <c r="BN192" s="1701">
        <f t="shared" si="176"/>
        <v>7348096351.9208126</v>
      </c>
      <c r="BO192" s="1701">
        <f t="shared" si="177"/>
        <v>5146903898.8314476</v>
      </c>
      <c r="BP192" s="1701">
        <f t="shared" si="178"/>
        <v>9685948203.4281425</v>
      </c>
      <c r="BQ192" s="1701">
        <f t="shared" si="179"/>
        <v>5815558812.5193462</v>
      </c>
      <c r="BR192" s="1701">
        <f t="shared" si="180"/>
        <v>9749397209.836483</v>
      </c>
      <c r="BS192" s="1701">
        <f t="shared" si="181"/>
        <v>4436761797.7386322</v>
      </c>
      <c r="BT192" s="1701">
        <f t="shared" si="182"/>
        <v>3382532152.8000445</v>
      </c>
      <c r="BU192" s="1701">
        <f t="shared" si="183"/>
        <v>8905037355.3254852</v>
      </c>
      <c r="BV192" s="1701">
        <f t="shared" si="184"/>
        <v>6096197349.9567776</v>
      </c>
      <c r="BW192" s="1701">
        <f t="shared" si="185"/>
        <v>8016751265.6087122</v>
      </c>
      <c r="BX192" s="1701">
        <f t="shared" si="186"/>
        <v>6874921932.9800844</v>
      </c>
      <c r="BY192" s="1701">
        <f t="shared" si="187"/>
        <v>9344299707.3832283</v>
      </c>
      <c r="BZ192" s="1701">
        <f t="shared" si="188"/>
        <v>4700319208.973278</v>
      </c>
      <c r="CA192" s="1701">
        <f t="shared" si="189"/>
        <v>7604331390.3550348</v>
      </c>
      <c r="CB192" s="1701">
        <f t="shared" si="190"/>
        <v>10349722424.315399</v>
      </c>
      <c r="CC192" s="1701">
        <f t="shared" si="191"/>
        <v>11155036736.421265</v>
      </c>
      <c r="CD192" s="1699"/>
      <c r="CE192" s="1">
        <f>INDEX('BIAYA TETAP (EXISTING)'!$H$4:$H$203,MATCH('BIAYA VARIABEL (EXISTING)'!CF192,'BIAYA TETAP (EXISTING)'!$B$4:$B$203,0))</f>
        <v>2262</v>
      </c>
      <c r="CF192" s="100" t="s">
        <v>3659</v>
      </c>
      <c r="CG192" s="7">
        <f t="shared" si="192"/>
        <v>1382421.983015619</v>
      </c>
      <c r="CH192" s="7">
        <f t="shared" si="193"/>
        <v>1692410.3803447459</v>
      </c>
      <c r="CI192" s="7">
        <f t="shared" si="194"/>
        <v>1710390.7300083353</v>
      </c>
      <c r="CJ192" s="7">
        <f t="shared" si="195"/>
        <v>2565555.2462420217</v>
      </c>
      <c r="CK192" s="7">
        <f t="shared" si="196"/>
        <v>1983698.0294842874</v>
      </c>
      <c r="CL192" s="7">
        <f t="shared" si="197"/>
        <v>2042030.5198311647</v>
      </c>
      <c r="CM192" s="7">
        <f t="shared" si="198"/>
        <v>1956367.2902528727</v>
      </c>
      <c r="CN192" s="7">
        <f t="shared" si="199"/>
        <v>2499386.1130768242</v>
      </c>
      <c r="CO192" s="7">
        <f t="shared" si="200"/>
        <v>1122854.9526015781</v>
      </c>
      <c r="CP192" s="7">
        <f t="shared" si="201"/>
        <v>1649256.5978457043</v>
      </c>
      <c r="CQ192" s="7">
        <f t="shared" si="202"/>
        <v>2547574.1104897428</v>
      </c>
      <c r="CR192" s="7">
        <f t="shared" si="203"/>
        <v>1342939.2433466902</v>
      </c>
      <c r="CS192" s="7">
        <f t="shared" si="204"/>
        <v>1063084.0028380661</v>
      </c>
      <c r="CT192" s="7">
        <f t="shared" si="205"/>
        <v>2408763.1698288363</v>
      </c>
      <c r="CU192" s="7">
        <f t="shared" si="206"/>
        <v>1778792.4465870108</v>
      </c>
      <c r="CV192" s="7">
        <f t="shared" si="207"/>
        <v>2411640.0886621065</v>
      </c>
      <c r="CW192" s="7">
        <f t="shared" si="208"/>
        <v>1031437.8956721022</v>
      </c>
      <c r="CX192" s="7">
        <f t="shared" si="209"/>
        <v>1509726.0344321367</v>
      </c>
      <c r="CY192" s="7">
        <f t="shared" si="210"/>
        <v>2838862.5354026183</v>
      </c>
      <c r="CZ192" s="7">
        <f t="shared" si="211"/>
        <v>1276695.6089373115</v>
      </c>
      <c r="DA192" s="7">
        <f t="shared" si="212"/>
        <v>2014625.2896709235</v>
      </c>
      <c r="DB192" s="7">
        <f t="shared" si="213"/>
        <v>2057779.0721699649</v>
      </c>
      <c r="DC192" s="7">
        <f t="shared" si="214"/>
        <v>2165663.5284175691</v>
      </c>
      <c r="DD192" s="7">
        <f t="shared" si="215"/>
        <v>1516918.3315153103</v>
      </c>
      <c r="DE192" s="7">
        <f t="shared" si="216"/>
        <v>2854685.5889856005</v>
      </c>
      <c r="DF192" s="7">
        <f t="shared" si="217"/>
        <v>1713987.2715942664</v>
      </c>
      <c r="DG192" s="7">
        <f t="shared" si="218"/>
        <v>2873385.5614018519</v>
      </c>
      <c r="DH192" s="7">
        <f t="shared" si="219"/>
        <v>1307622.1036659689</v>
      </c>
      <c r="DI192" s="7">
        <f t="shared" si="220"/>
        <v>996914.86967286898</v>
      </c>
      <c r="DJ192" s="7">
        <f t="shared" si="221"/>
        <v>2624532.0823240452</v>
      </c>
      <c r="DK192" s="7">
        <f t="shared" si="222"/>
        <v>1796698.3053217735</v>
      </c>
      <c r="DL192" s="7">
        <f t="shared" si="223"/>
        <v>2362732.4684965257</v>
      </c>
      <c r="DM192" s="7">
        <f t="shared" si="224"/>
        <v>2026207.4662481828</v>
      </c>
      <c r="DN192" s="7">
        <f t="shared" si="225"/>
        <v>2753993.4298211695</v>
      </c>
      <c r="DO192" s="7">
        <f t="shared" si="226"/>
        <v>1385298.9121642434</v>
      </c>
      <c r="DP192" s="7">
        <f t="shared" si="227"/>
        <v>2241182.2547465474</v>
      </c>
      <c r="DQ192" s="7">
        <f t="shared" si="228"/>
        <v>3050316.0696479222</v>
      </c>
      <c r="DR192" s="7">
        <f t="shared" si="229"/>
        <v>3287661.8733926509</v>
      </c>
      <c r="DS192" s="1699"/>
      <c r="DT192" s="100" t="s">
        <v>3659</v>
      </c>
      <c r="DU192" s="14">
        <f>'BIAYA TETAP (EXISTING)'!BX143+'BIAYA VARIABEL (EXISTING)'!CG192</f>
        <v>1742498.8977960492</v>
      </c>
      <c r="DV192" s="14">
        <f>'BIAYA TETAP (EXISTING)'!BY143+'BIAYA VARIABEL (EXISTING)'!CH192</f>
        <v>2052487.2951251762</v>
      </c>
      <c r="DW192" s="14">
        <f>'BIAYA TETAP (EXISTING)'!BZ143+'BIAYA VARIABEL (EXISTING)'!CI192</f>
        <v>2142483.0277448515</v>
      </c>
      <c r="DX192" s="14">
        <f>'BIAYA TETAP (EXISTING)'!CA143+'BIAYA VARIABEL (EXISTING)'!CJ192</f>
        <v>3285709.0758028822</v>
      </c>
      <c r="DY192" s="14">
        <f>'BIAYA TETAP (EXISTING)'!CB143+'BIAYA VARIABEL (EXISTING)'!CK192</f>
        <v>2415790.3272208036</v>
      </c>
      <c r="DZ192" s="14">
        <f>'BIAYA TETAP (EXISTING)'!CC143+'BIAYA VARIABEL (EXISTING)'!CL192</f>
        <v>2582145.89200181</v>
      </c>
      <c r="EA192" s="14">
        <f>'BIAYA TETAP (EXISTING)'!CD143+'BIAYA VARIABEL (EXISTING)'!CM192</f>
        <v>2316444.2050333032</v>
      </c>
      <c r="EB192" s="14">
        <f>'BIAYA TETAP (EXISTING)'!CE143+'BIAYA VARIABEL (EXISTING)'!CN192</f>
        <v>3219539.9426376848</v>
      </c>
      <c r="EC192" s="14">
        <f>'BIAYA TETAP (EXISTING)'!CF143+'BIAYA VARIABEL (EXISTING)'!CO192</f>
        <v>1662970.3247722234</v>
      </c>
      <c r="ED192" s="14">
        <f>'BIAYA TETAP (EXISTING)'!CG143+'BIAYA VARIABEL (EXISTING)'!CP192</f>
        <v>1829295.0552359195</v>
      </c>
      <c r="EE192" s="14">
        <f>'BIAYA TETAP (EXISTING)'!CH143+'BIAYA VARIABEL (EXISTING)'!CQ192</f>
        <v>2979666.4082262591</v>
      </c>
      <c r="EF192" s="14">
        <f>'BIAYA TETAP (EXISTING)'!CI143+'BIAYA VARIABEL (EXISTING)'!CR192</f>
        <v>1522977.7007369054</v>
      </c>
      <c r="EG192" s="14">
        <f>'BIAYA TETAP (EXISTING)'!CJ143+'BIAYA VARIABEL (EXISTING)'!CS192</f>
        <v>1333141.6889233887</v>
      </c>
      <c r="EH192" s="14">
        <f>'BIAYA TETAP (EXISTING)'!CK143+'BIAYA VARIABEL (EXISTING)'!CT192</f>
        <v>3128916.9993896969</v>
      </c>
      <c r="EI192" s="14">
        <f>'BIAYA TETAP (EXISTING)'!CL143+'BIAYA VARIABEL (EXISTING)'!CU192</f>
        <v>2318907.818757656</v>
      </c>
      <c r="EJ192" s="14">
        <f>'BIAYA TETAP (EXISTING)'!CM143+'BIAYA VARIABEL (EXISTING)'!CV192</f>
        <v>3131793.9182229671</v>
      </c>
      <c r="EK192" s="14">
        <f>'BIAYA TETAP (EXISTING)'!CN143+'BIAYA VARIABEL (EXISTING)'!CW192</f>
        <v>1571553.2678427477</v>
      </c>
      <c r="EL192" s="14">
        <f>'BIAYA TETAP (EXISTING)'!CO143+'BIAYA VARIABEL (EXISTING)'!CX192</f>
        <v>2049841.4066027822</v>
      </c>
      <c r="EM192" s="14">
        <f>'BIAYA TETAP (EXISTING)'!CP143+'BIAYA VARIABEL (EXISTING)'!CY192</f>
        <v>3559016.3649634789</v>
      </c>
      <c r="EN192" s="14">
        <f>'BIAYA TETAP (EXISTING)'!CQ143+'BIAYA VARIABEL (EXISTING)'!CZ192</f>
        <v>1456734.0663275267</v>
      </c>
      <c r="EO192" s="14">
        <f>'BIAYA TETAP (EXISTING)'!CR143+'BIAYA VARIABEL (EXISTING)'!DA192</f>
        <v>2554740.661841569</v>
      </c>
      <c r="EP192" s="14">
        <f>'BIAYA TETAP (EXISTING)'!CS143+'BIAYA VARIABEL (EXISTING)'!DB192</f>
        <v>2777932.9017308252</v>
      </c>
      <c r="EQ192" s="14">
        <f>'BIAYA TETAP (EXISTING)'!CT143+'BIAYA VARIABEL (EXISTING)'!DC192</f>
        <v>2597755.8261540853</v>
      </c>
      <c r="ER192" s="14">
        <f>'BIAYA TETAP (EXISTING)'!CU143+'BIAYA VARIABEL (EXISTING)'!DD192</f>
        <v>1696956.7889055256</v>
      </c>
      <c r="ES192" s="14">
        <f>'BIAYA TETAP (EXISTING)'!CV143+'BIAYA VARIABEL (EXISTING)'!DE192</f>
        <v>3574839.418546461</v>
      </c>
      <c r="ET192" s="14">
        <f>'BIAYA TETAP (EXISTING)'!CW143+'BIAYA VARIABEL (EXISTING)'!DF192</f>
        <v>2254102.6437649117</v>
      </c>
      <c r="EU192" s="14">
        <f>'BIAYA TETAP (EXISTING)'!CX143+'BIAYA VARIABEL (EXISTING)'!DG192</f>
        <v>3413500.9335724972</v>
      </c>
      <c r="EV192" s="14">
        <f>'BIAYA TETAP (EXISTING)'!CY143+'BIAYA VARIABEL (EXISTING)'!DH192</f>
        <v>1667699.0184463991</v>
      </c>
      <c r="EW192" s="14">
        <f>'BIAYA TETAP (EXISTING)'!CZ143+'BIAYA VARIABEL (EXISTING)'!DI192</f>
        <v>1176953.3270630841</v>
      </c>
      <c r="EX192" s="14">
        <f>'BIAYA TETAP (EXISTING)'!DA143+'BIAYA VARIABEL (EXISTING)'!DJ192</f>
        <v>3164647.4544946905</v>
      </c>
      <c r="EY192" s="14">
        <f>'BIAYA TETAP (EXISTING)'!DB143+'BIAYA VARIABEL (EXISTING)'!DK192</f>
        <v>2336813.6774924188</v>
      </c>
      <c r="EZ192" s="14">
        <f>'BIAYA TETAP (EXISTING)'!DC143+'BIAYA VARIABEL (EXISTING)'!DL192</f>
        <v>3082886.2980573862</v>
      </c>
      <c r="FA192" s="14">
        <f>'BIAYA TETAP (EXISTING)'!DD143+'BIAYA VARIABEL (EXISTING)'!DM192</f>
        <v>2458299.7639846993</v>
      </c>
      <c r="FB192" s="14">
        <f>'BIAYA TETAP (EXISTING)'!DE143+'BIAYA VARIABEL (EXISTING)'!DN192</f>
        <v>3294108.8019918147</v>
      </c>
      <c r="FC192" s="14">
        <f>'BIAYA TETAP (EXISTING)'!DF143+'BIAYA VARIABEL (EXISTING)'!DO192</f>
        <v>1693936.2676903266</v>
      </c>
      <c r="FD192" s="14">
        <f>'BIAYA TETAP (EXISTING)'!DG143+'BIAYA VARIABEL (EXISTING)'!DP192</f>
        <v>2781297.6269171927</v>
      </c>
      <c r="FE192" s="14">
        <f>'BIAYA TETAP (EXISTING)'!DH143+'BIAYA VARIABEL (EXISTING)'!DQ192</f>
        <v>3590431.4418185675</v>
      </c>
      <c r="FF192" s="14">
        <f>'BIAYA TETAP (EXISTING)'!DI143+'BIAYA VARIABEL (EXISTING)'!DR192</f>
        <v>4007815.7029535114</v>
      </c>
    </row>
    <row r="193" spans="3:162" x14ac:dyDescent="0.25">
      <c r="C193" s="1694" t="s">
        <v>3660</v>
      </c>
      <c r="D193" s="97">
        <v>115400872919.37373</v>
      </c>
      <c r="E193" s="97">
        <v>127810077228.12131</v>
      </c>
      <c r="F193" s="97">
        <v>128911478564.99118</v>
      </c>
      <c r="G193" s="97">
        <v>153367246394.25067</v>
      </c>
      <c r="H193" s="97">
        <v>134021526278.11703</v>
      </c>
      <c r="I193" s="97">
        <v>145150682469.91132</v>
      </c>
      <c r="J193" s="97">
        <v>139567040427.88535</v>
      </c>
      <c r="K193" s="97">
        <v>149493304891.54776</v>
      </c>
      <c r="L193" s="97">
        <v>111179336481.12172</v>
      </c>
      <c r="M193" s="97">
        <v>124651972742.22221</v>
      </c>
      <c r="N193" s="97">
        <v>152142964473.14719</v>
      </c>
      <c r="O193" s="97">
        <v>121954679282.4303</v>
      </c>
      <c r="P193" s="97">
        <v>101924889095.63065</v>
      </c>
      <c r="Q193" s="97">
        <v>144187689355.23727</v>
      </c>
      <c r="R193" s="97">
        <v>133525754709.60629</v>
      </c>
      <c r="S193" s="97">
        <v>144356121594.48523</v>
      </c>
      <c r="T193" s="97">
        <v>102991158382.89871</v>
      </c>
      <c r="U193" s="97">
        <v>120162806649.70581</v>
      </c>
      <c r="V193" s="97">
        <v>158782789802.6308</v>
      </c>
      <c r="W193" s="97">
        <v>111995054616.05385</v>
      </c>
      <c r="X193" s="97">
        <v>136251531650.55124</v>
      </c>
      <c r="Y193" s="97">
        <v>139093825687.86041</v>
      </c>
      <c r="Z193" s="97">
        <v>138077362959.95932</v>
      </c>
      <c r="AA193" s="97">
        <v>120715474934.73819</v>
      </c>
      <c r="AB193" s="97">
        <v>149007850633.83621</v>
      </c>
      <c r="AC193" s="97">
        <v>129389129471.07086</v>
      </c>
      <c r="AD193" s="97">
        <v>149965808994.5589</v>
      </c>
      <c r="AE193" s="97">
        <v>114351212201.0894</v>
      </c>
      <c r="AF193" s="97">
        <v>99706729717.563644</v>
      </c>
      <c r="AG193" s="97">
        <v>147018850592.65662</v>
      </c>
      <c r="AH193" s="97">
        <v>135227687536.78943</v>
      </c>
      <c r="AI193" s="97">
        <v>141492773527.27002</v>
      </c>
      <c r="AJ193" s="97">
        <v>144050609407.32312</v>
      </c>
      <c r="AK193" s="97">
        <v>154124585685.9296</v>
      </c>
      <c r="AL193" s="97">
        <v>115632467248.33966</v>
      </c>
      <c r="AM193" s="97">
        <v>142592739180.31775</v>
      </c>
      <c r="AN193" s="97">
        <v>159029568869.08936</v>
      </c>
      <c r="AO193" s="97">
        <v>158960537486.95804</v>
      </c>
      <c r="AP193" s="1697"/>
      <c r="AQ193" s="1694" t="s">
        <v>3660</v>
      </c>
      <c r="AR193" s="1701">
        <f t="shared" si="154"/>
        <v>5254146548.6078968</v>
      </c>
      <c r="AS193" s="1701">
        <f t="shared" si="155"/>
        <v>6399311791.406065</v>
      </c>
      <c r="AT193" s="1701">
        <f t="shared" si="156"/>
        <v>6454226253.2495594</v>
      </c>
      <c r="AU193" s="1701">
        <f t="shared" si="157"/>
        <v>9594260829.640667</v>
      </c>
      <c r="AV193" s="1701">
        <f t="shared" si="158"/>
        <v>7454292708.7842798</v>
      </c>
      <c r="AW193" s="1701">
        <f t="shared" si="159"/>
        <v>7648161943.6795425</v>
      </c>
      <c r="AX193" s="1701">
        <f t="shared" si="160"/>
        <v>7354286031.7308073</v>
      </c>
      <c r="AY193" s="1701">
        <f t="shared" si="161"/>
        <v>9352139485.721735</v>
      </c>
      <c r="AZ193" s="1701">
        <f t="shared" si="162"/>
        <v>4284780666.1969891</v>
      </c>
      <c r="BA193" s="1701">
        <f t="shared" si="163"/>
        <v>6241406567.1111107</v>
      </c>
      <c r="BB193" s="1701">
        <f t="shared" si="164"/>
        <v>9517587604.5716991</v>
      </c>
      <c r="BC193" s="1701">
        <f t="shared" si="165"/>
        <v>5090097310.1012621</v>
      </c>
      <c r="BD193" s="1701">
        <f t="shared" si="166"/>
        <v>4085647923.8252258</v>
      </c>
      <c r="BE193" s="1701">
        <f t="shared" si="167"/>
        <v>9020538514.7023296</v>
      </c>
      <c r="BF193" s="1701">
        <f t="shared" si="168"/>
        <v>6684940075.4803143</v>
      </c>
      <c r="BG193" s="1701">
        <f t="shared" si="169"/>
        <v>9031065529.6553268</v>
      </c>
      <c r="BH193" s="1701">
        <f t="shared" si="170"/>
        <v>3969850759.342258</v>
      </c>
      <c r="BI193" s="1701">
        <f t="shared" si="171"/>
        <v>5730846341.8907528</v>
      </c>
      <c r="BJ193" s="1701">
        <f t="shared" si="172"/>
        <v>10594327250.175386</v>
      </c>
      <c r="BK193" s="1701">
        <f t="shared" si="173"/>
        <v>4878158130.6979933</v>
      </c>
      <c r="BL193" s="1701">
        <f t="shared" si="174"/>
        <v>7578337466.1417351</v>
      </c>
      <c r="BM193" s="1701">
        <f t="shared" si="175"/>
        <v>7736242690.4366894</v>
      </c>
      <c r="BN193" s="1701">
        <f t="shared" si="176"/>
        <v>8131005751.174078</v>
      </c>
      <c r="BO193" s="1701">
        <f t="shared" si="177"/>
        <v>5757163879.2732468</v>
      </c>
      <c r="BP193" s="1701">
        <f t="shared" si="178"/>
        <v>10652225832.416872</v>
      </c>
      <c r="BQ193" s="1701">
        <f t="shared" si="179"/>
        <v>6478264403.5535431</v>
      </c>
      <c r="BR193" s="1701">
        <f t="shared" si="180"/>
        <v>10720651429.611349</v>
      </c>
      <c r="BS193" s="1701">
        <f t="shared" si="181"/>
        <v>4980444194.8299742</v>
      </c>
      <c r="BT193" s="1701">
        <f t="shared" si="182"/>
        <v>3843526579.9062939</v>
      </c>
      <c r="BU193" s="1701">
        <f t="shared" si="183"/>
        <v>9810064636.1771069</v>
      </c>
      <c r="BV193" s="1701">
        <f t="shared" si="184"/>
        <v>6770036736.8394718</v>
      </c>
      <c r="BW193" s="1701">
        <f t="shared" si="185"/>
        <v>8852106275.4543762</v>
      </c>
      <c r="BX193" s="1701">
        <f t="shared" si="186"/>
        <v>7590263361.4380589</v>
      </c>
      <c r="BY193" s="1701">
        <f t="shared" si="187"/>
        <v>10283780309.061974</v>
      </c>
      <c r="BZ193" s="1701">
        <f t="shared" si="188"/>
        <v>5264673598.560894</v>
      </c>
      <c r="CA193" s="1701">
        <f t="shared" si="189"/>
        <v>8396460512.0775146</v>
      </c>
      <c r="CB193" s="1701">
        <f t="shared" si="190"/>
        <v>11368062849.220669</v>
      </c>
      <c r="CC193" s="1701">
        <f t="shared" si="191"/>
        <v>12236541582.842926</v>
      </c>
      <c r="CD193" s="1699"/>
      <c r="CE193" s="1">
        <f>INDEX('BIAYA TETAP (EXISTING)'!$H$4:$H$203,MATCH('BIAYA VARIABEL (EXISTING)'!CF193,'BIAYA TETAP (EXISTING)'!$B$4:$B$203,0))</f>
        <v>2470</v>
      </c>
      <c r="CF193" s="100" t="s">
        <v>3660</v>
      </c>
      <c r="CG193" s="7">
        <f t="shared" si="192"/>
        <v>1418123.2249953838</v>
      </c>
      <c r="CH193" s="7">
        <f t="shared" si="193"/>
        <v>1727209.660298533</v>
      </c>
      <c r="CI193" s="7">
        <f t="shared" si="194"/>
        <v>1742031.3773952927</v>
      </c>
      <c r="CJ193" s="7">
        <f t="shared" si="195"/>
        <v>2589544.0835737293</v>
      </c>
      <c r="CK193" s="7">
        <f t="shared" si="196"/>
        <v>2011954.8471752442</v>
      </c>
      <c r="CL193" s="7">
        <f t="shared" si="197"/>
        <v>2064281.2263642489</v>
      </c>
      <c r="CM193" s="7">
        <f t="shared" si="198"/>
        <v>1984962.4916952245</v>
      </c>
      <c r="CN193" s="7">
        <f t="shared" si="199"/>
        <v>2524194.1931772563</v>
      </c>
      <c r="CO193" s="7">
        <f t="shared" si="200"/>
        <v>1156486.0097697675</v>
      </c>
      <c r="CP193" s="7">
        <f t="shared" si="201"/>
        <v>1684590.1665617032</v>
      </c>
      <c r="CQ193" s="7">
        <f t="shared" si="202"/>
        <v>2568849.5558897974</v>
      </c>
      <c r="CR193" s="7">
        <f t="shared" si="203"/>
        <v>1373845.4278276011</v>
      </c>
      <c r="CS193" s="7">
        <f t="shared" si="204"/>
        <v>1102738.9807895347</v>
      </c>
      <c r="CT193" s="7">
        <f t="shared" si="205"/>
        <v>2434693.2563299136</v>
      </c>
      <c r="CU193" s="7">
        <f t="shared" si="206"/>
        <v>1804302.3145695855</v>
      </c>
      <c r="CV193" s="7">
        <f t="shared" si="207"/>
        <v>2437534.5559123689</v>
      </c>
      <c r="CW193" s="7">
        <f t="shared" si="208"/>
        <v>1071484.6853825257</v>
      </c>
      <c r="CX193" s="7">
        <f t="shared" si="209"/>
        <v>1546787.1368126189</v>
      </c>
      <c r="CY193" s="7">
        <f t="shared" si="210"/>
        <v>2859467.5439069867</v>
      </c>
      <c r="CZ193" s="7">
        <f t="shared" si="211"/>
        <v>1316641.8706337365</v>
      </c>
      <c r="DA193" s="7">
        <f t="shared" si="212"/>
        <v>2045435.2135335316</v>
      </c>
      <c r="DB193" s="7">
        <f t="shared" si="213"/>
        <v>2088054.7072703615</v>
      </c>
      <c r="DC193" s="7">
        <f t="shared" si="214"/>
        <v>2194603.4416124369</v>
      </c>
      <c r="DD193" s="7">
        <f t="shared" si="215"/>
        <v>1553890.3857687577</v>
      </c>
      <c r="DE193" s="7">
        <f t="shared" si="216"/>
        <v>2875094.6916104918</v>
      </c>
      <c r="DF193" s="7">
        <f t="shared" si="217"/>
        <v>1748519.4071669483</v>
      </c>
      <c r="DG193" s="7">
        <f t="shared" si="218"/>
        <v>2893563.1388964504</v>
      </c>
      <c r="DH193" s="7">
        <f t="shared" si="219"/>
        <v>1344249.4452982387</v>
      </c>
      <c r="DI193" s="7">
        <f t="shared" si="220"/>
        <v>1037389.0903930617</v>
      </c>
      <c r="DJ193" s="7">
        <f t="shared" si="221"/>
        <v>2647790.725014064</v>
      </c>
      <c r="DK193" s="7">
        <f t="shared" si="222"/>
        <v>1827270.3743156469</v>
      </c>
      <c r="DL193" s="7">
        <f t="shared" si="223"/>
        <v>2389232.4630106278</v>
      </c>
      <c r="DM193" s="7">
        <f t="shared" si="224"/>
        <v>2048654.0786607447</v>
      </c>
      <c r="DN193" s="7">
        <f t="shared" si="225"/>
        <v>2775649.2062245542</v>
      </c>
      <c r="DO193" s="7">
        <f t="shared" si="226"/>
        <v>1420964.5340245329</v>
      </c>
      <c r="DP193" s="7">
        <f t="shared" si="227"/>
        <v>2266251.1503583035</v>
      </c>
      <c r="DQ193" s="7">
        <f t="shared" si="228"/>
        <v>3068303.0632174546</v>
      </c>
      <c r="DR193" s="7">
        <f t="shared" si="229"/>
        <v>3302710.2787700207</v>
      </c>
      <c r="DS193" s="1699"/>
      <c r="DT193" s="100" t="s">
        <v>3660</v>
      </c>
      <c r="DU193" s="14">
        <f>'BIAYA TETAP (EXISTING)'!BX144+'BIAYA VARIABEL (EXISTING)'!CG193</f>
        <v>1772225.3170106784</v>
      </c>
      <c r="DV193" s="14">
        <f>'BIAYA TETAP (EXISTING)'!BY144+'BIAYA VARIABEL (EXISTING)'!CH193</f>
        <v>2081311.7523138276</v>
      </c>
      <c r="DW193" s="14">
        <f>'BIAYA TETAP (EXISTING)'!BZ144+'BIAYA VARIABEL (EXISTING)'!CI193</f>
        <v>2166953.8878136463</v>
      </c>
      <c r="DX193" s="14">
        <f>'BIAYA TETAP (EXISTING)'!CA144+'BIAYA VARIABEL (EXISTING)'!CJ193</f>
        <v>3297748.2676043184</v>
      </c>
      <c r="DY193" s="14">
        <f>'BIAYA TETAP (EXISTING)'!CB144+'BIAYA VARIABEL (EXISTING)'!CK193</f>
        <v>2436877.3575935978</v>
      </c>
      <c r="DZ193" s="14">
        <f>'BIAYA TETAP (EXISTING)'!CC144+'BIAYA VARIABEL (EXISTING)'!CL193</f>
        <v>2595434.3643871909</v>
      </c>
      <c r="EA193" s="14">
        <f>'BIAYA TETAP (EXISTING)'!CD144+'BIAYA VARIABEL (EXISTING)'!CM193</f>
        <v>2339064.5837105191</v>
      </c>
      <c r="EB193" s="14">
        <f>'BIAYA TETAP (EXISTING)'!CE144+'BIAYA VARIABEL (EXISTING)'!CN193</f>
        <v>3232398.3772078454</v>
      </c>
      <c r="EC193" s="14">
        <f>'BIAYA TETAP (EXISTING)'!CF144+'BIAYA VARIABEL (EXISTING)'!CO193</f>
        <v>1687639.1477927095</v>
      </c>
      <c r="ED193" s="14">
        <f>'BIAYA TETAP (EXISTING)'!CG144+'BIAYA VARIABEL (EXISTING)'!CP193</f>
        <v>1861641.2125693506</v>
      </c>
      <c r="EE193" s="14">
        <f>'BIAYA TETAP (EXISTING)'!CH144+'BIAYA VARIABEL (EXISTING)'!CQ193</f>
        <v>2993772.066308151</v>
      </c>
      <c r="EF193" s="14">
        <f>'BIAYA TETAP (EXISTING)'!CI144+'BIAYA VARIABEL (EXISTING)'!CR193</f>
        <v>1550896.4738352485</v>
      </c>
      <c r="EG193" s="14">
        <f>'BIAYA TETAP (EXISTING)'!CJ144+'BIAYA VARIABEL (EXISTING)'!CS193</f>
        <v>1368315.5498010057</v>
      </c>
      <c r="EH193" s="14">
        <f>'BIAYA TETAP (EXISTING)'!CK144+'BIAYA VARIABEL (EXISTING)'!CT193</f>
        <v>3142897.4403605028</v>
      </c>
      <c r="EI193" s="14">
        <f>'BIAYA TETAP (EXISTING)'!CL144+'BIAYA VARIABEL (EXISTING)'!CU193</f>
        <v>2335455.4525925275</v>
      </c>
      <c r="EJ193" s="14">
        <f>'BIAYA TETAP (EXISTING)'!CM144+'BIAYA VARIABEL (EXISTING)'!CV193</f>
        <v>3145738.7399429581</v>
      </c>
      <c r="EK193" s="14">
        <f>'BIAYA TETAP (EXISTING)'!CN144+'BIAYA VARIABEL (EXISTING)'!CW193</f>
        <v>1602637.8234054677</v>
      </c>
      <c r="EL193" s="14">
        <f>'BIAYA TETAP (EXISTING)'!CO144+'BIAYA VARIABEL (EXISTING)'!CX193</f>
        <v>2077940.2748355609</v>
      </c>
      <c r="EM193" s="14">
        <f>'BIAYA TETAP (EXISTING)'!CP144+'BIAYA VARIABEL (EXISTING)'!CY193</f>
        <v>3567671.7279375759</v>
      </c>
      <c r="EN193" s="14">
        <f>'BIAYA TETAP (EXISTING)'!CQ144+'BIAYA VARIABEL (EXISTING)'!CZ193</f>
        <v>1493692.9166413839</v>
      </c>
      <c r="EO193" s="14">
        <f>'BIAYA TETAP (EXISTING)'!CR144+'BIAYA VARIABEL (EXISTING)'!DA193</f>
        <v>2576588.3515564734</v>
      </c>
      <c r="EP193" s="14">
        <f>'BIAYA TETAP (EXISTING)'!CS144+'BIAYA VARIABEL (EXISTING)'!DB193</f>
        <v>2796258.8913009507</v>
      </c>
      <c r="EQ193" s="14">
        <f>'BIAYA TETAP (EXISTING)'!CT144+'BIAYA VARIABEL (EXISTING)'!DC193</f>
        <v>2619525.9520307905</v>
      </c>
      <c r="ER193" s="14">
        <f>'BIAYA TETAP (EXISTING)'!CU144+'BIAYA VARIABEL (EXISTING)'!DD193</f>
        <v>1730941.4317764051</v>
      </c>
      <c r="ES193" s="14">
        <f>'BIAYA TETAP (EXISTING)'!CV144+'BIAYA VARIABEL (EXISTING)'!DE193</f>
        <v>3583298.875641081</v>
      </c>
      <c r="ET193" s="14">
        <f>'BIAYA TETAP (EXISTING)'!CW144+'BIAYA VARIABEL (EXISTING)'!DF193</f>
        <v>2279672.5451898901</v>
      </c>
      <c r="EU193" s="14">
        <f>'BIAYA TETAP (EXISTING)'!CX144+'BIAYA VARIABEL (EXISTING)'!DG193</f>
        <v>3424716.2769193924</v>
      </c>
      <c r="EV193" s="14">
        <f>'BIAYA TETAP (EXISTING)'!CY144+'BIAYA VARIABEL (EXISTING)'!DH193</f>
        <v>1698351.5373135332</v>
      </c>
      <c r="EW193" s="14">
        <f>'BIAYA TETAP (EXISTING)'!CZ144+'BIAYA VARIABEL (EXISTING)'!DI193</f>
        <v>1214440.1364007092</v>
      </c>
      <c r="EX193" s="14">
        <f>'BIAYA TETAP (EXISTING)'!DA144+'BIAYA VARIABEL (EXISTING)'!DJ193</f>
        <v>3178943.863037006</v>
      </c>
      <c r="EY193" s="14">
        <f>'BIAYA TETAP (EXISTING)'!DB144+'BIAYA VARIABEL (EXISTING)'!DK193</f>
        <v>2358423.5123385889</v>
      </c>
      <c r="EZ193" s="14">
        <f>'BIAYA TETAP (EXISTING)'!DC144+'BIAYA VARIABEL (EXISTING)'!DL193</f>
        <v>3097436.647041217</v>
      </c>
      <c r="FA193" s="14">
        <f>'BIAYA TETAP (EXISTING)'!DD144+'BIAYA VARIABEL (EXISTING)'!DM193</f>
        <v>2473576.5890790983</v>
      </c>
      <c r="FB193" s="14">
        <f>'BIAYA TETAP (EXISTING)'!DE144+'BIAYA VARIABEL (EXISTING)'!DN193</f>
        <v>3306802.3442474962</v>
      </c>
      <c r="FC193" s="14">
        <f>'BIAYA TETAP (EXISTING)'!DF144+'BIAYA VARIABEL (EXISTING)'!DO193</f>
        <v>1724480.6128947854</v>
      </c>
      <c r="FD193" s="14">
        <f>'BIAYA TETAP (EXISTING)'!DG144+'BIAYA VARIABEL (EXISTING)'!DP193</f>
        <v>2797404.2883812455</v>
      </c>
      <c r="FE193" s="14">
        <f>'BIAYA TETAP (EXISTING)'!DH144+'BIAYA VARIABEL (EXISTING)'!DQ193</f>
        <v>3599456.2012403966</v>
      </c>
      <c r="FF193" s="14">
        <f>'BIAYA TETAP (EXISTING)'!DI144+'BIAYA VARIABEL (EXISTING)'!DR193</f>
        <v>4010914.4628006099</v>
      </c>
    </row>
    <row r="194" spans="3:162" x14ac:dyDescent="0.25">
      <c r="C194" s="1694" t="s">
        <v>3661</v>
      </c>
      <c r="D194" s="97">
        <v>115645219591.67468</v>
      </c>
      <c r="E194" s="97">
        <v>128068428924.51765</v>
      </c>
      <c r="F194" s="97">
        <v>129167181805.79099</v>
      </c>
      <c r="G194" s="97">
        <v>153645425753.90472</v>
      </c>
      <c r="H194" s="97">
        <v>134276836621.59509</v>
      </c>
      <c r="I194" s="97">
        <v>145418165604.96609</v>
      </c>
      <c r="J194" s="97">
        <v>139833877062.06549</v>
      </c>
      <c r="K194" s="97">
        <v>149766065951.17432</v>
      </c>
      <c r="L194" s="97">
        <v>111423056745.41827</v>
      </c>
      <c r="M194" s="97">
        <v>124905907346.2048</v>
      </c>
      <c r="N194" s="97">
        <v>152416080340.04813</v>
      </c>
      <c r="O194" s="97">
        <v>122206684439.66071</v>
      </c>
      <c r="P194" s="97">
        <v>102161697663.87286</v>
      </c>
      <c r="Q194" s="97">
        <v>144453029699.6087</v>
      </c>
      <c r="R194" s="97">
        <v>133780371640.677</v>
      </c>
      <c r="S194" s="97">
        <v>144621697517.11874</v>
      </c>
      <c r="T194" s="97">
        <v>103233228332.4362</v>
      </c>
      <c r="U194" s="97">
        <v>120414441955.14296</v>
      </c>
      <c r="V194" s="97">
        <v>159064564141.2717</v>
      </c>
      <c r="W194" s="97">
        <v>112243225044.78618</v>
      </c>
      <c r="X194" s="97">
        <v>136513731038.32823</v>
      </c>
      <c r="Y194" s="97">
        <v>139360000458.80978</v>
      </c>
      <c r="Z194" s="97">
        <v>138338136565.01294</v>
      </c>
      <c r="AA194" s="97">
        <v>120967883231.34767</v>
      </c>
      <c r="AB194" s="97">
        <v>149271973736.95389</v>
      </c>
      <c r="AC194" s="97">
        <v>129649689713.67407</v>
      </c>
      <c r="AD194" s="97">
        <v>150231271949.04211</v>
      </c>
      <c r="AE194" s="97">
        <v>114597860802.7684</v>
      </c>
      <c r="AF194" s="97">
        <v>99944205890.990845</v>
      </c>
      <c r="AG194" s="97">
        <v>147284171262.05634</v>
      </c>
      <c r="AH194" s="97">
        <v>135492224962.41669</v>
      </c>
      <c r="AI194" s="97">
        <v>141754344619.44843</v>
      </c>
      <c r="AJ194" s="97">
        <v>144316553921.85376</v>
      </c>
      <c r="AK194" s="97">
        <v>154399844813.26025</v>
      </c>
      <c r="AL194" s="97">
        <v>115877137840.75096</v>
      </c>
      <c r="AM194" s="97">
        <v>142856267636.18317</v>
      </c>
      <c r="AN194" s="97">
        <v>159307708878.79999</v>
      </c>
      <c r="AO194" s="97">
        <v>159234601458.49698</v>
      </c>
      <c r="AP194" s="1697"/>
      <c r="AQ194" s="1694" t="s">
        <v>3661</v>
      </c>
      <c r="AR194" s="1701">
        <f t="shared" si="154"/>
        <v>5265263871.5306673</v>
      </c>
      <c r="AS194" s="1701">
        <f t="shared" si="155"/>
        <v>6412240284.2258825</v>
      </c>
      <c r="AT194" s="1701">
        <f t="shared" si="156"/>
        <v>6467022071.2895489</v>
      </c>
      <c r="AU194" s="1701">
        <f t="shared" si="157"/>
        <v>9611657947.6190453</v>
      </c>
      <c r="AV194" s="1701">
        <f t="shared" si="158"/>
        <v>7468487272.7552834</v>
      </c>
      <c r="AW194" s="1701">
        <f t="shared" si="159"/>
        <v>7662250659.4192686</v>
      </c>
      <c r="AX194" s="1701">
        <f t="shared" si="160"/>
        <v>7368340721.1087103</v>
      </c>
      <c r="AY194" s="1701">
        <f t="shared" si="161"/>
        <v>9369197959.9483948</v>
      </c>
      <c r="AZ194" s="1701">
        <f t="shared" si="162"/>
        <v>4294165178.5160875</v>
      </c>
      <c r="BA194" s="1701">
        <f t="shared" si="163"/>
        <v>6254114205.3102398</v>
      </c>
      <c r="BB194" s="1701">
        <f t="shared" si="164"/>
        <v>9534668002.2530079</v>
      </c>
      <c r="BC194" s="1701">
        <f t="shared" si="165"/>
        <v>5100608180.9858627</v>
      </c>
      <c r="BD194" s="1701">
        <f t="shared" si="166"/>
        <v>4095130922.5549145</v>
      </c>
      <c r="BE194" s="1701">
        <f t="shared" si="167"/>
        <v>9037133194.225544</v>
      </c>
      <c r="BF194" s="1701">
        <f t="shared" si="168"/>
        <v>6697681578.0338497</v>
      </c>
      <c r="BG194" s="1701">
        <f t="shared" si="169"/>
        <v>9047674932.8199215</v>
      </c>
      <c r="BH194" s="1701">
        <f t="shared" si="170"/>
        <v>3979171798.016777</v>
      </c>
      <c r="BI194" s="1701">
        <f t="shared" si="171"/>
        <v>5742839883.4829979</v>
      </c>
      <c r="BJ194" s="1701">
        <f t="shared" si="172"/>
        <v>10613123114.08478</v>
      </c>
      <c r="BK194" s="1701">
        <f t="shared" si="173"/>
        <v>4888959057.3385296</v>
      </c>
      <c r="BL194" s="1701">
        <f t="shared" si="174"/>
        <v>7592915006.7960129</v>
      </c>
      <c r="BM194" s="1701">
        <f t="shared" si="175"/>
        <v>7751041085.7116547</v>
      </c>
      <c r="BN194" s="1701">
        <f t="shared" si="176"/>
        <v>8146356283.000761</v>
      </c>
      <c r="BO194" s="1701">
        <f t="shared" si="177"/>
        <v>5769194229.9689369</v>
      </c>
      <c r="BP194" s="1701">
        <f t="shared" si="178"/>
        <v>10671102676.353849</v>
      </c>
      <c r="BQ194" s="1701">
        <f t="shared" si="179"/>
        <v>6491303323.6837034</v>
      </c>
      <c r="BR194" s="1701">
        <f t="shared" si="180"/>
        <v>10739623977.217295</v>
      </c>
      <c r="BS194" s="1701">
        <f t="shared" si="181"/>
        <v>4991178703.0768871</v>
      </c>
      <c r="BT194" s="1701">
        <f t="shared" si="182"/>
        <v>3852670934.884263</v>
      </c>
      <c r="BU194" s="1701">
        <f t="shared" si="183"/>
        <v>9827763588.8037548</v>
      </c>
      <c r="BV194" s="1701">
        <f t="shared" si="184"/>
        <v>6783274264.1208344</v>
      </c>
      <c r="BW194" s="1701">
        <f t="shared" si="185"/>
        <v>8868465376.7155266</v>
      </c>
      <c r="BX194" s="1701">
        <f t="shared" si="186"/>
        <v>7604271097.150198</v>
      </c>
      <c r="BY194" s="1701">
        <f t="shared" si="187"/>
        <v>10302141825.550684</v>
      </c>
      <c r="BZ194" s="1701">
        <f t="shared" si="188"/>
        <v>5275805645.1250439</v>
      </c>
      <c r="CA194" s="1701">
        <f t="shared" si="189"/>
        <v>8411972841.951951</v>
      </c>
      <c r="CB194" s="1701">
        <f t="shared" si="190"/>
        <v>11387940900.771427</v>
      </c>
      <c r="CC194" s="1701">
        <f t="shared" si="191"/>
        <v>12257634334.807461</v>
      </c>
      <c r="CD194" s="1699"/>
      <c r="CE194" s="1">
        <f>INDEX('BIAYA TETAP (EXISTING)'!$H$4:$H$203,MATCH('BIAYA VARIABEL (EXISTING)'!CF194,'BIAYA TETAP (EXISTING)'!$B$4:$B$203,0))</f>
        <v>2474</v>
      </c>
      <c r="CF194" s="100" t="s">
        <v>3661</v>
      </c>
      <c r="CG194" s="7">
        <f t="shared" si="192"/>
        <v>1418826.1577824487</v>
      </c>
      <c r="CH194" s="7">
        <f t="shared" si="193"/>
        <v>1727900.9119444578</v>
      </c>
      <c r="CI194" s="7">
        <f t="shared" si="194"/>
        <v>1742662.9133089595</v>
      </c>
      <c r="CJ194" s="7">
        <f t="shared" si="195"/>
        <v>2590045.2567014406</v>
      </c>
      <c r="CK194" s="7">
        <f t="shared" si="196"/>
        <v>2012526.8856791386</v>
      </c>
      <c r="CL194" s="7">
        <f t="shared" si="197"/>
        <v>2064740.1399674667</v>
      </c>
      <c r="CM194" s="7">
        <f t="shared" si="198"/>
        <v>1985540.4799538427</v>
      </c>
      <c r="CN194" s="7">
        <f t="shared" si="199"/>
        <v>2524709.7709373198</v>
      </c>
      <c r="CO194" s="7">
        <f t="shared" si="200"/>
        <v>1157145.0225050088</v>
      </c>
      <c r="CP194" s="7">
        <f t="shared" si="201"/>
        <v>1685290.8125330745</v>
      </c>
      <c r="CQ194" s="7">
        <f t="shared" si="202"/>
        <v>2569298.8418897893</v>
      </c>
      <c r="CR194" s="7">
        <f t="shared" si="203"/>
        <v>1374456.5295030619</v>
      </c>
      <c r="CS194" s="7">
        <f t="shared" si="204"/>
        <v>1103511.4315696347</v>
      </c>
      <c r="CT194" s="7">
        <f t="shared" si="205"/>
        <v>2435228.5621734154</v>
      </c>
      <c r="CU194" s="7">
        <f t="shared" si="206"/>
        <v>1804818.5335580301</v>
      </c>
      <c r="CV194" s="7">
        <f t="shared" si="207"/>
        <v>2438069.235467508</v>
      </c>
      <c r="CW194" s="7">
        <f t="shared" si="208"/>
        <v>1072264.0253346206</v>
      </c>
      <c r="CX194" s="7">
        <f t="shared" si="209"/>
        <v>1547518.1577696034</v>
      </c>
      <c r="CY194" s="7">
        <f t="shared" si="210"/>
        <v>2859909.2196401996</v>
      </c>
      <c r="CZ194" s="7">
        <f t="shared" si="211"/>
        <v>1317423.6209481352</v>
      </c>
      <c r="DA194" s="7">
        <f t="shared" si="212"/>
        <v>2046056.3208827844</v>
      </c>
      <c r="DB194" s="7">
        <f t="shared" si="213"/>
        <v>2088666.4202941672</v>
      </c>
      <c r="DC194" s="7">
        <f t="shared" si="214"/>
        <v>2195191.6688226247</v>
      </c>
      <c r="DD194" s="7">
        <f t="shared" si="215"/>
        <v>1554619.8410048333</v>
      </c>
      <c r="DE194" s="7">
        <f t="shared" si="216"/>
        <v>2875532.9227577066</v>
      </c>
      <c r="DF194" s="7">
        <f t="shared" si="217"/>
        <v>1749205.9616501492</v>
      </c>
      <c r="DG194" s="7">
        <f t="shared" si="218"/>
        <v>2893997.2991693062</v>
      </c>
      <c r="DH194" s="7">
        <f t="shared" si="219"/>
        <v>1344968.6615674717</v>
      </c>
      <c r="DI194" s="7">
        <f t="shared" si="220"/>
        <v>1038175.9458055141</v>
      </c>
      <c r="DJ194" s="7">
        <f t="shared" si="221"/>
        <v>2648279.0592303299</v>
      </c>
      <c r="DK194" s="7">
        <f t="shared" si="222"/>
        <v>1827883.1215631459</v>
      </c>
      <c r="DL194" s="7">
        <f t="shared" si="223"/>
        <v>2389777.7894679401</v>
      </c>
      <c r="DM194" s="7">
        <f t="shared" si="224"/>
        <v>2049116.436849959</v>
      </c>
      <c r="DN194" s="7">
        <f t="shared" si="225"/>
        <v>2776109.3574644797</v>
      </c>
      <c r="DO194" s="7">
        <f t="shared" si="226"/>
        <v>1421666.8405079611</v>
      </c>
      <c r="DP194" s="7">
        <f t="shared" si="227"/>
        <v>2266767.1360689709</v>
      </c>
      <c r="DQ194" s="7">
        <f t="shared" si="228"/>
        <v>3068698.7067559762</v>
      </c>
      <c r="DR194" s="7">
        <f t="shared" si="229"/>
        <v>3303054.2535185828</v>
      </c>
      <c r="DS194" s="1699"/>
      <c r="DT194" s="100" t="s">
        <v>3661</v>
      </c>
      <c r="DU194" s="14">
        <f>'BIAYA TETAP (EXISTING)'!BX145+'BIAYA VARIABEL (EXISTING)'!CG194</f>
        <v>1772823.1953150094</v>
      </c>
      <c r="DV194" s="14">
        <f>'BIAYA TETAP (EXISTING)'!BY145+'BIAYA VARIABEL (EXISTING)'!CH194</f>
        <v>2081897.9494770186</v>
      </c>
      <c r="DW194" s="14">
        <f>'BIAYA TETAP (EXISTING)'!BZ145+'BIAYA VARIABEL (EXISTING)'!CI194</f>
        <v>2167459.3583480325</v>
      </c>
      <c r="DX194" s="14">
        <f>'BIAYA TETAP (EXISTING)'!CA145+'BIAYA VARIABEL (EXISTING)'!CJ194</f>
        <v>3298039.3317665621</v>
      </c>
      <c r="DY194" s="14">
        <f>'BIAYA TETAP (EXISTING)'!CB145+'BIAYA VARIABEL (EXISTING)'!CK194</f>
        <v>2437323.3307182118</v>
      </c>
      <c r="DZ194" s="14">
        <f>'BIAYA TETAP (EXISTING)'!CC145+'BIAYA VARIABEL (EXISTING)'!CL194</f>
        <v>2595735.696266308</v>
      </c>
      <c r="EA194" s="14">
        <f>'BIAYA TETAP (EXISTING)'!CD145+'BIAYA VARIABEL (EXISTING)'!CM194</f>
        <v>2339537.5174864037</v>
      </c>
      <c r="EB194" s="14">
        <f>'BIAYA TETAP (EXISTING)'!CE145+'BIAYA VARIABEL (EXISTING)'!CN194</f>
        <v>3232703.8460024414</v>
      </c>
      <c r="EC194" s="14">
        <f>'BIAYA TETAP (EXISTING)'!CF145+'BIAYA VARIABEL (EXISTING)'!CO194</f>
        <v>1688140.5788038501</v>
      </c>
      <c r="ED194" s="14">
        <f>'BIAYA TETAP (EXISTING)'!CG145+'BIAYA VARIABEL (EXISTING)'!CP194</f>
        <v>1862289.331299355</v>
      </c>
      <c r="EE194" s="14">
        <f>'BIAYA TETAP (EXISTING)'!CH145+'BIAYA VARIABEL (EXISTING)'!CQ194</f>
        <v>2994095.2869288623</v>
      </c>
      <c r="EF194" s="14">
        <f>'BIAYA TETAP (EXISTING)'!CI145+'BIAYA VARIABEL (EXISTING)'!CR194</f>
        <v>1551455.0482693424</v>
      </c>
      <c r="EG194" s="14">
        <f>'BIAYA TETAP (EXISTING)'!CJ145+'BIAYA VARIABEL (EXISTING)'!CS194</f>
        <v>1369009.2097190553</v>
      </c>
      <c r="EH194" s="14">
        <f>'BIAYA TETAP (EXISTING)'!CK145+'BIAYA VARIABEL (EXISTING)'!CT194</f>
        <v>3143222.637238537</v>
      </c>
      <c r="EI194" s="14">
        <f>'BIAYA TETAP (EXISTING)'!CL145+'BIAYA VARIABEL (EXISTING)'!CU194</f>
        <v>2335814.0898568714</v>
      </c>
      <c r="EJ194" s="14">
        <f>'BIAYA TETAP (EXISTING)'!CM145+'BIAYA VARIABEL (EXISTING)'!CV194</f>
        <v>3146063.3105326295</v>
      </c>
      <c r="EK194" s="14">
        <f>'BIAYA TETAP (EXISTING)'!CN145+'BIAYA VARIABEL (EXISTING)'!CW194</f>
        <v>1603259.5816334619</v>
      </c>
      <c r="EL194" s="14">
        <f>'BIAYA TETAP (EXISTING)'!CO145+'BIAYA VARIABEL (EXISTING)'!CX194</f>
        <v>2078513.7140684447</v>
      </c>
      <c r="EM194" s="14">
        <f>'BIAYA TETAP (EXISTING)'!CP145+'BIAYA VARIABEL (EXISTING)'!CY194</f>
        <v>3567903.2947053211</v>
      </c>
      <c r="EN194" s="14">
        <f>'BIAYA TETAP (EXISTING)'!CQ145+'BIAYA VARIABEL (EXISTING)'!CZ194</f>
        <v>1494422.1397144157</v>
      </c>
      <c r="EO194" s="14">
        <f>'BIAYA TETAP (EXISTING)'!CR145+'BIAYA VARIABEL (EXISTING)'!DA194</f>
        <v>2577051.8771816259</v>
      </c>
      <c r="EP194" s="14">
        <f>'BIAYA TETAP (EXISTING)'!CS145+'BIAYA VARIABEL (EXISTING)'!DB194</f>
        <v>2796660.495359289</v>
      </c>
      <c r="EQ194" s="14">
        <f>'BIAYA TETAP (EXISTING)'!CT145+'BIAYA VARIABEL (EXISTING)'!DC194</f>
        <v>2619988.1138616977</v>
      </c>
      <c r="ER194" s="14">
        <f>'BIAYA TETAP (EXISTING)'!CU145+'BIAYA VARIABEL (EXISTING)'!DD194</f>
        <v>1731618.3597711138</v>
      </c>
      <c r="ES194" s="14">
        <f>'BIAYA TETAP (EXISTING)'!CV145+'BIAYA VARIABEL (EXISTING)'!DE194</f>
        <v>3583526.9978228281</v>
      </c>
      <c r="ET194" s="14">
        <f>'BIAYA TETAP (EXISTING)'!CW145+'BIAYA VARIABEL (EXISTING)'!DF194</f>
        <v>2280201.5179489907</v>
      </c>
      <c r="EU194" s="14">
        <f>'BIAYA TETAP (EXISTING)'!CX145+'BIAYA VARIABEL (EXISTING)'!DG194</f>
        <v>3424992.8554681474</v>
      </c>
      <c r="EV194" s="14">
        <f>'BIAYA TETAP (EXISTING)'!CY145+'BIAYA VARIABEL (EXISTING)'!DH194</f>
        <v>1698965.6991000324</v>
      </c>
      <c r="EW194" s="14">
        <f>'BIAYA TETAP (EXISTING)'!CZ145+'BIAYA VARIABEL (EXISTING)'!DI194</f>
        <v>1215174.4645717945</v>
      </c>
      <c r="EX194" s="14">
        <f>'BIAYA TETAP (EXISTING)'!DA145+'BIAYA VARIABEL (EXISTING)'!DJ194</f>
        <v>3179274.6155291712</v>
      </c>
      <c r="EY194" s="14">
        <f>'BIAYA TETAP (EXISTING)'!DB145+'BIAYA VARIABEL (EXISTING)'!DK194</f>
        <v>2358878.6778619871</v>
      </c>
      <c r="EZ194" s="14">
        <f>'BIAYA TETAP (EXISTING)'!DC145+'BIAYA VARIABEL (EXISTING)'!DL194</f>
        <v>3097771.8645330616</v>
      </c>
      <c r="FA194" s="14">
        <f>'BIAYA TETAP (EXISTING)'!DD145+'BIAYA VARIABEL (EXISTING)'!DM194</f>
        <v>2473912.8818890322</v>
      </c>
      <c r="FB194" s="14">
        <f>'BIAYA TETAP (EXISTING)'!DE145+'BIAYA VARIABEL (EXISTING)'!DN194</f>
        <v>3307104.913763321</v>
      </c>
      <c r="FC194" s="14">
        <f>'BIAYA TETAP (EXISTING)'!DF145+'BIAYA VARIABEL (EXISTING)'!DO194</f>
        <v>1725092.8726787276</v>
      </c>
      <c r="FD194" s="14">
        <f>'BIAYA TETAP (EXISTING)'!DG145+'BIAYA VARIABEL (EXISTING)'!DP194</f>
        <v>2797762.6923678122</v>
      </c>
      <c r="FE194" s="14">
        <f>'BIAYA TETAP (EXISTING)'!DH145+'BIAYA VARIABEL (EXISTING)'!DQ194</f>
        <v>3599694.2630548174</v>
      </c>
      <c r="FF194" s="14">
        <f>'BIAYA TETAP (EXISTING)'!DI145+'BIAYA VARIABEL (EXISTING)'!DR194</f>
        <v>4011048.3285837043</v>
      </c>
    </row>
    <row r="195" spans="3:162" x14ac:dyDescent="0.25">
      <c r="C195" s="1694" t="s">
        <v>3662</v>
      </c>
      <c r="D195" s="97">
        <v>119214282167.6796</v>
      </c>
      <c r="E195" s="97">
        <v>125247536777.4102</v>
      </c>
      <c r="F195" s="97">
        <v>132898547731.60706</v>
      </c>
      <c r="G195" s="97">
        <v>147842825220.83978</v>
      </c>
      <c r="H195" s="97">
        <v>138000138642.82465</v>
      </c>
      <c r="I195" s="97">
        <v>149316908002.01801</v>
      </c>
      <c r="J195" s="97">
        <v>136160994074.38684</v>
      </c>
      <c r="K195" s="97">
        <v>153741088415.76639</v>
      </c>
      <c r="L195" s="97">
        <v>114984693230.75531</v>
      </c>
      <c r="M195" s="97">
        <v>128612942978.96191</v>
      </c>
      <c r="N195" s="97">
        <v>156395195557.48761</v>
      </c>
      <c r="O195" s="97">
        <v>120641058265.6064</v>
      </c>
      <c r="P195" s="97">
        <v>105625008071.15915</v>
      </c>
      <c r="Q195" s="97">
        <v>148320451793.00226</v>
      </c>
      <c r="R195" s="97">
        <v>137493619182.00009</v>
      </c>
      <c r="S195" s="97">
        <v>148492535495.31226</v>
      </c>
      <c r="T195" s="97">
        <v>102667319437.70648</v>
      </c>
      <c r="U195" s="97">
        <v>124089386952.74081</v>
      </c>
      <c r="V195" s="97">
        <v>152291094627.30023</v>
      </c>
      <c r="W195" s="97">
        <v>110832583034.28865</v>
      </c>
      <c r="X195" s="97">
        <v>140338107648.60306</v>
      </c>
      <c r="Y195" s="97">
        <v>135284130118.13474</v>
      </c>
      <c r="Z195" s="97">
        <v>142140590132.0477</v>
      </c>
      <c r="AA195" s="97">
        <v>124654036600.94542</v>
      </c>
      <c r="AB195" s="97">
        <v>153119247444.66699</v>
      </c>
      <c r="AC195" s="97">
        <v>126780157251.10838</v>
      </c>
      <c r="AD195" s="97">
        <v>154097973501.55496</v>
      </c>
      <c r="AE195" s="97">
        <v>118201484801.46617</v>
      </c>
      <c r="AF195" s="97">
        <v>103418380020.1703</v>
      </c>
      <c r="AG195" s="97">
        <v>151150058874.60959</v>
      </c>
      <c r="AH195" s="97">
        <v>132384102239.81949</v>
      </c>
      <c r="AI195" s="97">
        <v>145567112556.04269</v>
      </c>
      <c r="AJ195" s="97">
        <v>148192986321.306</v>
      </c>
      <c r="AK195" s="97">
        <v>158409840065.81152</v>
      </c>
      <c r="AL195" s="97">
        <v>119450897258.35579</v>
      </c>
      <c r="AM195" s="97">
        <v>146697548840.31781</v>
      </c>
      <c r="AN195" s="97">
        <v>163358227732.11035</v>
      </c>
      <c r="AO195" s="97">
        <v>163224768564.56781</v>
      </c>
      <c r="AP195" s="1697"/>
      <c r="AQ195" s="1694" t="s">
        <v>3662</v>
      </c>
      <c r="AR195" s="1701">
        <f t="shared" si="154"/>
        <v>5427648500.6217995</v>
      </c>
      <c r="AS195" s="1701">
        <f t="shared" si="155"/>
        <v>6600952623.8636951</v>
      </c>
      <c r="AT195" s="1701">
        <f t="shared" si="156"/>
        <v>6653744879.5803528</v>
      </c>
      <c r="AU195" s="1701">
        <f t="shared" si="157"/>
        <v>9865165352.0559864</v>
      </c>
      <c r="AV195" s="1701">
        <f t="shared" si="158"/>
        <v>7675491897.0458136</v>
      </c>
      <c r="AW195" s="1701">
        <f t="shared" si="159"/>
        <v>7867602139.6851578</v>
      </c>
      <c r="AX195" s="1701">
        <f t="shared" si="160"/>
        <v>7573317163.7992687</v>
      </c>
      <c r="AY195" s="1701">
        <f t="shared" si="161"/>
        <v>9617795029.9853992</v>
      </c>
      <c r="AZ195" s="1701">
        <f t="shared" si="162"/>
        <v>4431305709.1828966</v>
      </c>
      <c r="BA195" s="1701">
        <f t="shared" si="163"/>
        <v>6439624152.9480953</v>
      </c>
      <c r="BB195" s="1701">
        <f t="shared" si="164"/>
        <v>9783517215.3429756</v>
      </c>
      <c r="BC195" s="1701">
        <f t="shared" si="165"/>
        <v>5254080910.8524523</v>
      </c>
      <c r="BD195" s="1701">
        <f t="shared" si="166"/>
        <v>4233817850.8463659</v>
      </c>
      <c r="BE195" s="1701">
        <f t="shared" si="167"/>
        <v>9279005241.0626411</v>
      </c>
      <c r="BF195" s="1701">
        <f t="shared" si="168"/>
        <v>6883498467.1000042</v>
      </c>
      <c r="BG195" s="1701">
        <f t="shared" si="169"/>
        <v>9289760472.457016</v>
      </c>
      <c r="BH195" s="1701">
        <f t="shared" si="170"/>
        <v>4115510305.5082593</v>
      </c>
      <c r="BI195" s="1701">
        <f t="shared" si="171"/>
        <v>5917995430.3209915</v>
      </c>
      <c r="BJ195" s="1701">
        <f t="shared" si="172"/>
        <v>10886912334.521444</v>
      </c>
      <c r="BK195" s="1701">
        <f t="shared" si="173"/>
        <v>5046821687.3767567</v>
      </c>
      <c r="BL195" s="1701">
        <f t="shared" si="174"/>
        <v>7805538540.0335035</v>
      </c>
      <c r="BM195" s="1701">
        <f t="shared" si="175"/>
        <v>7966867010.9491024</v>
      </c>
      <c r="BN195" s="1701">
        <f t="shared" si="176"/>
        <v>8370188188.2381001</v>
      </c>
      <c r="BO195" s="1701">
        <f t="shared" si="177"/>
        <v>5944883508.8069248</v>
      </c>
      <c r="BP195" s="1701">
        <f t="shared" si="178"/>
        <v>10946066107.1905</v>
      </c>
      <c r="BQ195" s="1701">
        <f t="shared" si="179"/>
        <v>6681616859.3214941</v>
      </c>
      <c r="BR195" s="1701">
        <f t="shared" si="180"/>
        <v>11015975111.253925</v>
      </c>
      <c r="BS195" s="1701">
        <f t="shared" si="181"/>
        <v>5148012519.3680944</v>
      </c>
      <c r="BT195" s="1701">
        <f t="shared" si="182"/>
        <v>3986447528.7757807</v>
      </c>
      <c r="BU195" s="1701">
        <f t="shared" si="183"/>
        <v>10085647595.640638</v>
      </c>
      <c r="BV195" s="1701">
        <f t="shared" si="184"/>
        <v>6976401856.4115524</v>
      </c>
      <c r="BW195" s="1701">
        <f t="shared" si="185"/>
        <v>9106921538.7526684</v>
      </c>
      <c r="BX195" s="1701">
        <f t="shared" si="186"/>
        <v>7808448367.0161057</v>
      </c>
      <c r="BY195" s="1701">
        <f t="shared" si="187"/>
        <v>10569633008.387434</v>
      </c>
      <c r="BZ195" s="1701">
        <f t="shared" si="188"/>
        <v>5438403767.0161724</v>
      </c>
      <c r="CA195" s="1701">
        <f t="shared" si="189"/>
        <v>8638085071.8422241</v>
      </c>
      <c r="CB195" s="1701">
        <f t="shared" si="190"/>
        <v>11677421842.007883</v>
      </c>
      <c r="CC195" s="1701">
        <f t="shared" si="191"/>
        <v>12564728432.043678</v>
      </c>
      <c r="CD195" s="1699"/>
      <c r="CE195" s="1">
        <f>INDEX('BIAYA TETAP (EXISTING)'!$H$4:$H$203,MATCH('BIAYA VARIABEL (EXISTING)'!CF195,'BIAYA TETAP (EXISTING)'!$B$4:$B$203,0))</f>
        <v>2532</v>
      </c>
      <c r="CF195" s="100" t="s">
        <v>3662</v>
      </c>
      <c r="CG195" s="7">
        <f t="shared" si="192"/>
        <v>1429080.7005323328</v>
      </c>
      <c r="CH195" s="7">
        <f t="shared" si="193"/>
        <v>1738007.536562321</v>
      </c>
      <c r="CI195" s="7">
        <f t="shared" si="194"/>
        <v>1751907.5512323205</v>
      </c>
      <c r="CJ195" s="7">
        <f t="shared" si="195"/>
        <v>2597463.2311890433</v>
      </c>
      <c r="CK195" s="7">
        <f t="shared" si="196"/>
        <v>2020929.9360310198</v>
      </c>
      <c r="CL195" s="7">
        <f t="shared" si="197"/>
        <v>2071511.8851198414</v>
      </c>
      <c r="CM195" s="7">
        <f t="shared" si="198"/>
        <v>1994027.6892573114</v>
      </c>
      <c r="CN195" s="7">
        <f t="shared" si="199"/>
        <v>2532331.4981530802</v>
      </c>
      <c r="CO195" s="7">
        <f t="shared" si="200"/>
        <v>1166747.1588159285</v>
      </c>
      <c r="CP195" s="7">
        <f t="shared" si="201"/>
        <v>1695530.319364954</v>
      </c>
      <c r="CQ195" s="7">
        <f t="shared" si="202"/>
        <v>2575965.5648612361</v>
      </c>
      <c r="CR195" s="7">
        <f t="shared" si="203"/>
        <v>1383380.9665224992</v>
      </c>
      <c r="CS195" s="7">
        <f t="shared" si="204"/>
        <v>1114749.3024871948</v>
      </c>
      <c r="CT195" s="7">
        <f t="shared" si="205"/>
        <v>2443129.34203861</v>
      </c>
      <c r="CU195" s="7">
        <f t="shared" si="206"/>
        <v>1812400.8602159042</v>
      </c>
      <c r="CV195" s="7">
        <f t="shared" si="207"/>
        <v>2445961.1565184351</v>
      </c>
      <c r="CW195" s="7">
        <f t="shared" si="208"/>
        <v>1083599.3432091256</v>
      </c>
      <c r="CX195" s="7">
        <f t="shared" si="209"/>
        <v>1558187.317093468</v>
      </c>
      <c r="CY195" s="7">
        <f t="shared" si="210"/>
        <v>2866485.6067723655</v>
      </c>
      <c r="CZ195" s="7">
        <f t="shared" si="211"/>
        <v>1328810.3442276875</v>
      </c>
      <c r="DA195" s="7">
        <f t="shared" si="212"/>
        <v>2055170.7583026602</v>
      </c>
      <c r="DB195" s="7">
        <f t="shared" si="213"/>
        <v>2097647.9755000272</v>
      </c>
      <c r="DC195" s="7">
        <f t="shared" si="214"/>
        <v>2203841.0184934437</v>
      </c>
      <c r="DD195" s="7">
        <f t="shared" si="215"/>
        <v>1565266.8532930291</v>
      </c>
      <c r="DE195" s="7">
        <f t="shared" si="216"/>
        <v>2882060.5864114007</v>
      </c>
      <c r="DF195" s="7">
        <f t="shared" si="217"/>
        <v>1759246.1451610043</v>
      </c>
      <c r="DG195" s="7">
        <f t="shared" si="218"/>
        <v>2900467.3805302596</v>
      </c>
      <c r="DH195" s="7">
        <f t="shared" si="219"/>
        <v>1355453.5332722734</v>
      </c>
      <c r="DI195" s="7">
        <f t="shared" si="220"/>
        <v>1049617.5694512324</v>
      </c>
      <c r="DJ195" s="7">
        <f t="shared" si="221"/>
        <v>2655515.4280254445</v>
      </c>
      <c r="DK195" s="7">
        <f t="shared" si="222"/>
        <v>1836861.9948424308</v>
      </c>
      <c r="DL195" s="7">
        <f t="shared" si="223"/>
        <v>2397820.3103614189</v>
      </c>
      <c r="DM195" s="7">
        <f t="shared" si="224"/>
        <v>2055936.9054808072</v>
      </c>
      <c r="DN195" s="7">
        <f t="shared" si="225"/>
        <v>2782947.0796175445</v>
      </c>
      <c r="DO195" s="7">
        <f t="shared" si="226"/>
        <v>1431912.5242275335</v>
      </c>
      <c r="DP195" s="7">
        <f t="shared" si="227"/>
        <v>2274377.3227599328</v>
      </c>
      <c r="DQ195" s="7">
        <f t="shared" si="228"/>
        <v>3074623.9710394638</v>
      </c>
      <c r="DR195" s="7">
        <f t="shared" si="229"/>
        <v>3308248.6656249813</v>
      </c>
      <c r="DS195" s="1699"/>
      <c r="DT195" s="100" t="s">
        <v>3662</v>
      </c>
      <c r="DU195" s="14">
        <f>'BIAYA TETAP (EXISTING)'!BX146+'BIAYA VARIABEL (EXISTING)'!CG195</f>
        <v>1781591.7482153238</v>
      </c>
      <c r="DV195" s="14">
        <f>'BIAYA TETAP (EXISTING)'!BY146+'BIAYA VARIABEL (EXISTING)'!CH195</f>
        <v>2090518.584245312</v>
      </c>
      <c r="DW195" s="14">
        <f>'BIAYA TETAP (EXISTING)'!BZ146+'BIAYA VARIABEL (EXISTING)'!CI195</f>
        <v>2174920.8084519096</v>
      </c>
      <c r="DX195" s="14">
        <f>'BIAYA TETAP (EXISTING)'!CA146+'BIAYA VARIABEL (EXISTING)'!CJ195</f>
        <v>3302485.3265550253</v>
      </c>
      <c r="DY195" s="14">
        <f>'BIAYA TETAP (EXISTING)'!CB146+'BIAYA VARIABEL (EXISTING)'!CK195</f>
        <v>2443943.1932506091</v>
      </c>
      <c r="DZ195" s="14">
        <f>'BIAYA TETAP (EXISTING)'!CC146+'BIAYA VARIABEL (EXISTING)'!CL195</f>
        <v>2600278.4566443278</v>
      </c>
      <c r="EA195" s="14">
        <f>'BIAYA TETAP (EXISTING)'!CD146+'BIAYA VARIABEL (EXISTING)'!CM195</f>
        <v>2346538.7369403024</v>
      </c>
      <c r="EB195" s="14">
        <f>'BIAYA TETAP (EXISTING)'!CE146+'BIAYA VARIABEL (EXISTING)'!CN195</f>
        <v>3237353.5935190623</v>
      </c>
      <c r="EC195" s="14">
        <f>'BIAYA TETAP (EXISTING)'!CF146+'BIAYA VARIABEL (EXISTING)'!CO195</f>
        <v>1695513.7303404151</v>
      </c>
      <c r="ED195" s="14">
        <f>'BIAYA TETAP (EXISTING)'!CG146+'BIAYA VARIABEL (EXISTING)'!CP195</f>
        <v>1871785.8432064494</v>
      </c>
      <c r="EE195" s="14">
        <f>'BIAYA TETAP (EXISTING)'!CH146+'BIAYA VARIABEL (EXISTING)'!CQ195</f>
        <v>2998978.8220808255</v>
      </c>
      <c r="EF195" s="14">
        <f>'BIAYA TETAP (EXISTING)'!CI146+'BIAYA VARIABEL (EXISTING)'!CR195</f>
        <v>1559636.4903639946</v>
      </c>
      <c r="EG195" s="14">
        <f>'BIAYA TETAP (EXISTING)'!CJ146+'BIAYA VARIABEL (EXISTING)'!CS195</f>
        <v>1379132.588249438</v>
      </c>
      <c r="EH195" s="14">
        <f>'BIAYA TETAP (EXISTING)'!CK146+'BIAYA VARIABEL (EXISTING)'!CT195</f>
        <v>3148151.4374045921</v>
      </c>
      <c r="EI195" s="14">
        <f>'BIAYA TETAP (EXISTING)'!CL146+'BIAYA VARIABEL (EXISTING)'!CU195</f>
        <v>2341167.4317403906</v>
      </c>
      <c r="EJ195" s="14">
        <f>'BIAYA TETAP (EXISTING)'!CM146+'BIAYA VARIABEL (EXISTING)'!CV195</f>
        <v>3150983.2518844171</v>
      </c>
      <c r="EK195" s="14">
        <f>'BIAYA TETAP (EXISTING)'!CN146+'BIAYA VARIABEL (EXISTING)'!CW195</f>
        <v>1612365.914733612</v>
      </c>
      <c r="EL195" s="14">
        <f>'BIAYA TETAP (EXISTING)'!CO146+'BIAYA VARIABEL (EXISTING)'!CX195</f>
        <v>2086953.8886179547</v>
      </c>
      <c r="EM195" s="14">
        <f>'BIAYA TETAP (EXISTING)'!CP146+'BIAYA VARIABEL (EXISTING)'!CY195</f>
        <v>3571507.7021383476</v>
      </c>
      <c r="EN195" s="14">
        <f>'BIAYA TETAP (EXISTING)'!CQ146+'BIAYA VARIABEL (EXISTING)'!CZ195</f>
        <v>1505065.8680691831</v>
      </c>
      <c r="EO195" s="14">
        <f>'BIAYA TETAP (EXISTING)'!CR146+'BIAYA VARIABEL (EXISTING)'!DA195</f>
        <v>2583937.3298271466</v>
      </c>
      <c r="EP195" s="14">
        <f>'BIAYA TETAP (EXISTING)'!CS146+'BIAYA VARIABEL (EXISTING)'!DB195</f>
        <v>2802670.0708660092</v>
      </c>
      <c r="EQ195" s="14">
        <f>'BIAYA TETAP (EXISTING)'!CT146+'BIAYA VARIABEL (EXISTING)'!DC195</f>
        <v>2626854.275713033</v>
      </c>
      <c r="ER195" s="14">
        <f>'BIAYA TETAP (EXISTING)'!CU146+'BIAYA VARIABEL (EXISTING)'!DD195</f>
        <v>1741522.3771345248</v>
      </c>
      <c r="ES195" s="14">
        <f>'BIAYA TETAP (EXISTING)'!CV146+'BIAYA VARIABEL (EXISTING)'!DE195</f>
        <v>3587082.6817773827</v>
      </c>
      <c r="ET195" s="14">
        <f>'BIAYA TETAP (EXISTING)'!CW146+'BIAYA VARIABEL (EXISTING)'!DF195</f>
        <v>2288012.7166854907</v>
      </c>
      <c r="EU195" s="14">
        <f>'BIAYA TETAP (EXISTING)'!CX146+'BIAYA VARIABEL (EXISTING)'!DG195</f>
        <v>3429233.952054746</v>
      </c>
      <c r="EV195" s="14">
        <f>'BIAYA TETAP (EXISTING)'!CY146+'BIAYA VARIABEL (EXISTING)'!DH195</f>
        <v>1707964.5809552644</v>
      </c>
      <c r="EW195" s="14">
        <f>'BIAYA TETAP (EXISTING)'!CZ146+'BIAYA VARIABEL (EXISTING)'!DI195</f>
        <v>1225873.0932927281</v>
      </c>
      <c r="EX195" s="14">
        <f>'BIAYA TETAP (EXISTING)'!DA146+'BIAYA VARIABEL (EXISTING)'!DJ195</f>
        <v>3184281.9995499309</v>
      </c>
      <c r="EY195" s="14">
        <f>'BIAYA TETAP (EXISTING)'!DB146+'BIAYA VARIABEL (EXISTING)'!DK195</f>
        <v>2365628.5663669175</v>
      </c>
      <c r="EZ195" s="14">
        <f>'BIAYA TETAP (EXISTING)'!DC146+'BIAYA VARIABEL (EXISTING)'!DL195</f>
        <v>3102842.4057274009</v>
      </c>
      <c r="FA195" s="14">
        <f>'BIAYA TETAP (EXISTING)'!DD146+'BIAYA VARIABEL (EXISTING)'!DM195</f>
        <v>2478950.1627003965</v>
      </c>
      <c r="FB195" s="14">
        <f>'BIAYA TETAP (EXISTING)'!DE146+'BIAYA VARIABEL (EXISTING)'!DN195</f>
        <v>3311713.651142031</v>
      </c>
      <c r="FC195" s="14">
        <f>'BIAYA TETAP (EXISTING)'!DF146+'BIAYA VARIABEL (EXISTING)'!DO195</f>
        <v>1734064.8508129544</v>
      </c>
      <c r="FD195" s="14">
        <f>'BIAYA TETAP (EXISTING)'!DG146+'BIAYA VARIABEL (EXISTING)'!DP195</f>
        <v>2803143.8942844192</v>
      </c>
      <c r="FE195" s="14">
        <f>'BIAYA TETAP (EXISTING)'!DH146+'BIAYA VARIABEL (EXISTING)'!DQ195</f>
        <v>3603390.5425639502</v>
      </c>
      <c r="FF195" s="14">
        <f>'BIAYA TETAP (EXISTING)'!DI146+'BIAYA VARIABEL (EXISTING)'!DR195</f>
        <v>4013270.7609909633</v>
      </c>
    </row>
    <row r="196" spans="3:162" x14ac:dyDescent="0.25">
      <c r="C196" s="1694" t="s">
        <v>3663</v>
      </c>
      <c r="D196" s="97">
        <v>119214282167.6796</v>
      </c>
      <c r="E196" s="97">
        <v>125247536777.4102</v>
      </c>
      <c r="F196" s="97">
        <v>132898547731.60706</v>
      </c>
      <c r="G196" s="97">
        <v>147842825220.83978</v>
      </c>
      <c r="H196" s="97">
        <v>138000138642.82465</v>
      </c>
      <c r="I196" s="97">
        <v>149316908002.01801</v>
      </c>
      <c r="J196" s="97">
        <v>136160994074.38684</v>
      </c>
      <c r="K196" s="97">
        <v>153741088415.76639</v>
      </c>
      <c r="L196" s="97">
        <v>114984693230.75531</v>
      </c>
      <c r="M196" s="97">
        <v>128612942978.96191</v>
      </c>
      <c r="N196" s="97">
        <v>156395195557.48761</v>
      </c>
      <c r="O196" s="97">
        <v>120641058265.6064</v>
      </c>
      <c r="P196" s="97">
        <v>105625008071.15915</v>
      </c>
      <c r="Q196" s="97">
        <v>148320451793.00226</v>
      </c>
      <c r="R196" s="97">
        <v>137493619182.00009</v>
      </c>
      <c r="S196" s="97">
        <v>148492535495.31226</v>
      </c>
      <c r="T196" s="97">
        <v>102667319437.70648</v>
      </c>
      <c r="U196" s="97">
        <v>124089386952.74081</v>
      </c>
      <c r="V196" s="97">
        <v>152291094627.30023</v>
      </c>
      <c r="W196" s="97">
        <v>110832583034.28865</v>
      </c>
      <c r="X196" s="97">
        <v>140338107648.60306</v>
      </c>
      <c r="Y196" s="97">
        <v>135284130118.13474</v>
      </c>
      <c r="Z196" s="97">
        <v>142140590132.0477</v>
      </c>
      <c r="AA196" s="97">
        <v>124654036600.94542</v>
      </c>
      <c r="AB196" s="97">
        <v>153119247444.66699</v>
      </c>
      <c r="AC196" s="97">
        <v>126780157251.10838</v>
      </c>
      <c r="AD196" s="97">
        <v>154097973501.55496</v>
      </c>
      <c r="AE196" s="97">
        <v>118201484801.46617</v>
      </c>
      <c r="AF196" s="97">
        <v>103418380020.1703</v>
      </c>
      <c r="AG196" s="97">
        <v>151150058874.60959</v>
      </c>
      <c r="AH196" s="97">
        <v>132384102239.81949</v>
      </c>
      <c r="AI196" s="97">
        <v>145567112556.04269</v>
      </c>
      <c r="AJ196" s="97">
        <v>148192986321.306</v>
      </c>
      <c r="AK196" s="97">
        <v>158409840065.81152</v>
      </c>
      <c r="AL196" s="97">
        <v>119450897258.35579</v>
      </c>
      <c r="AM196" s="97">
        <v>146697548840.31781</v>
      </c>
      <c r="AN196" s="97">
        <v>163358227732.11035</v>
      </c>
      <c r="AO196" s="97">
        <v>163224768564.56781</v>
      </c>
      <c r="AP196" s="1699"/>
      <c r="AQ196" s="1694" t="s">
        <v>3663</v>
      </c>
      <c r="AR196" s="1701">
        <f t="shared" si="154"/>
        <v>5427648500.6217995</v>
      </c>
      <c r="AS196" s="1701">
        <f t="shared" si="155"/>
        <v>6600952623.8636951</v>
      </c>
      <c r="AT196" s="1701">
        <f t="shared" si="156"/>
        <v>6653744879.5803528</v>
      </c>
      <c r="AU196" s="1701">
        <f t="shared" si="157"/>
        <v>9865165352.0559864</v>
      </c>
      <c r="AV196" s="1701">
        <f t="shared" si="158"/>
        <v>7675491897.0458136</v>
      </c>
      <c r="AW196" s="1701">
        <f t="shared" si="159"/>
        <v>7867602139.6851578</v>
      </c>
      <c r="AX196" s="1701">
        <f t="shared" si="160"/>
        <v>7573317163.7992687</v>
      </c>
      <c r="AY196" s="1701">
        <f t="shared" si="161"/>
        <v>9617795029.9853992</v>
      </c>
      <c r="AZ196" s="1701">
        <f t="shared" si="162"/>
        <v>4431305709.1828966</v>
      </c>
      <c r="BA196" s="1701">
        <f t="shared" si="163"/>
        <v>6439624152.9480953</v>
      </c>
      <c r="BB196" s="1701">
        <f t="shared" si="164"/>
        <v>9783517215.3429756</v>
      </c>
      <c r="BC196" s="1701">
        <f t="shared" si="165"/>
        <v>5254080910.8524523</v>
      </c>
      <c r="BD196" s="1701">
        <f t="shared" si="166"/>
        <v>4233817850.8463659</v>
      </c>
      <c r="BE196" s="1701">
        <f t="shared" si="167"/>
        <v>9279005241.0626411</v>
      </c>
      <c r="BF196" s="1701">
        <f t="shared" si="168"/>
        <v>6883498467.1000042</v>
      </c>
      <c r="BG196" s="1701">
        <f t="shared" si="169"/>
        <v>9289760472.457016</v>
      </c>
      <c r="BH196" s="1701">
        <f t="shared" si="170"/>
        <v>4115510305.5082593</v>
      </c>
      <c r="BI196" s="1701">
        <f t="shared" si="171"/>
        <v>5917995430.3209915</v>
      </c>
      <c r="BJ196" s="1701">
        <f t="shared" si="172"/>
        <v>10886912334.521444</v>
      </c>
      <c r="BK196" s="1701">
        <f t="shared" si="173"/>
        <v>5046821687.3767567</v>
      </c>
      <c r="BL196" s="1701">
        <f t="shared" si="174"/>
        <v>7805538540.0335035</v>
      </c>
      <c r="BM196" s="1701">
        <f t="shared" si="175"/>
        <v>7966867010.9491024</v>
      </c>
      <c r="BN196" s="1701">
        <f t="shared" si="176"/>
        <v>8370188188.2381001</v>
      </c>
      <c r="BO196" s="1701">
        <f t="shared" si="177"/>
        <v>5944883508.8069248</v>
      </c>
      <c r="BP196" s="1701">
        <f t="shared" si="178"/>
        <v>10946066107.1905</v>
      </c>
      <c r="BQ196" s="1701">
        <f t="shared" si="179"/>
        <v>6681616859.3214941</v>
      </c>
      <c r="BR196" s="1701">
        <f t="shared" si="180"/>
        <v>11015975111.253925</v>
      </c>
      <c r="BS196" s="1701">
        <f t="shared" si="181"/>
        <v>5148012519.3680944</v>
      </c>
      <c r="BT196" s="1701">
        <f t="shared" si="182"/>
        <v>3986447528.7757807</v>
      </c>
      <c r="BU196" s="1701">
        <f t="shared" si="183"/>
        <v>10085647595.640638</v>
      </c>
      <c r="BV196" s="1701">
        <f t="shared" si="184"/>
        <v>6976401856.4115524</v>
      </c>
      <c r="BW196" s="1701">
        <f t="shared" si="185"/>
        <v>9106921538.7526684</v>
      </c>
      <c r="BX196" s="1701">
        <f t="shared" si="186"/>
        <v>7808448367.0161057</v>
      </c>
      <c r="BY196" s="1701">
        <f t="shared" si="187"/>
        <v>10569633008.387434</v>
      </c>
      <c r="BZ196" s="1701">
        <f t="shared" si="188"/>
        <v>5438403767.0161724</v>
      </c>
      <c r="CA196" s="1701">
        <f t="shared" si="189"/>
        <v>8638085071.8422241</v>
      </c>
      <c r="CB196" s="1701">
        <f t="shared" si="190"/>
        <v>11677421842.007883</v>
      </c>
      <c r="CC196" s="1701">
        <f t="shared" si="191"/>
        <v>12564728432.043678</v>
      </c>
      <c r="CD196" s="1699"/>
      <c r="CE196" s="1">
        <f>INDEX('BIAYA TETAP (EXISTING)'!$H$4:$H$203,MATCH('BIAYA VARIABEL (EXISTING)'!CF196,'BIAYA TETAP (EXISTING)'!$B$4:$B$203,0))</f>
        <v>2532</v>
      </c>
      <c r="CF196" s="100" t="s">
        <v>3663</v>
      </c>
      <c r="CG196" s="7">
        <f t="shared" si="192"/>
        <v>1429080.7005323328</v>
      </c>
      <c r="CH196" s="7">
        <f t="shared" si="193"/>
        <v>1738007.536562321</v>
      </c>
      <c r="CI196" s="7">
        <f t="shared" si="194"/>
        <v>1751907.5512323205</v>
      </c>
      <c r="CJ196" s="7">
        <f t="shared" si="195"/>
        <v>2597463.2311890433</v>
      </c>
      <c r="CK196" s="7">
        <f t="shared" si="196"/>
        <v>2020929.9360310198</v>
      </c>
      <c r="CL196" s="7">
        <f t="shared" si="197"/>
        <v>2071511.8851198414</v>
      </c>
      <c r="CM196" s="7">
        <f t="shared" si="198"/>
        <v>1994027.6892573114</v>
      </c>
      <c r="CN196" s="7">
        <f t="shared" si="199"/>
        <v>2532331.4981530802</v>
      </c>
      <c r="CO196" s="7">
        <f t="shared" si="200"/>
        <v>1166747.1588159285</v>
      </c>
      <c r="CP196" s="7">
        <f t="shared" si="201"/>
        <v>1695530.319364954</v>
      </c>
      <c r="CQ196" s="7">
        <f t="shared" si="202"/>
        <v>2575965.5648612361</v>
      </c>
      <c r="CR196" s="7">
        <f t="shared" si="203"/>
        <v>1383380.9665224992</v>
      </c>
      <c r="CS196" s="7">
        <f t="shared" si="204"/>
        <v>1114749.3024871948</v>
      </c>
      <c r="CT196" s="7">
        <f t="shared" si="205"/>
        <v>2443129.34203861</v>
      </c>
      <c r="CU196" s="7">
        <f t="shared" si="206"/>
        <v>1812400.8602159042</v>
      </c>
      <c r="CV196" s="7">
        <f t="shared" si="207"/>
        <v>2445961.1565184351</v>
      </c>
      <c r="CW196" s="7">
        <f t="shared" si="208"/>
        <v>1083599.3432091256</v>
      </c>
      <c r="CX196" s="7">
        <f t="shared" si="209"/>
        <v>1558187.317093468</v>
      </c>
      <c r="CY196" s="7">
        <f t="shared" si="210"/>
        <v>2866485.6067723655</v>
      </c>
      <c r="CZ196" s="7">
        <f t="shared" si="211"/>
        <v>1328810.3442276875</v>
      </c>
      <c r="DA196" s="7">
        <f t="shared" si="212"/>
        <v>2055170.7583026602</v>
      </c>
      <c r="DB196" s="7">
        <f t="shared" si="213"/>
        <v>2097647.9755000272</v>
      </c>
      <c r="DC196" s="7">
        <f t="shared" si="214"/>
        <v>2203841.0184934437</v>
      </c>
      <c r="DD196" s="7">
        <f t="shared" si="215"/>
        <v>1565266.8532930291</v>
      </c>
      <c r="DE196" s="7">
        <f t="shared" si="216"/>
        <v>2882060.5864114007</v>
      </c>
      <c r="DF196" s="7">
        <f t="shared" si="217"/>
        <v>1759246.1451610043</v>
      </c>
      <c r="DG196" s="7">
        <f t="shared" si="218"/>
        <v>2900467.3805302596</v>
      </c>
      <c r="DH196" s="7">
        <f t="shared" si="219"/>
        <v>1355453.5332722734</v>
      </c>
      <c r="DI196" s="7">
        <f t="shared" si="220"/>
        <v>1049617.5694512324</v>
      </c>
      <c r="DJ196" s="7">
        <f t="shared" si="221"/>
        <v>2655515.4280254445</v>
      </c>
      <c r="DK196" s="7">
        <f t="shared" si="222"/>
        <v>1836861.9948424308</v>
      </c>
      <c r="DL196" s="7">
        <f t="shared" si="223"/>
        <v>2397820.3103614189</v>
      </c>
      <c r="DM196" s="7">
        <f t="shared" si="224"/>
        <v>2055936.9054808072</v>
      </c>
      <c r="DN196" s="7">
        <f t="shared" si="225"/>
        <v>2782947.0796175445</v>
      </c>
      <c r="DO196" s="7">
        <f t="shared" si="226"/>
        <v>1431912.5242275335</v>
      </c>
      <c r="DP196" s="7">
        <f t="shared" si="227"/>
        <v>2274377.3227599328</v>
      </c>
      <c r="DQ196" s="7">
        <f t="shared" si="228"/>
        <v>3074623.9710394638</v>
      </c>
      <c r="DR196" s="7">
        <f t="shared" si="229"/>
        <v>3308248.6656249813</v>
      </c>
      <c r="DS196" s="1699"/>
      <c r="DT196" s="100" t="s">
        <v>3663</v>
      </c>
      <c r="DU196" s="14">
        <f>'BIAYA TETAP (EXISTING)'!BX147+'BIAYA VARIABEL (EXISTING)'!CG196</f>
        <v>1781591.7482153238</v>
      </c>
      <c r="DV196" s="14">
        <f>'BIAYA TETAP (EXISTING)'!BY147+'BIAYA VARIABEL (EXISTING)'!CH196</f>
        <v>2090518.584245312</v>
      </c>
      <c r="DW196" s="14">
        <f>'BIAYA TETAP (EXISTING)'!BZ147+'BIAYA VARIABEL (EXISTING)'!CI196</f>
        <v>2174920.8084519096</v>
      </c>
      <c r="DX196" s="14">
        <f>'BIAYA TETAP (EXISTING)'!CA147+'BIAYA VARIABEL (EXISTING)'!CJ196</f>
        <v>3302485.3265550253</v>
      </c>
      <c r="DY196" s="14">
        <f>'BIAYA TETAP (EXISTING)'!CB147+'BIAYA VARIABEL (EXISTING)'!CK196</f>
        <v>2443943.1932506091</v>
      </c>
      <c r="DZ196" s="14">
        <f>'BIAYA TETAP (EXISTING)'!CC147+'BIAYA VARIABEL (EXISTING)'!CL196</f>
        <v>2600278.4566443278</v>
      </c>
      <c r="EA196" s="14">
        <f>'BIAYA TETAP (EXISTING)'!CD147+'BIAYA VARIABEL (EXISTING)'!CM196</f>
        <v>2346538.7369403024</v>
      </c>
      <c r="EB196" s="14">
        <f>'BIAYA TETAP (EXISTING)'!CE147+'BIAYA VARIABEL (EXISTING)'!CN196</f>
        <v>3237353.5935190623</v>
      </c>
      <c r="EC196" s="14">
        <f>'BIAYA TETAP (EXISTING)'!CF147+'BIAYA VARIABEL (EXISTING)'!CO196</f>
        <v>1695513.7303404151</v>
      </c>
      <c r="ED196" s="14">
        <f>'BIAYA TETAP (EXISTING)'!CG147+'BIAYA VARIABEL (EXISTING)'!CP196</f>
        <v>1871785.8432064494</v>
      </c>
      <c r="EE196" s="14">
        <f>'BIAYA TETAP (EXISTING)'!CH147+'BIAYA VARIABEL (EXISTING)'!CQ196</f>
        <v>2998978.8220808255</v>
      </c>
      <c r="EF196" s="14">
        <f>'BIAYA TETAP (EXISTING)'!CI147+'BIAYA VARIABEL (EXISTING)'!CR196</f>
        <v>1559636.4903639946</v>
      </c>
      <c r="EG196" s="14">
        <f>'BIAYA TETAP (EXISTING)'!CJ147+'BIAYA VARIABEL (EXISTING)'!CS196</f>
        <v>1379132.588249438</v>
      </c>
      <c r="EH196" s="14">
        <f>'BIAYA TETAP (EXISTING)'!CK147+'BIAYA VARIABEL (EXISTING)'!CT196</f>
        <v>3148151.4374045921</v>
      </c>
      <c r="EI196" s="14">
        <f>'BIAYA TETAP (EXISTING)'!CL147+'BIAYA VARIABEL (EXISTING)'!CU196</f>
        <v>2341167.4317403906</v>
      </c>
      <c r="EJ196" s="14">
        <f>'BIAYA TETAP (EXISTING)'!CM147+'BIAYA VARIABEL (EXISTING)'!CV196</f>
        <v>3150983.2518844171</v>
      </c>
      <c r="EK196" s="14">
        <f>'BIAYA TETAP (EXISTING)'!CN147+'BIAYA VARIABEL (EXISTING)'!CW196</f>
        <v>1612365.914733612</v>
      </c>
      <c r="EL196" s="14">
        <f>'BIAYA TETAP (EXISTING)'!CO147+'BIAYA VARIABEL (EXISTING)'!CX196</f>
        <v>2086953.8886179547</v>
      </c>
      <c r="EM196" s="14">
        <f>'BIAYA TETAP (EXISTING)'!CP147+'BIAYA VARIABEL (EXISTING)'!CY196</f>
        <v>3571507.7021383476</v>
      </c>
      <c r="EN196" s="14">
        <f>'BIAYA TETAP (EXISTING)'!CQ147+'BIAYA VARIABEL (EXISTING)'!CZ196</f>
        <v>1505065.8680691831</v>
      </c>
      <c r="EO196" s="14">
        <f>'BIAYA TETAP (EXISTING)'!CR147+'BIAYA VARIABEL (EXISTING)'!DA196</f>
        <v>2583937.3298271466</v>
      </c>
      <c r="EP196" s="14">
        <f>'BIAYA TETAP (EXISTING)'!CS147+'BIAYA VARIABEL (EXISTING)'!DB196</f>
        <v>2802670.0708660092</v>
      </c>
      <c r="EQ196" s="14">
        <f>'BIAYA TETAP (EXISTING)'!CT147+'BIAYA VARIABEL (EXISTING)'!DC196</f>
        <v>2626854.275713033</v>
      </c>
      <c r="ER196" s="14">
        <f>'BIAYA TETAP (EXISTING)'!CU147+'BIAYA VARIABEL (EXISTING)'!DD196</f>
        <v>1741522.3771345248</v>
      </c>
      <c r="ES196" s="14">
        <f>'BIAYA TETAP (EXISTING)'!CV147+'BIAYA VARIABEL (EXISTING)'!DE196</f>
        <v>3587082.6817773827</v>
      </c>
      <c r="ET196" s="14">
        <f>'BIAYA TETAP (EXISTING)'!CW147+'BIAYA VARIABEL (EXISTING)'!DF196</f>
        <v>2288012.7166854907</v>
      </c>
      <c r="EU196" s="14">
        <f>'BIAYA TETAP (EXISTING)'!CX147+'BIAYA VARIABEL (EXISTING)'!DG196</f>
        <v>3429233.952054746</v>
      </c>
      <c r="EV196" s="14">
        <f>'BIAYA TETAP (EXISTING)'!CY147+'BIAYA VARIABEL (EXISTING)'!DH196</f>
        <v>1707964.5809552644</v>
      </c>
      <c r="EW196" s="14">
        <f>'BIAYA TETAP (EXISTING)'!CZ147+'BIAYA VARIABEL (EXISTING)'!DI196</f>
        <v>1225873.0932927281</v>
      </c>
      <c r="EX196" s="14">
        <f>'BIAYA TETAP (EXISTING)'!DA147+'BIAYA VARIABEL (EXISTING)'!DJ196</f>
        <v>3184281.9995499309</v>
      </c>
      <c r="EY196" s="14">
        <f>'BIAYA TETAP (EXISTING)'!DB147+'BIAYA VARIABEL (EXISTING)'!DK196</f>
        <v>2365628.5663669175</v>
      </c>
      <c r="EZ196" s="14">
        <f>'BIAYA TETAP (EXISTING)'!DC147+'BIAYA VARIABEL (EXISTING)'!DL196</f>
        <v>3102842.4057274009</v>
      </c>
      <c r="FA196" s="14">
        <f>'BIAYA TETAP (EXISTING)'!DD147+'BIAYA VARIABEL (EXISTING)'!DM196</f>
        <v>2478950.1627003965</v>
      </c>
      <c r="FB196" s="14">
        <f>'BIAYA TETAP (EXISTING)'!DE147+'BIAYA VARIABEL (EXISTING)'!DN196</f>
        <v>3311713.651142031</v>
      </c>
      <c r="FC196" s="14">
        <f>'BIAYA TETAP (EXISTING)'!DF147+'BIAYA VARIABEL (EXISTING)'!DO196</f>
        <v>1734064.8508129544</v>
      </c>
      <c r="FD196" s="14">
        <f>'BIAYA TETAP (EXISTING)'!DG147+'BIAYA VARIABEL (EXISTING)'!DP196</f>
        <v>2803143.8942844192</v>
      </c>
      <c r="FE196" s="14">
        <f>'BIAYA TETAP (EXISTING)'!DH147+'BIAYA VARIABEL (EXISTING)'!DQ196</f>
        <v>3603390.5425639502</v>
      </c>
      <c r="FF196" s="14">
        <f>'BIAYA TETAP (EXISTING)'!DI147+'BIAYA VARIABEL (EXISTING)'!DR196</f>
        <v>4013270.7609909633</v>
      </c>
    </row>
    <row r="197" spans="3:162" x14ac:dyDescent="0.25">
      <c r="C197" s="1694" t="s">
        <v>3664</v>
      </c>
      <c r="D197" s="97">
        <v>119214282167.6796</v>
      </c>
      <c r="E197" s="97">
        <v>125247536777.4102</v>
      </c>
      <c r="F197" s="97">
        <v>132898547731.60706</v>
      </c>
      <c r="G197" s="97">
        <v>147842825220.83978</v>
      </c>
      <c r="H197" s="97">
        <v>138000138642.82465</v>
      </c>
      <c r="I197" s="97">
        <v>149316908002.01801</v>
      </c>
      <c r="J197" s="97">
        <v>136160994074.38684</v>
      </c>
      <c r="K197" s="97">
        <v>153741088415.76639</v>
      </c>
      <c r="L197" s="97">
        <v>114984693230.75531</v>
      </c>
      <c r="M197" s="97">
        <v>128612942978.96191</v>
      </c>
      <c r="N197" s="97">
        <v>156395195557.48761</v>
      </c>
      <c r="O197" s="97">
        <v>120641058265.6064</v>
      </c>
      <c r="P197" s="97">
        <v>105625008071.15915</v>
      </c>
      <c r="Q197" s="97">
        <v>148320451793.00226</v>
      </c>
      <c r="R197" s="97">
        <v>137493619182.00009</v>
      </c>
      <c r="S197" s="97">
        <v>148492535495.31226</v>
      </c>
      <c r="T197" s="97">
        <v>102667319437.70648</v>
      </c>
      <c r="U197" s="97">
        <v>124089386952.74081</v>
      </c>
      <c r="V197" s="97">
        <v>152291094627.30023</v>
      </c>
      <c r="W197" s="97">
        <v>110832583034.28865</v>
      </c>
      <c r="X197" s="97">
        <v>140338107648.60306</v>
      </c>
      <c r="Y197" s="97">
        <v>135284130118.13474</v>
      </c>
      <c r="Z197" s="97">
        <v>142140590132.0477</v>
      </c>
      <c r="AA197" s="97">
        <v>124654036600.94542</v>
      </c>
      <c r="AB197" s="97">
        <v>153119247444.66699</v>
      </c>
      <c r="AC197" s="97">
        <v>126780157251.10838</v>
      </c>
      <c r="AD197" s="97">
        <v>154097973501.55496</v>
      </c>
      <c r="AE197" s="97">
        <v>118201484801.46617</v>
      </c>
      <c r="AF197" s="97">
        <v>103418380020.1703</v>
      </c>
      <c r="AG197" s="97">
        <v>151150058874.60959</v>
      </c>
      <c r="AH197" s="97">
        <v>132384102239.81949</v>
      </c>
      <c r="AI197" s="97">
        <v>145567112556.04269</v>
      </c>
      <c r="AJ197" s="97">
        <v>148192986321.306</v>
      </c>
      <c r="AK197" s="97">
        <v>158409840065.81152</v>
      </c>
      <c r="AL197" s="97">
        <v>119450897258.35579</v>
      </c>
      <c r="AM197" s="97">
        <v>146697548840.31781</v>
      </c>
      <c r="AN197" s="97">
        <v>163358227732.11035</v>
      </c>
      <c r="AO197" s="97">
        <v>163224768564.56781</v>
      </c>
      <c r="AP197" s="1699"/>
      <c r="AQ197" s="1694" t="s">
        <v>3664</v>
      </c>
      <c r="AR197" s="1701">
        <f t="shared" si="154"/>
        <v>5427648500.6217995</v>
      </c>
      <c r="AS197" s="1701">
        <f t="shared" si="155"/>
        <v>6600952623.8636951</v>
      </c>
      <c r="AT197" s="1701">
        <f t="shared" si="156"/>
        <v>6653744879.5803528</v>
      </c>
      <c r="AU197" s="1701">
        <f t="shared" si="157"/>
        <v>9865165352.0559864</v>
      </c>
      <c r="AV197" s="1701">
        <f t="shared" si="158"/>
        <v>7675491897.0458136</v>
      </c>
      <c r="AW197" s="1701">
        <f t="shared" si="159"/>
        <v>7867602139.6851578</v>
      </c>
      <c r="AX197" s="1701">
        <f t="shared" si="160"/>
        <v>7573317163.7992687</v>
      </c>
      <c r="AY197" s="1701">
        <f t="shared" si="161"/>
        <v>9617795029.9853992</v>
      </c>
      <c r="AZ197" s="1701">
        <f t="shared" si="162"/>
        <v>4431305709.1828966</v>
      </c>
      <c r="BA197" s="1701">
        <f t="shared" si="163"/>
        <v>6439624152.9480953</v>
      </c>
      <c r="BB197" s="1701">
        <f t="shared" si="164"/>
        <v>9783517215.3429756</v>
      </c>
      <c r="BC197" s="1701">
        <f t="shared" si="165"/>
        <v>5254080910.8524523</v>
      </c>
      <c r="BD197" s="1701">
        <f t="shared" si="166"/>
        <v>4233817850.8463659</v>
      </c>
      <c r="BE197" s="1701">
        <f t="shared" si="167"/>
        <v>9279005241.0626411</v>
      </c>
      <c r="BF197" s="1701">
        <f t="shared" si="168"/>
        <v>6883498467.1000042</v>
      </c>
      <c r="BG197" s="1701">
        <f t="shared" si="169"/>
        <v>9289760472.457016</v>
      </c>
      <c r="BH197" s="1701">
        <f t="shared" si="170"/>
        <v>4115510305.5082593</v>
      </c>
      <c r="BI197" s="1701">
        <f t="shared" si="171"/>
        <v>5917995430.3209915</v>
      </c>
      <c r="BJ197" s="1701">
        <f t="shared" si="172"/>
        <v>10886912334.521444</v>
      </c>
      <c r="BK197" s="1701">
        <f t="shared" si="173"/>
        <v>5046821687.3767567</v>
      </c>
      <c r="BL197" s="1701">
        <f t="shared" si="174"/>
        <v>7805538540.0335035</v>
      </c>
      <c r="BM197" s="1701">
        <f t="shared" si="175"/>
        <v>7966867010.9491024</v>
      </c>
      <c r="BN197" s="1701">
        <f t="shared" si="176"/>
        <v>8370188188.2381001</v>
      </c>
      <c r="BO197" s="1701">
        <f t="shared" si="177"/>
        <v>5944883508.8069248</v>
      </c>
      <c r="BP197" s="1701">
        <f t="shared" si="178"/>
        <v>10946066107.1905</v>
      </c>
      <c r="BQ197" s="1701">
        <f t="shared" si="179"/>
        <v>6681616859.3214941</v>
      </c>
      <c r="BR197" s="1701">
        <f t="shared" si="180"/>
        <v>11015975111.253925</v>
      </c>
      <c r="BS197" s="1701">
        <f t="shared" si="181"/>
        <v>5148012519.3680944</v>
      </c>
      <c r="BT197" s="1701">
        <f t="shared" si="182"/>
        <v>3986447528.7757807</v>
      </c>
      <c r="BU197" s="1701">
        <f t="shared" si="183"/>
        <v>10085647595.640638</v>
      </c>
      <c r="BV197" s="1701">
        <f t="shared" si="184"/>
        <v>6976401856.4115524</v>
      </c>
      <c r="BW197" s="1701">
        <f t="shared" si="185"/>
        <v>9106921538.7526684</v>
      </c>
      <c r="BX197" s="1701">
        <f t="shared" si="186"/>
        <v>7808448367.0161057</v>
      </c>
      <c r="BY197" s="1701">
        <f t="shared" si="187"/>
        <v>10569633008.387434</v>
      </c>
      <c r="BZ197" s="1701">
        <f t="shared" si="188"/>
        <v>5438403767.0161724</v>
      </c>
      <c r="CA197" s="1701">
        <f t="shared" si="189"/>
        <v>8638085071.8422241</v>
      </c>
      <c r="CB197" s="1701">
        <f t="shared" si="190"/>
        <v>11677421842.007883</v>
      </c>
      <c r="CC197" s="1701">
        <f t="shared" si="191"/>
        <v>12564728432.043678</v>
      </c>
      <c r="CD197" s="1699"/>
      <c r="CE197" s="1">
        <f>INDEX('BIAYA TETAP (EXISTING)'!$H$4:$H$203,MATCH('BIAYA VARIABEL (EXISTING)'!CF197,'BIAYA TETAP (EXISTING)'!$B$4:$B$203,0))</f>
        <v>2532</v>
      </c>
      <c r="CF197" s="100" t="s">
        <v>3664</v>
      </c>
      <c r="CG197" s="7">
        <f t="shared" si="192"/>
        <v>1429080.7005323328</v>
      </c>
      <c r="CH197" s="7">
        <f t="shared" si="193"/>
        <v>1738007.536562321</v>
      </c>
      <c r="CI197" s="7">
        <f t="shared" si="194"/>
        <v>1751907.5512323205</v>
      </c>
      <c r="CJ197" s="7">
        <f t="shared" si="195"/>
        <v>2597463.2311890433</v>
      </c>
      <c r="CK197" s="7">
        <f t="shared" si="196"/>
        <v>2020929.9360310198</v>
      </c>
      <c r="CL197" s="7">
        <f t="shared" si="197"/>
        <v>2071511.8851198414</v>
      </c>
      <c r="CM197" s="7">
        <f t="shared" si="198"/>
        <v>1994027.6892573114</v>
      </c>
      <c r="CN197" s="7">
        <f t="shared" si="199"/>
        <v>2532331.4981530802</v>
      </c>
      <c r="CO197" s="7">
        <f t="shared" si="200"/>
        <v>1166747.1588159285</v>
      </c>
      <c r="CP197" s="7">
        <f t="shared" si="201"/>
        <v>1695530.319364954</v>
      </c>
      <c r="CQ197" s="7">
        <f t="shared" si="202"/>
        <v>2575965.5648612361</v>
      </c>
      <c r="CR197" s="7">
        <f t="shared" si="203"/>
        <v>1383380.9665224992</v>
      </c>
      <c r="CS197" s="7">
        <f t="shared" si="204"/>
        <v>1114749.3024871948</v>
      </c>
      <c r="CT197" s="7">
        <f t="shared" si="205"/>
        <v>2443129.34203861</v>
      </c>
      <c r="CU197" s="7">
        <f t="shared" si="206"/>
        <v>1812400.8602159042</v>
      </c>
      <c r="CV197" s="7">
        <f t="shared" si="207"/>
        <v>2445961.1565184351</v>
      </c>
      <c r="CW197" s="7">
        <f t="shared" si="208"/>
        <v>1083599.3432091256</v>
      </c>
      <c r="CX197" s="7">
        <f t="shared" si="209"/>
        <v>1558187.317093468</v>
      </c>
      <c r="CY197" s="7">
        <f t="shared" si="210"/>
        <v>2866485.6067723655</v>
      </c>
      <c r="CZ197" s="7">
        <f t="shared" si="211"/>
        <v>1328810.3442276875</v>
      </c>
      <c r="DA197" s="7">
        <f t="shared" si="212"/>
        <v>2055170.7583026602</v>
      </c>
      <c r="DB197" s="7">
        <f t="shared" si="213"/>
        <v>2097647.9755000272</v>
      </c>
      <c r="DC197" s="7">
        <f t="shared" si="214"/>
        <v>2203841.0184934437</v>
      </c>
      <c r="DD197" s="7">
        <f t="shared" si="215"/>
        <v>1565266.8532930291</v>
      </c>
      <c r="DE197" s="7">
        <f t="shared" si="216"/>
        <v>2882060.5864114007</v>
      </c>
      <c r="DF197" s="7">
        <f t="shared" si="217"/>
        <v>1759246.1451610043</v>
      </c>
      <c r="DG197" s="7">
        <f t="shared" si="218"/>
        <v>2900467.3805302596</v>
      </c>
      <c r="DH197" s="7">
        <f t="shared" si="219"/>
        <v>1355453.5332722734</v>
      </c>
      <c r="DI197" s="7">
        <f t="shared" si="220"/>
        <v>1049617.5694512324</v>
      </c>
      <c r="DJ197" s="7">
        <f t="shared" si="221"/>
        <v>2655515.4280254445</v>
      </c>
      <c r="DK197" s="7">
        <f t="shared" si="222"/>
        <v>1836861.9948424308</v>
      </c>
      <c r="DL197" s="7">
        <f t="shared" si="223"/>
        <v>2397820.3103614189</v>
      </c>
      <c r="DM197" s="7">
        <f t="shared" si="224"/>
        <v>2055936.9054808072</v>
      </c>
      <c r="DN197" s="7">
        <f t="shared" si="225"/>
        <v>2782947.0796175445</v>
      </c>
      <c r="DO197" s="7">
        <f t="shared" si="226"/>
        <v>1431912.5242275335</v>
      </c>
      <c r="DP197" s="7">
        <f t="shared" si="227"/>
        <v>2274377.3227599328</v>
      </c>
      <c r="DQ197" s="7">
        <f t="shared" si="228"/>
        <v>3074623.9710394638</v>
      </c>
      <c r="DR197" s="7">
        <f t="shared" si="229"/>
        <v>3308248.6656249813</v>
      </c>
      <c r="DS197" s="1699"/>
      <c r="DT197" s="100" t="s">
        <v>3664</v>
      </c>
      <c r="DU197" s="14">
        <f>'BIAYA TETAP (EXISTING)'!BX148+'BIAYA VARIABEL (EXISTING)'!CG197</f>
        <v>1781591.7482153238</v>
      </c>
      <c r="DV197" s="14">
        <f>'BIAYA TETAP (EXISTING)'!BY148+'BIAYA VARIABEL (EXISTING)'!CH197</f>
        <v>2090518.584245312</v>
      </c>
      <c r="DW197" s="14">
        <f>'BIAYA TETAP (EXISTING)'!BZ148+'BIAYA VARIABEL (EXISTING)'!CI197</f>
        <v>2174920.8084519096</v>
      </c>
      <c r="DX197" s="14">
        <f>'BIAYA TETAP (EXISTING)'!CA148+'BIAYA VARIABEL (EXISTING)'!CJ197</f>
        <v>3302485.3265550253</v>
      </c>
      <c r="DY197" s="14">
        <f>'BIAYA TETAP (EXISTING)'!CB148+'BIAYA VARIABEL (EXISTING)'!CK197</f>
        <v>2443943.1932506091</v>
      </c>
      <c r="DZ197" s="14">
        <f>'BIAYA TETAP (EXISTING)'!CC148+'BIAYA VARIABEL (EXISTING)'!CL197</f>
        <v>2600278.4566443278</v>
      </c>
      <c r="EA197" s="14">
        <f>'BIAYA TETAP (EXISTING)'!CD148+'BIAYA VARIABEL (EXISTING)'!CM197</f>
        <v>2346538.7369403024</v>
      </c>
      <c r="EB197" s="14">
        <f>'BIAYA TETAP (EXISTING)'!CE148+'BIAYA VARIABEL (EXISTING)'!CN197</f>
        <v>3237353.5935190623</v>
      </c>
      <c r="EC197" s="14">
        <f>'BIAYA TETAP (EXISTING)'!CF148+'BIAYA VARIABEL (EXISTING)'!CO197</f>
        <v>1695513.7303404151</v>
      </c>
      <c r="ED197" s="14">
        <f>'BIAYA TETAP (EXISTING)'!CG148+'BIAYA VARIABEL (EXISTING)'!CP197</f>
        <v>1871785.8432064494</v>
      </c>
      <c r="EE197" s="14">
        <f>'BIAYA TETAP (EXISTING)'!CH148+'BIAYA VARIABEL (EXISTING)'!CQ197</f>
        <v>2998978.8220808255</v>
      </c>
      <c r="EF197" s="14">
        <f>'BIAYA TETAP (EXISTING)'!CI148+'BIAYA VARIABEL (EXISTING)'!CR197</f>
        <v>1559636.4903639946</v>
      </c>
      <c r="EG197" s="14">
        <f>'BIAYA TETAP (EXISTING)'!CJ148+'BIAYA VARIABEL (EXISTING)'!CS197</f>
        <v>1379132.588249438</v>
      </c>
      <c r="EH197" s="14">
        <f>'BIAYA TETAP (EXISTING)'!CK148+'BIAYA VARIABEL (EXISTING)'!CT197</f>
        <v>3148151.4374045921</v>
      </c>
      <c r="EI197" s="14">
        <f>'BIAYA TETAP (EXISTING)'!CL148+'BIAYA VARIABEL (EXISTING)'!CU197</f>
        <v>2341167.4317403906</v>
      </c>
      <c r="EJ197" s="14">
        <f>'BIAYA TETAP (EXISTING)'!CM148+'BIAYA VARIABEL (EXISTING)'!CV197</f>
        <v>3150983.2518844171</v>
      </c>
      <c r="EK197" s="14">
        <f>'BIAYA TETAP (EXISTING)'!CN148+'BIAYA VARIABEL (EXISTING)'!CW197</f>
        <v>1612365.914733612</v>
      </c>
      <c r="EL197" s="14">
        <f>'BIAYA TETAP (EXISTING)'!CO148+'BIAYA VARIABEL (EXISTING)'!CX197</f>
        <v>2086953.8886179547</v>
      </c>
      <c r="EM197" s="14">
        <f>'BIAYA TETAP (EXISTING)'!CP148+'BIAYA VARIABEL (EXISTING)'!CY197</f>
        <v>3571507.7021383476</v>
      </c>
      <c r="EN197" s="14">
        <f>'BIAYA TETAP (EXISTING)'!CQ148+'BIAYA VARIABEL (EXISTING)'!CZ197</f>
        <v>1505065.8680691831</v>
      </c>
      <c r="EO197" s="14">
        <f>'BIAYA TETAP (EXISTING)'!CR148+'BIAYA VARIABEL (EXISTING)'!DA197</f>
        <v>2583937.3298271466</v>
      </c>
      <c r="EP197" s="14">
        <f>'BIAYA TETAP (EXISTING)'!CS148+'BIAYA VARIABEL (EXISTING)'!DB197</f>
        <v>2802670.0708660092</v>
      </c>
      <c r="EQ197" s="14">
        <f>'BIAYA TETAP (EXISTING)'!CT148+'BIAYA VARIABEL (EXISTING)'!DC197</f>
        <v>2626854.275713033</v>
      </c>
      <c r="ER197" s="14">
        <f>'BIAYA TETAP (EXISTING)'!CU148+'BIAYA VARIABEL (EXISTING)'!DD197</f>
        <v>1741522.3771345248</v>
      </c>
      <c r="ES197" s="14">
        <f>'BIAYA TETAP (EXISTING)'!CV148+'BIAYA VARIABEL (EXISTING)'!DE197</f>
        <v>3587082.6817773827</v>
      </c>
      <c r="ET197" s="14">
        <f>'BIAYA TETAP (EXISTING)'!CW148+'BIAYA VARIABEL (EXISTING)'!DF197</f>
        <v>2288012.7166854907</v>
      </c>
      <c r="EU197" s="14">
        <f>'BIAYA TETAP (EXISTING)'!CX148+'BIAYA VARIABEL (EXISTING)'!DG197</f>
        <v>3429233.952054746</v>
      </c>
      <c r="EV197" s="14">
        <f>'BIAYA TETAP (EXISTING)'!CY148+'BIAYA VARIABEL (EXISTING)'!DH197</f>
        <v>1707964.5809552644</v>
      </c>
      <c r="EW197" s="14">
        <f>'BIAYA TETAP (EXISTING)'!CZ148+'BIAYA VARIABEL (EXISTING)'!DI197</f>
        <v>1225873.0932927281</v>
      </c>
      <c r="EX197" s="14">
        <f>'BIAYA TETAP (EXISTING)'!DA148+'BIAYA VARIABEL (EXISTING)'!DJ197</f>
        <v>3184281.9995499309</v>
      </c>
      <c r="EY197" s="14">
        <f>'BIAYA TETAP (EXISTING)'!DB148+'BIAYA VARIABEL (EXISTING)'!DK197</f>
        <v>2365628.5663669175</v>
      </c>
      <c r="EZ197" s="14">
        <f>'BIAYA TETAP (EXISTING)'!DC148+'BIAYA VARIABEL (EXISTING)'!DL197</f>
        <v>3102842.4057274009</v>
      </c>
      <c r="FA197" s="14">
        <f>'BIAYA TETAP (EXISTING)'!DD148+'BIAYA VARIABEL (EXISTING)'!DM197</f>
        <v>2478950.1627003965</v>
      </c>
      <c r="FB197" s="14">
        <f>'BIAYA TETAP (EXISTING)'!DE148+'BIAYA VARIABEL (EXISTING)'!DN197</f>
        <v>3311713.651142031</v>
      </c>
      <c r="FC197" s="14">
        <f>'BIAYA TETAP (EXISTING)'!DF148+'BIAYA VARIABEL (EXISTING)'!DO197</f>
        <v>1734064.8508129544</v>
      </c>
      <c r="FD197" s="14">
        <f>'BIAYA TETAP (EXISTING)'!DG148+'BIAYA VARIABEL (EXISTING)'!DP197</f>
        <v>2803143.8942844192</v>
      </c>
      <c r="FE197" s="14">
        <f>'BIAYA TETAP (EXISTING)'!DH148+'BIAYA VARIABEL (EXISTING)'!DQ197</f>
        <v>3603390.5425639502</v>
      </c>
      <c r="FF197" s="14">
        <f>'BIAYA TETAP (EXISTING)'!DI148+'BIAYA VARIABEL (EXISTING)'!DR197</f>
        <v>4013270.7609909633</v>
      </c>
    </row>
    <row r="198" spans="3:162" x14ac:dyDescent="0.25">
      <c r="C198" s="1694" t="s">
        <v>3665</v>
      </c>
      <c r="D198" s="97">
        <v>145707692661.21942</v>
      </c>
      <c r="E198" s="97">
        <v>163494004353.01184</v>
      </c>
      <c r="F198" s="97">
        <v>163481602409.59149</v>
      </c>
      <c r="G198" s="97">
        <v>189825721832.17419</v>
      </c>
      <c r="H198" s="97">
        <v>173845994831.76526</v>
      </c>
      <c r="I198" s="97">
        <v>187493268835.01007</v>
      </c>
      <c r="J198" s="97">
        <v>171787795574.48795</v>
      </c>
      <c r="K198" s="97">
        <v>185507114267.78177</v>
      </c>
      <c r="L198" s="97">
        <v>142072598296.37961</v>
      </c>
      <c r="M198" s="97">
        <v>160027563498.65005</v>
      </c>
      <c r="N198" s="97">
        <v>187468575924.67105</v>
      </c>
      <c r="O198" s="97">
        <v>155962600805.78931</v>
      </c>
      <c r="P198" s="97">
        <v>132388425143.07031</v>
      </c>
      <c r="Q198" s="97">
        <v>179592499560.02695</v>
      </c>
      <c r="R198" s="97">
        <v>176744728349.86581</v>
      </c>
      <c r="S198" s="97">
        <v>179780265106.3049</v>
      </c>
      <c r="T198" s="97">
        <v>129369732899.06357</v>
      </c>
      <c r="U198" s="97">
        <v>148819404736.21356</v>
      </c>
      <c r="V198" s="97">
        <v>191689337287.91785</v>
      </c>
      <c r="W198" s="97">
        <v>138231913130.32605</v>
      </c>
      <c r="X198" s="97">
        <v>165704667390.71582</v>
      </c>
      <c r="Y198" s="97">
        <v>168737803138.28241</v>
      </c>
      <c r="Z198" s="97">
        <v>176320642507.19882</v>
      </c>
      <c r="AA198" s="97">
        <v>149397144878.60718</v>
      </c>
      <c r="AB198" s="97">
        <v>192642608522.86734</v>
      </c>
      <c r="AC198" s="97">
        <v>165227224780.19275</v>
      </c>
      <c r="AD198" s="97">
        <v>193769201800.53488</v>
      </c>
      <c r="AE198" s="97">
        <v>147519173739.99155</v>
      </c>
      <c r="AF198" s="97">
        <v>132712225355.1788</v>
      </c>
      <c r="AG198" s="97">
        <v>193674915530.87177</v>
      </c>
      <c r="AH198" s="97">
        <v>170414484118.31512</v>
      </c>
      <c r="AI198" s="97">
        <v>176588250819.58005</v>
      </c>
      <c r="AJ198" s="97">
        <v>186222240521.74408</v>
      </c>
      <c r="AK198" s="97">
        <v>186576337027.73419</v>
      </c>
      <c r="AL198" s="97">
        <v>145953232221.73672</v>
      </c>
      <c r="AM198" s="97">
        <v>180353971803.46149</v>
      </c>
      <c r="AN198" s="97">
        <v>204428507427.69745</v>
      </c>
      <c r="AO198" s="97">
        <v>200500277955.94492</v>
      </c>
      <c r="AP198" s="1699"/>
      <c r="AQ198" s="1694" t="s">
        <v>3665</v>
      </c>
      <c r="AR198" s="1701">
        <f t="shared" si="154"/>
        <v>8582527565.7776127</v>
      </c>
      <c r="AS198" s="1701">
        <f t="shared" si="155"/>
        <v>10230084730.06324</v>
      </c>
      <c r="AT198" s="1701">
        <f t="shared" si="156"/>
        <v>10229086971.599468</v>
      </c>
      <c r="AU198" s="1701">
        <f t="shared" si="157"/>
        <v>14613688060.474937</v>
      </c>
      <c r="AV198" s="1701">
        <f t="shared" si="158"/>
        <v>11601219844.784351</v>
      </c>
      <c r="AW198" s="1701">
        <f t="shared" si="159"/>
        <v>11729816138.188129</v>
      </c>
      <c r="AX198" s="1701">
        <f t="shared" si="160"/>
        <v>11464006525.965862</v>
      </c>
      <c r="AY198" s="1701">
        <f t="shared" si="161"/>
        <v>14281487478.598598</v>
      </c>
      <c r="AZ198" s="1701">
        <f t="shared" si="162"/>
        <v>7115116750.8189802</v>
      </c>
      <c r="BA198" s="1701">
        <f t="shared" si="163"/>
        <v>10013432176.665628</v>
      </c>
      <c r="BB198" s="1701">
        <f t="shared" si="164"/>
        <v>14432146507.513157</v>
      </c>
      <c r="BC198" s="1701">
        <f t="shared" si="165"/>
        <v>8220044773.1468058</v>
      </c>
      <c r="BD198" s="1701">
        <f t="shared" si="166"/>
        <v>6979298705.6352797</v>
      </c>
      <c r="BE198" s="1701">
        <f t="shared" si="167"/>
        <v>13826517116.463612</v>
      </c>
      <c r="BF198" s="1701">
        <f t="shared" si="168"/>
        <v>10408235562.462694</v>
      </c>
      <c r="BG198" s="1701">
        <f t="shared" si="169"/>
        <v>13840960620.023455</v>
      </c>
      <c r="BH198" s="1701">
        <f t="shared" si="170"/>
        <v>6820420166.4770298</v>
      </c>
      <c r="BI198" s="1701">
        <f t="shared" si="171"/>
        <v>9312922254.0133476</v>
      </c>
      <c r="BJ198" s="1701">
        <f t="shared" si="172"/>
        <v>15985820898.659821</v>
      </c>
      <c r="BK198" s="1701">
        <f t="shared" si="173"/>
        <v>8142998465.6662378</v>
      </c>
      <c r="BL198" s="1701">
        <f t="shared" si="174"/>
        <v>11847757128.765415</v>
      </c>
      <c r="BM198" s="1701">
        <f t="shared" si="175"/>
        <v>12064409682.163029</v>
      </c>
      <c r="BN198" s="1701">
        <f t="shared" si="176"/>
        <v>12606041065.657059</v>
      </c>
      <c r="BO198" s="1701">
        <f t="shared" si="177"/>
        <v>9349031012.9129486</v>
      </c>
      <c r="BP198" s="1701">
        <f t="shared" si="178"/>
        <v>16065260168.238945</v>
      </c>
      <c r="BQ198" s="1701">
        <f t="shared" si="179"/>
        <v>10338411006.762047</v>
      </c>
      <c r="BR198" s="1701">
        <f t="shared" si="180"/>
        <v>16159142941.377907</v>
      </c>
      <c r="BS198" s="1701">
        <f t="shared" si="181"/>
        <v>8206996508.2217522</v>
      </c>
      <c r="BT198" s="1701">
        <f t="shared" si="182"/>
        <v>6647098123.7589397</v>
      </c>
      <c r="BU198" s="1701">
        <f t="shared" si="183"/>
        <v>14909779883.451674</v>
      </c>
      <c r="BV198" s="1701">
        <f t="shared" si="184"/>
        <v>10662392113.394695</v>
      </c>
      <c r="BW198" s="1701">
        <f t="shared" si="185"/>
        <v>13595421059.506157</v>
      </c>
      <c r="BX198" s="1701">
        <f t="shared" si="186"/>
        <v>11650376868.609005</v>
      </c>
      <c r="BY198" s="1701">
        <f t="shared" si="187"/>
        <v>15559737543.644516</v>
      </c>
      <c r="BZ198" s="1701">
        <f t="shared" si="188"/>
        <v>8596971104.3374538</v>
      </c>
      <c r="CA198" s="1701">
        <f t="shared" si="189"/>
        <v>12893913378.390106</v>
      </c>
      <c r="CB198" s="1701">
        <f t="shared" si="190"/>
        <v>17047418410.308121</v>
      </c>
      <c r="CC198" s="1701">
        <f t="shared" si="191"/>
        <v>18239007453.994991</v>
      </c>
      <c r="CD198" s="1699"/>
      <c r="CE198" s="1">
        <f>INDEX('BIAYA TETAP (EXISTING)'!$H$4:$H$203,MATCH('BIAYA VARIABEL (EXISTING)'!CF198,'BIAYA TETAP (EXISTING)'!$B$4:$B$203,0))</f>
        <v>3534</v>
      </c>
      <c r="CF198" s="100" t="s">
        <v>3665</v>
      </c>
      <c r="CG198" s="7">
        <f t="shared" si="192"/>
        <v>1619039.3446100005</v>
      </c>
      <c r="CH198" s="7">
        <f t="shared" si="193"/>
        <v>1929840.5451920845</v>
      </c>
      <c r="CI198" s="7">
        <f t="shared" si="194"/>
        <v>1929652.3243915238</v>
      </c>
      <c r="CJ198" s="7">
        <f t="shared" si="195"/>
        <v>2756779.4869788601</v>
      </c>
      <c r="CK198" s="7">
        <f t="shared" si="196"/>
        <v>2188496.4808119885</v>
      </c>
      <c r="CL198" s="7">
        <f t="shared" si="197"/>
        <v>2212755.3552514864</v>
      </c>
      <c r="CM198" s="7">
        <f t="shared" si="198"/>
        <v>2162612.0592276668</v>
      </c>
      <c r="CN198" s="7">
        <f t="shared" si="199"/>
        <v>2694111.9559703073</v>
      </c>
      <c r="CO198" s="7">
        <f t="shared" si="200"/>
        <v>1342221.6092848482</v>
      </c>
      <c r="CP198" s="7">
        <f t="shared" si="201"/>
        <v>1888970.4162734633</v>
      </c>
      <c r="CQ198" s="7">
        <f t="shared" si="202"/>
        <v>2722532.8254127819</v>
      </c>
      <c r="CR198" s="7">
        <f t="shared" si="203"/>
        <v>1550659.266769818</v>
      </c>
      <c r="CS198" s="7">
        <f t="shared" si="204"/>
        <v>1316600.3972147293</v>
      </c>
      <c r="CT198" s="7">
        <f t="shared" si="205"/>
        <v>2608284.6852412019</v>
      </c>
      <c r="CU198" s="7">
        <f t="shared" si="206"/>
        <v>1963447.5688478956</v>
      </c>
      <c r="CV198" s="7">
        <f t="shared" si="207"/>
        <v>2611009.3605024437</v>
      </c>
      <c r="CW198" s="7">
        <f t="shared" si="208"/>
        <v>1286628.9693410734</v>
      </c>
      <c r="CX198" s="7">
        <f t="shared" si="209"/>
        <v>1756823.6661032536</v>
      </c>
      <c r="CY198" s="7">
        <f t="shared" si="210"/>
        <v>3015623.6367967972</v>
      </c>
      <c r="CZ198" s="7">
        <f t="shared" si="211"/>
        <v>1536124.9699426971</v>
      </c>
      <c r="DA198" s="7">
        <f t="shared" si="212"/>
        <v>2235004.1744511253</v>
      </c>
      <c r="DB198" s="7">
        <f t="shared" si="213"/>
        <v>2275874.303369747</v>
      </c>
      <c r="DC198" s="7">
        <f t="shared" si="214"/>
        <v>2378049.6256663003</v>
      </c>
      <c r="DD198" s="7">
        <f t="shared" si="215"/>
        <v>1763635.3542563571</v>
      </c>
      <c r="DE198" s="7">
        <f t="shared" si="216"/>
        <v>3030609.3507336248</v>
      </c>
      <c r="DF198" s="7">
        <f t="shared" si="217"/>
        <v>1950275.6096513954</v>
      </c>
      <c r="DG198" s="7">
        <f t="shared" si="218"/>
        <v>3048319.7399316933</v>
      </c>
      <c r="DH198" s="7">
        <f t="shared" si="219"/>
        <v>1548197.7944202514</v>
      </c>
      <c r="DI198" s="7">
        <f t="shared" si="220"/>
        <v>1253932.8662061761</v>
      </c>
      <c r="DJ198" s="7">
        <f t="shared" si="221"/>
        <v>2812635.3298343094</v>
      </c>
      <c r="DK198" s="7">
        <f t="shared" si="222"/>
        <v>2011392.588831295</v>
      </c>
      <c r="DL198" s="7">
        <f t="shared" si="223"/>
        <v>2564689.8810613388</v>
      </c>
      <c r="DM198" s="7">
        <f t="shared" si="224"/>
        <v>2197769.6413146583</v>
      </c>
      <c r="DN198" s="7">
        <f t="shared" si="225"/>
        <v>2935245.7165901745</v>
      </c>
      <c r="DO198" s="7">
        <f t="shared" si="226"/>
        <v>1621764.0264737699</v>
      </c>
      <c r="DP198" s="7">
        <f t="shared" si="227"/>
        <v>2432354.9100905689</v>
      </c>
      <c r="DQ198" s="7">
        <f t="shared" si="228"/>
        <v>3215887.2684980421</v>
      </c>
      <c r="DR198" s="7">
        <f t="shared" si="229"/>
        <v>3440672.9775504605</v>
      </c>
      <c r="DS198" s="1699"/>
      <c r="DT198" s="100" t="s">
        <v>3665</v>
      </c>
      <c r="DU198" s="14">
        <f>'BIAYA TETAP (EXISTING)'!BX149+'BIAYA VARIABEL (EXISTING)'!CG198</f>
        <v>1953578.7104749316</v>
      </c>
      <c r="DV198" s="14">
        <f>'BIAYA TETAP (EXISTING)'!BY149+'BIAYA VARIABEL (EXISTING)'!CH198</f>
        <v>2264379.9110570154</v>
      </c>
      <c r="DW198" s="14">
        <f>'BIAYA TETAP (EXISTING)'!BZ149+'BIAYA VARIABEL (EXISTING)'!CI198</f>
        <v>2331099.5634294413</v>
      </c>
      <c r="DX198" s="14">
        <f>'BIAYA TETAP (EXISTING)'!CA149+'BIAYA VARIABEL (EXISTING)'!CJ198</f>
        <v>3425858.2187087224</v>
      </c>
      <c r="DY198" s="14">
        <f>'BIAYA TETAP (EXISTING)'!CB149+'BIAYA VARIABEL (EXISTING)'!CK198</f>
        <v>2589943.7198499059</v>
      </c>
      <c r="DZ198" s="14">
        <f>'BIAYA TETAP (EXISTING)'!CC149+'BIAYA VARIABEL (EXISTING)'!CL198</f>
        <v>2714564.4040488829</v>
      </c>
      <c r="EA198" s="14">
        <f>'BIAYA TETAP (EXISTING)'!CD149+'BIAYA VARIABEL (EXISTING)'!CM198</f>
        <v>2497151.425092598</v>
      </c>
      <c r="EB198" s="14">
        <f>'BIAYA TETAP (EXISTING)'!CE149+'BIAYA VARIABEL (EXISTING)'!CN198</f>
        <v>3363190.6877001696</v>
      </c>
      <c r="EC198" s="14">
        <f>'BIAYA TETAP (EXISTING)'!CF149+'BIAYA VARIABEL (EXISTING)'!CO198</f>
        <v>1844030.6580822449</v>
      </c>
      <c r="ED198" s="14">
        <f>'BIAYA TETAP (EXISTING)'!CG149+'BIAYA VARIABEL (EXISTING)'!CP198</f>
        <v>2056240.0992059289</v>
      </c>
      <c r="EE198" s="14">
        <f>'BIAYA TETAP (EXISTING)'!CH149+'BIAYA VARIABEL (EXISTING)'!CQ198</f>
        <v>3123980.0644506994</v>
      </c>
      <c r="EF198" s="14">
        <f>'BIAYA TETAP (EXISTING)'!CI149+'BIAYA VARIABEL (EXISTING)'!CR198</f>
        <v>1717928.9497022836</v>
      </c>
      <c r="EG198" s="14">
        <f>'BIAYA TETAP (EXISTING)'!CJ149+'BIAYA VARIABEL (EXISTING)'!CS198</f>
        <v>1567504.9216134276</v>
      </c>
      <c r="EH198" s="14">
        <f>'BIAYA TETAP (EXISTING)'!CK149+'BIAYA VARIABEL (EXISTING)'!CT198</f>
        <v>3277363.4169710642</v>
      </c>
      <c r="EI198" s="14">
        <f>'BIAYA TETAP (EXISTING)'!CL149+'BIAYA VARIABEL (EXISTING)'!CU198</f>
        <v>2465256.6176452921</v>
      </c>
      <c r="EJ198" s="14">
        <f>'BIAYA TETAP (EXISTING)'!CM149+'BIAYA VARIABEL (EXISTING)'!CV198</f>
        <v>3280088.092232306</v>
      </c>
      <c r="EK198" s="14">
        <f>'BIAYA TETAP (EXISTING)'!CN149+'BIAYA VARIABEL (EXISTING)'!CW198</f>
        <v>1788438.0181384701</v>
      </c>
      <c r="EL198" s="14">
        <f>'BIAYA TETAP (EXISTING)'!CO149+'BIAYA VARIABEL (EXISTING)'!CX198</f>
        <v>2258632.7149006501</v>
      </c>
      <c r="EM198" s="14">
        <f>'BIAYA TETAP (EXISTING)'!CP149+'BIAYA VARIABEL (EXISTING)'!CY198</f>
        <v>3684702.3685266594</v>
      </c>
      <c r="EN198" s="14">
        <f>'BIAYA TETAP (EXISTING)'!CQ149+'BIAYA VARIABEL (EXISTING)'!CZ198</f>
        <v>1703394.6528751627</v>
      </c>
      <c r="EO198" s="14">
        <f>'BIAYA TETAP (EXISTING)'!CR149+'BIAYA VARIABEL (EXISTING)'!DA198</f>
        <v>2736813.2232485218</v>
      </c>
      <c r="EP198" s="14">
        <f>'BIAYA TETAP (EXISTING)'!CS149+'BIAYA VARIABEL (EXISTING)'!DB198</f>
        <v>2944953.0350996093</v>
      </c>
      <c r="EQ198" s="14">
        <f>'BIAYA TETAP (EXISTING)'!CT149+'BIAYA VARIABEL (EXISTING)'!DC198</f>
        <v>2779496.8647042178</v>
      </c>
      <c r="ER198" s="14">
        <f>'BIAYA TETAP (EXISTING)'!CU149+'BIAYA VARIABEL (EXISTING)'!DD198</f>
        <v>1930905.0371888226</v>
      </c>
      <c r="ES198" s="14">
        <f>'BIAYA TETAP (EXISTING)'!CV149+'BIAYA VARIABEL (EXISTING)'!DE198</f>
        <v>3699688.0824634871</v>
      </c>
      <c r="ET198" s="14">
        <f>'BIAYA TETAP (EXISTING)'!CW149+'BIAYA VARIABEL (EXISTING)'!DF198</f>
        <v>2452084.6584487921</v>
      </c>
      <c r="EU198" s="14">
        <f>'BIAYA TETAP (EXISTING)'!CX149+'BIAYA VARIABEL (EXISTING)'!DG198</f>
        <v>3550128.7887290898</v>
      </c>
      <c r="EV198" s="14">
        <f>'BIAYA TETAP (EXISTING)'!CY149+'BIAYA VARIABEL (EXISTING)'!DH198</f>
        <v>1882737.1602851825</v>
      </c>
      <c r="EW198" s="14">
        <f>'BIAYA TETAP (EXISTING)'!CZ149+'BIAYA VARIABEL (EXISTING)'!DI198</f>
        <v>1421202.5491386417</v>
      </c>
      <c r="EX198" s="14">
        <f>'BIAYA TETAP (EXISTING)'!DA149+'BIAYA VARIABEL (EXISTING)'!DJ198</f>
        <v>3314444.3786317059</v>
      </c>
      <c r="EY198" s="14">
        <f>'BIAYA TETAP (EXISTING)'!DB149+'BIAYA VARIABEL (EXISTING)'!DK198</f>
        <v>2513201.6376286917</v>
      </c>
      <c r="EZ198" s="14">
        <f>'BIAYA TETAP (EXISTING)'!DC149+'BIAYA VARIABEL (EXISTING)'!DL198</f>
        <v>3233768.6127912011</v>
      </c>
      <c r="FA198" s="14">
        <f>'BIAYA TETAP (EXISTING)'!DD149+'BIAYA VARIABEL (EXISTING)'!DM198</f>
        <v>2599216.8803525758</v>
      </c>
      <c r="FB198" s="14">
        <f>'BIAYA TETAP (EXISTING)'!DE149+'BIAYA VARIABEL (EXISTING)'!DN198</f>
        <v>3437054.765387571</v>
      </c>
      <c r="FC198" s="14">
        <f>'BIAYA TETAP (EXISTING)'!DF149+'BIAYA VARIABEL (EXISTING)'!DO198</f>
        <v>1908512.0543579967</v>
      </c>
      <c r="FD198" s="14">
        <f>'BIAYA TETAP (EXISTING)'!DG149+'BIAYA VARIABEL (EXISTING)'!DP198</f>
        <v>2934163.9588879654</v>
      </c>
      <c r="FE198" s="14">
        <f>'BIAYA TETAP (EXISTING)'!DH149+'BIAYA VARIABEL (EXISTING)'!DQ198</f>
        <v>3717696.3172954386</v>
      </c>
      <c r="FF198" s="14">
        <f>'BIAYA TETAP (EXISTING)'!DI149+'BIAYA VARIABEL (EXISTING)'!DR198</f>
        <v>4109751.7092803228</v>
      </c>
    </row>
    <row r="199" spans="3:162" x14ac:dyDescent="0.25">
      <c r="C199" s="1694" t="s">
        <v>3666</v>
      </c>
      <c r="D199" s="97">
        <v>145766784764.39352</v>
      </c>
      <c r="E199" s="97">
        <v>163557485756.67255</v>
      </c>
      <c r="F199" s="97">
        <v>163543932487.16544</v>
      </c>
      <c r="G199" s="97">
        <v>189891823504.41385</v>
      </c>
      <c r="H199" s="97">
        <v>173909674576.73212</v>
      </c>
      <c r="I199" s="97">
        <v>187559651560.44153</v>
      </c>
      <c r="J199" s="97">
        <v>171850950789.73068</v>
      </c>
      <c r="K199" s="97">
        <v>185572115347.82831</v>
      </c>
      <c r="L199" s="97">
        <v>142132055686.0658</v>
      </c>
      <c r="M199" s="97">
        <v>160090161483.828</v>
      </c>
      <c r="N199" s="97">
        <v>187533143996.53412</v>
      </c>
      <c r="O199" s="97">
        <v>156024435529.17731</v>
      </c>
      <c r="P199" s="97">
        <v>132446706218.46539</v>
      </c>
      <c r="Q199" s="97">
        <v>179655993307.28732</v>
      </c>
      <c r="R199" s="97">
        <v>176809534339.5954</v>
      </c>
      <c r="S199" s="97">
        <v>179843806705.39972</v>
      </c>
      <c r="T199" s="97">
        <v>129427244664.19662</v>
      </c>
      <c r="U199" s="97">
        <v>148879146334.96393</v>
      </c>
      <c r="V199" s="97">
        <v>191754550453.93207</v>
      </c>
      <c r="W199" s="97">
        <v>138290319965.45361</v>
      </c>
      <c r="X199" s="97">
        <v>165765985286.33954</v>
      </c>
      <c r="Y199" s="97">
        <v>168799894025.07849</v>
      </c>
      <c r="Z199" s="97">
        <v>176384665871.92596</v>
      </c>
      <c r="AA199" s="97">
        <v>149457033713.77139</v>
      </c>
      <c r="AB199" s="97">
        <v>192708064628.96436</v>
      </c>
      <c r="AC199" s="97">
        <v>165291147893.09479</v>
      </c>
      <c r="AD199" s="97">
        <v>193834945017.63876</v>
      </c>
      <c r="AE199" s="97">
        <v>147580019183.19336</v>
      </c>
      <c r="AF199" s="97">
        <v>132771880636.83609</v>
      </c>
      <c r="AG199" s="97">
        <v>193741998165.71829</v>
      </c>
      <c r="AH199" s="97">
        <v>170478581032.85455</v>
      </c>
      <c r="AI199" s="97">
        <v>176650978937.48868</v>
      </c>
      <c r="AJ199" s="97">
        <v>186288299327.06522</v>
      </c>
      <c r="AK199" s="97">
        <v>186640247151.48636</v>
      </c>
      <c r="AL199" s="97">
        <v>146012386900.38669</v>
      </c>
      <c r="AM199" s="97">
        <v>180418018412.75928</v>
      </c>
      <c r="AN199" s="97">
        <v>204496967156.63577</v>
      </c>
      <c r="AO199" s="97">
        <v>200566373133.60962</v>
      </c>
      <c r="AP199" s="1699"/>
      <c r="AQ199" s="1694" t="s">
        <v>3666</v>
      </c>
      <c r="AR199" s="1701">
        <f t="shared" si="154"/>
        <v>8586006235.8466778</v>
      </c>
      <c r="AS199" s="1701">
        <f t="shared" si="155"/>
        <v>10234055044.792034</v>
      </c>
      <c r="AT199" s="1701">
        <f t="shared" si="156"/>
        <v>10232985265.44784</v>
      </c>
      <c r="AU199" s="1701">
        <f t="shared" si="157"/>
        <v>14618775531.493374</v>
      </c>
      <c r="AV199" s="1701">
        <f t="shared" si="158"/>
        <v>11605467825.115475</v>
      </c>
      <c r="AW199" s="1701">
        <f t="shared" si="159"/>
        <v>11733967722.527596</v>
      </c>
      <c r="AX199" s="1701">
        <f t="shared" si="160"/>
        <v>11468219537.648712</v>
      </c>
      <c r="AY199" s="1701">
        <f t="shared" si="161"/>
        <v>14286490288.6791</v>
      </c>
      <c r="AZ199" s="1701">
        <f t="shared" si="162"/>
        <v>7118092284.3032894</v>
      </c>
      <c r="BA199" s="1701">
        <f t="shared" si="163"/>
        <v>10017347277.73925</v>
      </c>
      <c r="BB199" s="1701">
        <f t="shared" si="164"/>
        <v>14437115946.271854</v>
      </c>
      <c r="BC199" s="1701">
        <f t="shared" si="165"/>
        <v>8223301896.2724895</v>
      </c>
      <c r="BD199" s="1701">
        <f t="shared" si="166"/>
        <v>6982368794.6560736</v>
      </c>
      <c r="BE199" s="1701">
        <f t="shared" si="167"/>
        <v>13831403977.868256</v>
      </c>
      <c r="BF199" s="1701">
        <f t="shared" si="168"/>
        <v>10412050343.505611</v>
      </c>
      <c r="BG199" s="1701">
        <f t="shared" si="169"/>
        <v>13845851162.33844</v>
      </c>
      <c r="BH199" s="1701">
        <f t="shared" si="170"/>
        <v>6823449765.4840326</v>
      </c>
      <c r="BI199" s="1701">
        <f t="shared" si="171"/>
        <v>9316658830.9352455</v>
      </c>
      <c r="BJ199" s="1701">
        <f t="shared" si="172"/>
        <v>15991258056.161005</v>
      </c>
      <c r="BK199" s="1701">
        <f t="shared" si="173"/>
        <v>8146436888.8502121</v>
      </c>
      <c r="BL199" s="1701">
        <f t="shared" si="174"/>
        <v>11852139705.452824</v>
      </c>
      <c r="BM199" s="1701">
        <f t="shared" si="175"/>
        <v>12068847472.505606</v>
      </c>
      <c r="BN199" s="1701">
        <f t="shared" si="176"/>
        <v>12610616890.137569</v>
      </c>
      <c r="BO199" s="1701">
        <f t="shared" si="177"/>
        <v>9352776792.1107121</v>
      </c>
      <c r="BP199" s="1701">
        <f t="shared" si="178"/>
        <v>16070717570.74703</v>
      </c>
      <c r="BQ199" s="1701">
        <f t="shared" si="179"/>
        <v>10342408928.318424</v>
      </c>
      <c r="BR199" s="1701">
        <f t="shared" si="180"/>
        <v>16164624269.80323</v>
      </c>
      <c r="BS199" s="1701">
        <f t="shared" si="181"/>
        <v>8210379474.6218529</v>
      </c>
      <c r="BT199" s="1701">
        <f t="shared" si="182"/>
        <v>6650083551.8418045</v>
      </c>
      <c r="BU199" s="1701">
        <f t="shared" si="183"/>
        <v>14914942813.132175</v>
      </c>
      <c r="BV199" s="1701">
        <f t="shared" si="184"/>
        <v>10666400834.55341</v>
      </c>
      <c r="BW199" s="1701">
        <f t="shared" si="185"/>
        <v>13600249026.345284</v>
      </c>
      <c r="BX199" s="1701">
        <f t="shared" si="186"/>
        <v>11654508207.941576</v>
      </c>
      <c r="BY199" s="1701">
        <f t="shared" si="187"/>
        <v>15565066114.290529</v>
      </c>
      <c r="BZ199" s="1701">
        <f t="shared" si="188"/>
        <v>8600453455.316864</v>
      </c>
      <c r="CA199" s="1701">
        <f t="shared" si="189"/>
        <v>12898490800.197092</v>
      </c>
      <c r="CB199" s="1701">
        <f t="shared" si="190"/>
        <v>17053126114.719648</v>
      </c>
      <c r="CC199" s="1701">
        <f t="shared" si="191"/>
        <v>18245018833.509964</v>
      </c>
      <c r="CD199" s="1699"/>
      <c r="CE199" s="1">
        <f>INDEX('BIAYA TETAP (EXISTING)'!$H$4:$H$203,MATCH('BIAYA VARIABEL (EXISTING)'!CF199,'BIAYA TETAP (EXISTING)'!$B$4:$B$203,0))</f>
        <v>3535</v>
      </c>
      <c r="CF199" s="100" t="s">
        <v>3666</v>
      </c>
      <c r="CG199" s="7">
        <f t="shared" si="192"/>
        <v>1619237.3853553375</v>
      </c>
      <c r="CH199" s="7">
        <f t="shared" si="193"/>
        <v>1930043.3842134906</v>
      </c>
      <c r="CI199" s="7">
        <f t="shared" si="194"/>
        <v>1929841.6342193002</v>
      </c>
      <c r="CJ199" s="7">
        <f t="shared" si="195"/>
        <v>2756959.0818469352</v>
      </c>
      <c r="CK199" s="7">
        <f t="shared" si="196"/>
        <v>2188678.5148732625</v>
      </c>
      <c r="CL199" s="7">
        <f t="shared" si="197"/>
        <v>2212912.3474828093</v>
      </c>
      <c r="CM199" s="7">
        <f t="shared" si="198"/>
        <v>2162794.8208672726</v>
      </c>
      <c r="CN199" s="7">
        <f t="shared" si="199"/>
        <v>2694293.3123392928</v>
      </c>
      <c r="CO199" s="7">
        <f t="shared" si="200"/>
        <v>1342403.0710614407</v>
      </c>
      <c r="CP199" s="7">
        <f t="shared" si="201"/>
        <v>1889174.4040998113</v>
      </c>
      <c r="CQ199" s="7">
        <f t="shared" si="202"/>
        <v>2722699.8484246777</v>
      </c>
      <c r="CR199" s="7">
        <f t="shared" si="203"/>
        <v>1550834.8696412051</v>
      </c>
      <c r="CS199" s="7">
        <f t="shared" si="204"/>
        <v>1316806.9391147711</v>
      </c>
      <c r="CT199" s="7">
        <f t="shared" si="205"/>
        <v>2608468.4541005669</v>
      </c>
      <c r="CU199" s="7">
        <f t="shared" si="206"/>
        <v>1963611.5687893657</v>
      </c>
      <c r="CV199" s="7">
        <f t="shared" si="207"/>
        <v>2611193.0527748121</v>
      </c>
      <c r="CW199" s="7">
        <f t="shared" si="208"/>
        <v>1286836.3536980732</v>
      </c>
      <c r="CX199" s="7">
        <f t="shared" si="209"/>
        <v>1757031.3683989148</v>
      </c>
      <c r="CY199" s="7">
        <f t="shared" si="210"/>
        <v>3015795.9559002365</v>
      </c>
      <c r="CZ199" s="7">
        <f t="shared" si="211"/>
        <v>1536338.875785047</v>
      </c>
      <c r="DA199" s="7">
        <f t="shared" si="212"/>
        <v>2235198.4357289625</v>
      </c>
      <c r="DB199" s="7">
        <f t="shared" si="213"/>
        <v>2276067.4158426411</v>
      </c>
      <c r="DC199" s="7">
        <f t="shared" si="214"/>
        <v>2378239.86612684</v>
      </c>
      <c r="DD199" s="7">
        <f t="shared" si="215"/>
        <v>1763842.8650845285</v>
      </c>
      <c r="DE199" s="7">
        <f t="shared" si="216"/>
        <v>3030781.2486085864</v>
      </c>
      <c r="DF199" s="7">
        <f t="shared" si="217"/>
        <v>1950477.87427033</v>
      </c>
      <c r="DG199" s="7">
        <f t="shared" si="218"/>
        <v>3048491.1399911796</v>
      </c>
      <c r="DH199" s="7">
        <f t="shared" si="219"/>
        <v>1548397.8264256206</v>
      </c>
      <c r="DI199" s="7">
        <f t="shared" si="220"/>
        <v>1254141.1696071296</v>
      </c>
      <c r="DJ199" s="7">
        <f t="shared" si="221"/>
        <v>2812813.3546689628</v>
      </c>
      <c r="DK199" s="7">
        <f t="shared" si="222"/>
        <v>2011579.6010473191</v>
      </c>
      <c r="DL199" s="7">
        <f t="shared" si="223"/>
        <v>2564874.8753126417</v>
      </c>
      <c r="DM199" s="7">
        <f t="shared" si="224"/>
        <v>2197927.0547744604</v>
      </c>
      <c r="DN199" s="7">
        <f t="shared" si="225"/>
        <v>2935420.2950100009</v>
      </c>
      <c r="DO199" s="7">
        <f t="shared" si="226"/>
        <v>1621961.9906302432</v>
      </c>
      <c r="DP199" s="7">
        <f t="shared" si="227"/>
        <v>2432530.0896175564</v>
      </c>
      <c r="DQ199" s="7">
        <f t="shared" si="228"/>
        <v>3216053.958457265</v>
      </c>
      <c r="DR199" s="7">
        <f t="shared" si="229"/>
        <v>3440833.3490825016</v>
      </c>
      <c r="DS199" s="1699"/>
      <c r="DT199" s="100" t="s">
        <v>3666</v>
      </c>
      <c r="DU199" s="14">
        <f>'BIAYA TETAP (EXISTING)'!BX150+'BIAYA VARIABEL (EXISTING)'!CG199</f>
        <v>1953763.9044108144</v>
      </c>
      <c r="DV199" s="14">
        <f>'BIAYA TETAP (EXISTING)'!BY150+'BIAYA VARIABEL (EXISTING)'!CH199</f>
        <v>2264569.9032689678</v>
      </c>
      <c r="DW199" s="14">
        <f>'BIAYA TETAP (EXISTING)'!BZ150+'BIAYA VARIABEL (EXISTING)'!CI199</f>
        <v>2331273.4570858725</v>
      </c>
      <c r="DX199" s="14">
        <f>'BIAYA TETAP (EXISTING)'!CA150+'BIAYA VARIABEL (EXISTING)'!CJ199</f>
        <v>3426012.1199578894</v>
      </c>
      <c r="DY199" s="14">
        <f>'BIAYA TETAP (EXISTING)'!CB150+'BIAYA VARIABEL (EXISTING)'!CK199</f>
        <v>2590110.337739835</v>
      </c>
      <c r="DZ199" s="14">
        <f>'BIAYA TETAP (EXISTING)'!CC150+'BIAYA VARIABEL (EXISTING)'!CL199</f>
        <v>2714702.1260660249</v>
      </c>
      <c r="EA199" s="14">
        <f>'BIAYA TETAP (EXISTING)'!CD150+'BIAYA VARIABEL (EXISTING)'!CM199</f>
        <v>2497321.3399227494</v>
      </c>
      <c r="EB199" s="14">
        <f>'BIAYA TETAP (EXISTING)'!CE150+'BIAYA VARIABEL (EXISTING)'!CN199</f>
        <v>3363346.3504502466</v>
      </c>
      <c r="EC199" s="14">
        <f>'BIAYA TETAP (EXISTING)'!CF150+'BIAYA VARIABEL (EXISTING)'!CO199</f>
        <v>1844192.8496446563</v>
      </c>
      <c r="ED199" s="14">
        <f>'BIAYA TETAP (EXISTING)'!CG150+'BIAYA VARIABEL (EXISTING)'!CP199</f>
        <v>2056437.6636275498</v>
      </c>
      <c r="EE199" s="14">
        <f>'BIAYA TETAP (EXISTING)'!CH150+'BIAYA VARIABEL (EXISTING)'!CQ199</f>
        <v>3124131.6712912503</v>
      </c>
      <c r="EF199" s="14">
        <f>'BIAYA TETAP (EXISTING)'!CI150+'BIAYA VARIABEL (EXISTING)'!CR199</f>
        <v>1718098.1291689435</v>
      </c>
      <c r="EG199" s="14">
        <f>'BIAYA TETAP (EXISTING)'!CJ150+'BIAYA VARIABEL (EXISTING)'!CS199</f>
        <v>1567701.8284063789</v>
      </c>
      <c r="EH199" s="14">
        <f>'BIAYA TETAP (EXISTING)'!CK150+'BIAYA VARIABEL (EXISTING)'!CT199</f>
        <v>3277521.4922115207</v>
      </c>
      <c r="EI199" s="14">
        <f>'BIAYA TETAP (EXISTING)'!CL150+'BIAYA VARIABEL (EXISTING)'!CU199</f>
        <v>2465401.3473725813</v>
      </c>
      <c r="EJ199" s="14">
        <f>'BIAYA TETAP (EXISTING)'!CM150+'BIAYA VARIABEL (EXISTING)'!CV199</f>
        <v>3280246.0908857659</v>
      </c>
      <c r="EK199" s="14">
        <f>'BIAYA TETAP (EXISTING)'!CN150+'BIAYA VARIABEL (EXISTING)'!CW199</f>
        <v>1788626.1322812887</v>
      </c>
      <c r="EL199" s="14">
        <f>'BIAYA TETAP (EXISTING)'!CO150+'BIAYA VARIABEL (EXISTING)'!CX199</f>
        <v>2258821.1469821301</v>
      </c>
      <c r="EM199" s="14">
        <f>'BIAYA TETAP (EXISTING)'!CP150+'BIAYA VARIABEL (EXISTING)'!CY199</f>
        <v>3684848.9940111907</v>
      </c>
      <c r="EN199" s="14">
        <f>'BIAYA TETAP (EXISTING)'!CQ150+'BIAYA VARIABEL (EXISTING)'!CZ199</f>
        <v>1703602.1353127854</v>
      </c>
      <c r="EO199" s="14">
        <f>'BIAYA TETAP (EXISTING)'!CR150+'BIAYA VARIABEL (EXISTING)'!DA199</f>
        <v>2736988.2143121781</v>
      </c>
      <c r="EP199" s="14">
        <f>'BIAYA TETAP (EXISTING)'!CS150+'BIAYA VARIABEL (EXISTING)'!DB199</f>
        <v>2945120.4539535949</v>
      </c>
      <c r="EQ199" s="14">
        <f>'BIAYA TETAP (EXISTING)'!CT150+'BIAYA VARIABEL (EXISTING)'!DC199</f>
        <v>2779671.6889934125</v>
      </c>
      <c r="ER199" s="14">
        <f>'BIAYA TETAP (EXISTING)'!CU150+'BIAYA VARIABEL (EXISTING)'!DD199</f>
        <v>1931106.1246122669</v>
      </c>
      <c r="ES199" s="14">
        <f>'BIAYA TETAP (EXISTING)'!CV150+'BIAYA VARIABEL (EXISTING)'!DE199</f>
        <v>3699834.2867195401</v>
      </c>
      <c r="ET199" s="14">
        <f>'BIAYA TETAP (EXISTING)'!CW150+'BIAYA VARIABEL (EXISTING)'!DF199</f>
        <v>2452267.6528535453</v>
      </c>
      <c r="EU199" s="14">
        <f>'BIAYA TETAP (EXISTING)'!CX150+'BIAYA VARIABEL (EXISTING)'!DG199</f>
        <v>3550280.9185743951</v>
      </c>
      <c r="EV199" s="14">
        <f>'BIAYA TETAP (EXISTING)'!CY150+'BIAYA VARIABEL (EXISTING)'!DH199</f>
        <v>1882924.3454810977</v>
      </c>
      <c r="EW199" s="14">
        <f>'BIAYA TETAP (EXISTING)'!CZ150+'BIAYA VARIABEL (EXISTING)'!DI199</f>
        <v>1421404.4291348681</v>
      </c>
      <c r="EX199" s="14">
        <f>'BIAYA TETAP (EXISTING)'!DA150+'BIAYA VARIABEL (EXISTING)'!DJ199</f>
        <v>3314603.1332521783</v>
      </c>
      <c r="EY199" s="14">
        <f>'BIAYA TETAP (EXISTING)'!DB150+'BIAYA VARIABEL (EXISTING)'!DK199</f>
        <v>2513369.3796305344</v>
      </c>
      <c r="EZ199" s="14">
        <f>'BIAYA TETAP (EXISTING)'!DC150+'BIAYA VARIABEL (EXISTING)'!DL199</f>
        <v>3233927.913423596</v>
      </c>
      <c r="FA199" s="14">
        <f>'BIAYA TETAP (EXISTING)'!DD150+'BIAYA VARIABEL (EXISTING)'!DM199</f>
        <v>2599358.8776410329</v>
      </c>
      <c r="FB199" s="14">
        <f>'BIAYA TETAP (EXISTING)'!DE150+'BIAYA VARIABEL (EXISTING)'!DN199</f>
        <v>3437210.0735932165</v>
      </c>
      <c r="FC199" s="14">
        <f>'BIAYA TETAP (EXISTING)'!DF150+'BIAYA VARIABEL (EXISTING)'!DO199</f>
        <v>1908699.0069635091</v>
      </c>
      <c r="FD199" s="14">
        <f>'BIAYA TETAP (EXISTING)'!DG150+'BIAYA VARIABEL (EXISTING)'!DP199</f>
        <v>2934319.868200772</v>
      </c>
      <c r="FE199" s="14">
        <f>'BIAYA TETAP (EXISTING)'!DH150+'BIAYA VARIABEL (EXISTING)'!DQ199</f>
        <v>3717843.7370404806</v>
      </c>
      <c r="FF199" s="14">
        <f>'BIAYA TETAP (EXISTING)'!DI150+'BIAYA VARIABEL (EXISTING)'!DR199</f>
        <v>4109886.3871934554</v>
      </c>
    </row>
    <row r="200" spans="3:162" x14ac:dyDescent="0.25">
      <c r="C200" s="1694" t="s">
        <v>3469</v>
      </c>
      <c r="D200" s="97">
        <v>45298834720.805992</v>
      </c>
      <c r="E200" s="97">
        <v>47291966227.263184</v>
      </c>
      <c r="F200" s="97">
        <v>47944109526.678864</v>
      </c>
      <c r="G200" s="97">
        <v>51057460037.509972</v>
      </c>
      <c r="H200" s="97">
        <v>50105876343.772003</v>
      </c>
      <c r="I200" s="97">
        <v>50638628916.851776</v>
      </c>
      <c r="J200" s="97">
        <v>50593452219.810638</v>
      </c>
      <c r="K200" s="97">
        <v>51307065848.546028</v>
      </c>
      <c r="L200" s="97">
        <v>43723525542.428703</v>
      </c>
      <c r="M200" s="97">
        <v>47722170496.197433</v>
      </c>
      <c r="N200" s="97">
        <v>51287967004.714417</v>
      </c>
      <c r="O200" s="97">
        <v>46642631439.834846</v>
      </c>
      <c r="P200" s="97">
        <v>40574373663.198189</v>
      </c>
      <c r="Q200" s="97">
        <v>50772748127.935722</v>
      </c>
      <c r="R200" s="97">
        <v>49995542769.377548</v>
      </c>
      <c r="S200" s="97">
        <v>50850036363.450157</v>
      </c>
      <c r="T200" s="97">
        <v>39881311579.286537</v>
      </c>
      <c r="U200" s="97">
        <v>46585305426.932442</v>
      </c>
      <c r="V200" s="97">
        <v>53423433717.722855</v>
      </c>
      <c r="W200" s="97">
        <v>43628201685.01432</v>
      </c>
      <c r="X200" s="97">
        <v>50230324828.073158</v>
      </c>
      <c r="Y200" s="97">
        <v>50202922694.141083</v>
      </c>
      <c r="Z200" s="97">
        <v>50562162545.10424</v>
      </c>
      <c r="AA200" s="97">
        <v>45965820203.077301</v>
      </c>
      <c r="AB200" s="97">
        <v>53787792542.290901</v>
      </c>
      <c r="AC200" s="97">
        <v>48161458876.800537</v>
      </c>
      <c r="AD200" s="97">
        <v>51959298491.459991</v>
      </c>
      <c r="AE200" s="97">
        <v>44626858805.720879</v>
      </c>
      <c r="AF200" s="97">
        <v>39270062134.962769</v>
      </c>
      <c r="AG200" s="97">
        <v>52528696806.409698</v>
      </c>
      <c r="AH200" s="97">
        <v>48834916603.450043</v>
      </c>
      <c r="AI200" s="97">
        <v>51305284086.837128</v>
      </c>
      <c r="AJ200" s="97">
        <v>51656957821.951653</v>
      </c>
      <c r="AK200" s="97">
        <v>53613693205.060341</v>
      </c>
      <c r="AL200" s="97">
        <v>45445130309.458313</v>
      </c>
      <c r="AM200" s="97">
        <v>52037926527.154915</v>
      </c>
      <c r="AN200" s="97">
        <v>53434876508.871071</v>
      </c>
      <c r="AO200" s="97">
        <v>53131645769.710533</v>
      </c>
      <c r="AP200" s="1699"/>
      <c r="AQ200" s="1694" t="s">
        <v>3469</v>
      </c>
      <c r="AR200" s="1701">
        <f t="shared" si="154"/>
        <v>857726279.73218858</v>
      </c>
      <c r="AS200" s="1701">
        <f t="shared" si="155"/>
        <v>1129053155.8872187</v>
      </c>
      <c r="AT200" s="1701">
        <f t="shared" si="156"/>
        <v>1172399810.0409479</v>
      </c>
      <c r="AU200" s="1701">
        <f t="shared" si="157"/>
        <v>1966802422.9811528</v>
      </c>
      <c r="AV200" s="1701">
        <f t="shared" si="158"/>
        <v>1434627786.9649143</v>
      </c>
      <c r="AW200" s="1701">
        <f t="shared" si="159"/>
        <v>1537535206.5712659</v>
      </c>
      <c r="AX200" s="1701">
        <f t="shared" si="160"/>
        <v>1408404957.7725177</v>
      </c>
      <c r="AY200" s="1701">
        <f t="shared" si="161"/>
        <v>1903315658.0942974</v>
      </c>
      <c r="AZ200" s="1701">
        <f t="shared" si="162"/>
        <v>655621233.4690851</v>
      </c>
      <c r="BA200" s="1701">
        <f t="shared" si="163"/>
        <v>1087648744.004487</v>
      </c>
      <c r="BB200" s="1701">
        <f t="shared" si="164"/>
        <v>1975645400.5659392</v>
      </c>
      <c r="BC200" s="1701">
        <f t="shared" si="165"/>
        <v>866783734.07101572</v>
      </c>
      <c r="BD200" s="1701">
        <f t="shared" si="166"/>
        <v>551333666.79997551</v>
      </c>
      <c r="BE200" s="1701">
        <f t="shared" si="167"/>
        <v>1816366393.1405616</v>
      </c>
      <c r="BF200" s="1701">
        <f t="shared" si="168"/>
        <v>1284968294.0866039</v>
      </c>
      <c r="BG200" s="1701">
        <f t="shared" si="169"/>
        <v>1819126687.266077</v>
      </c>
      <c r="BH200" s="1701">
        <f t="shared" si="170"/>
        <v>520970431.41930568</v>
      </c>
      <c r="BI200" s="1701">
        <f t="shared" si="171"/>
        <v>953774478.91698861</v>
      </c>
      <c r="BJ200" s="1701">
        <f t="shared" si="172"/>
        <v>2229030364.9051189</v>
      </c>
      <c r="BK200" s="1701">
        <f t="shared" si="173"/>
        <v>730190654.75023866</v>
      </c>
      <c r="BL200" s="1701">
        <f t="shared" si="174"/>
        <v>1438206097.9449475</v>
      </c>
      <c r="BM200" s="1701">
        <f t="shared" si="175"/>
        <v>1479610509.8276789</v>
      </c>
      <c r="BN200" s="1701">
        <f t="shared" si="176"/>
        <v>1583121539.5345075</v>
      </c>
      <c r="BO200" s="1701">
        <f t="shared" si="177"/>
        <v>960675214.23077714</v>
      </c>
      <c r="BP200" s="1701">
        <f t="shared" si="178"/>
        <v>2244211982.5954542</v>
      </c>
      <c r="BQ200" s="1701">
        <f t="shared" si="179"/>
        <v>1149755361.8285842</v>
      </c>
      <c r="BR200" s="1701">
        <f t="shared" si="180"/>
        <v>2262153894.411304</v>
      </c>
      <c r="BS200" s="1701">
        <f t="shared" si="181"/>
        <v>785958667.46878731</v>
      </c>
      <c r="BT200" s="1701">
        <f t="shared" si="182"/>
        <v>487846901.91312063</v>
      </c>
      <c r="BU200" s="1701">
        <f t="shared" si="183"/>
        <v>2023388452.5542192</v>
      </c>
      <c r="BV200" s="1701">
        <f t="shared" si="184"/>
        <v>1255208668.8064113</v>
      </c>
      <c r="BW200" s="1701">
        <f t="shared" si="185"/>
        <v>1772201687.1323147</v>
      </c>
      <c r="BX200" s="1701">
        <f t="shared" si="186"/>
        <v>1522353588.8809309</v>
      </c>
      <c r="BY200" s="1701">
        <f t="shared" si="187"/>
        <v>2147601688.2024136</v>
      </c>
      <c r="BZ200" s="1701">
        <f t="shared" si="188"/>
        <v>860486608.85770404</v>
      </c>
      <c r="CA200" s="1701">
        <f t="shared" si="189"/>
        <v>1681674076.1985457</v>
      </c>
      <c r="CB200" s="1701">
        <f t="shared" si="190"/>
        <v>2431911983.1305032</v>
      </c>
      <c r="CC200" s="1701">
        <f t="shared" si="191"/>
        <v>2659636248.4855266</v>
      </c>
      <c r="CD200" s="1699"/>
      <c r="CE200" s="1">
        <f>INDEX('BIAYA TETAP (EXISTING)'!$H$4:$H$203,MATCH('BIAYA VARIABEL (EXISTING)'!CF200,'BIAYA TETAP (EXISTING)'!$B$4:$B$203,0))</f>
        <v>360</v>
      </c>
      <c r="CF200" s="100" t="s">
        <v>3469</v>
      </c>
      <c r="CG200" s="7">
        <f t="shared" si="192"/>
        <v>1588381.999504053</v>
      </c>
      <c r="CH200" s="7">
        <f t="shared" si="193"/>
        <v>2090839.1775689234</v>
      </c>
      <c r="CI200" s="7">
        <f t="shared" si="194"/>
        <v>2171110.7593350885</v>
      </c>
      <c r="CJ200" s="7">
        <f t="shared" si="195"/>
        <v>3642226.7092243568</v>
      </c>
      <c r="CK200" s="7">
        <f t="shared" si="196"/>
        <v>2656718.1240091007</v>
      </c>
      <c r="CL200" s="7">
        <f t="shared" si="197"/>
        <v>2847287.4195764186</v>
      </c>
      <c r="CM200" s="7">
        <f t="shared" si="198"/>
        <v>2608157.3292083661</v>
      </c>
      <c r="CN200" s="7">
        <f t="shared" si="199"/>
        <v>3524658.6261005509</v>
      </c>
      <c r="CO200" s="7">
        <f t="shared" si="200"/>
        <v>1214113.3953131204</v>
      </c>
      <c r="CP200" s="7">
        <f t="shared" si="201"/>
        <v>2014164.34074905</v>
      </c>
      <c r="CQ200" s="7">
        <f t="shared" si="202"/>
        <v>3658602.5936406283</v>
      </c>
      <c r="CR200" s="7">
        <f t="shared" si="203"/>
        <v>1605155.0630944734</v>
      </c>
      <c r="CS200" s="7">
        <f t="shared" si="204"/>
        <v>1020988.2718518066</v>
      </c>
      <c r="CT200" s="7">
        <f t="shared" si="205"/>
        <v>3363641.4687788179</v>
      </c>
      <c r="CU200" s="7">
        <f t="shared" si="206"/>
        <v>2379570.9149751924</v>
      </c>
      <c r="CV200" s="7">
        <f t="shared" si="207"/>
        <v>3368753.1245668093</v>
      </c>
      <c r="CW200" s="7">
        <f t="shared" si="208"/>
        <v>964760.05818389938</v>
      </c>
      <c r="CX200" s="7">
        <f t="shared" si="209"/>
        <v>1766249.0350314605</v>
      </c>
      <c r="CY200" s="7">
        <f t="shared" si="210"/>
        <v>4127834.0090835537</v>
      </c>
      <c r="CZ200" s="7">
        <f t="shared" si="211"/>
        <v>1352204.9162041456</v>
      </c>
      <c r="DA200" s="7">
        <f t="shared" si="212"/>
        <v>2663344.6258239769</v>
      </c>
      <c r="DB200" s="7">
        <f t="shared" si="213"/>
        <v>2740019.4626438497</v>
      </c>
      <c r="DC200" s="7">
        <f t="shared" si="214"/>
        <v>2931706.5546935326</v>
      </c>
      <c r="DD200" s="7">
        <f t="shared" si="215"/>
        <v>1779028.1745014391</v>
      </c>
      <c r="DE200" s="7">
        <f t="shared" si="216"/>
        <v>4155948.115917508</v>
      </c>
      <c r="DF200" s="7">
        <f t="shared" si="217"/>
        <v>2129176.5959788598</v>
      </c>
      <c r="DG200" s="7">
        <f t="shared" si="218"/>
        <v>4189173.8785394519</v>
      </c>
      <c r="DH200" s="7">
        <f t="shared" si="219"/>
        <v>1455479.0138310876</v>
      </c>
      <c r="DI200" s="7">
        <f t="shared" si="220"/>
        <v>903420.1887280012</v>
      </c>
      <c r="DJ200" s="7">
        <f t="shared" si="221"/>
        <v>3747015.6528781839</v>
      </c>
      <c r="DK200" s="7">
        <f t="shared" si="222"/>
        <v>2324460.4977896507</v>
      </c>
      <c r="DL200" s="7">
        <f t="shared" si="223"/>
        <v>3281854.9761709529</v>
      </c>
      <c r="DM200" s="7">
        <f t="shared" si="224"/>
        <v>2819173.3127424647</v>
      </c>
      <c r="DN200" s="7">
        <f t="shared" si="225"/>
        <v>3977040.163337803</v>
      </c>
      <c r="DO200" s="7">
        <f t="shared" si="226"/>
        <v>1593493.7201068592</v>
      </c>
      <c r="DP200" s="7">
        <f t="shared" si="227"/>
        <v>3114211.2522195289</v>
      </c>
      <c r="DQ200" s="7">
        <f t="shared" si="228"/>
        <v>4503540.7095009321</v>
      </c>
      <c r="DR200" s="7">
        <f t="shared" si="229"/>
        <v>4925252.3120102342</v>
      </c>
      <c r="DS200" s="1699"/>
      <c r="DT200" s="100" t="s">
        <v>3469</v>
      </c>
      <c r="DU200" s="14">
        <f>'BIAYA TETAP (EXISTING)'!BX151+'BIAYA VARIABEL (EXISTING)'!CG200</f>
        <v>2323316.8050596085</v>
      </c>
      <c r="DV200" s="14">
        <f>'BIAYA TETAP (EXISTING)'!BY151+'BIAYA VARIABEL (EXISTING)'!CH200</f>
        <v>2825773.9831244787</v>
      </c>
      <c r="DW200" s="14">
        <f>'BIAYA TETAP (EXISTING)'!BZ151+'BIAYA VARIABEL (EXISTING)'!CI200</f>
        <v>3053032.5260017551</v>
      </c>
      <c r="DX200" s="14">
        <f>'BIAYA TETAP (EXISTING)'!CA151+'BIAYA VARIABEL (EXISTING)'!CJ200</f>
        <v>5112096.3203354683</v>
      </c>
      <c r="DY200" s="14">
        <f>'BIAYA TETAP (EXISTING)'!CB151+'BIAYA VARIABEL (EXISTING)'!CK200</f>
        <v>3538639.8906757673</v>
      </c>
      <c r="DZ200" s="14">
        <f>'BIAYA TETAP (EXISTING)'!CC151+'BIAYA VARIABEL (EXISTING)'!CL200</f>
        <v>3949689.6279097516</v>
      </c>
      <c r="EA200" s="14">
        <f>'BIAYA TETAP (EXISTING)'!CD151+'BIAYA VARIABEL (EXISTING)'!CM200</f>
        <v>3343092.1347639216</v>
      </c>
      <c r="EB200" s="14">
        <f>'BIAYA TETAP (EXISTING)'!CE151+'BIAYA VARIABEL (EXISTING)'!CN200</f>
        <v>4994528.2372116614</v>
      </c>
      <c r="EC200" s="14">
        <f>'BIAYA TETAP (EXISTING)'!CF151+'BIAYA VARIABEL (EXISTING)'!CO200</f>
        <v>2316515.6036464535</v>
      </c>
      <c r="ED200" s="14">
        <f>'BIAYA TETAP (EXISTING)'!CG151+'BIAYA VARIABEL (EXISTING)'!CP200</f>
        <v>2381631.7435268275</v>
      </c>
      <c r="EE200" s="14">
        <f>'BIAYA TETAP (EXISTING)'!CH151+'BIAYA VARIABEL (EXISTING)'!CQ200</f>
        <v>4540524.3603072949</v>
      </c>
      <c r="EF200" s="14">
        <f>'BIAYA TETAP (EXISTING)'!CI151+'BIAYA VARIABEL (EXISTING)'!CR200</f>
        <v>1972622.4658722512</v>
      </c>
      <c r="EG200" s="14">
        <f>'BIAYA TETAP (EXISTING)'!CJ151+'BIAYA VARIABEL (EXISTING)'!CS200</f>
        <v>1572189.3760184732</v>
      </c>
      <c r="EH200" s="14">
        <f>'BIAYA TETAP (EXISTING)'!CK151+'BIAYA VARIABEL (EXISTING)'!CT200</f>
        <v>4833511.0798899289</v>
      </c>
      <c r="EI200" s="14">
        <f>'BIAYA TETAP (EXISTING)'!CL151+'BIAYA VARIABEL (EXISTING)'!CU200</f>
        <v>3481973.1233085254</v>
      </c>
      <c r="EJ200" s="14">
        <f>'BIAYA TETAP (EXISTING)'!CM151+'BIAYA VARIABEL (EXISTING)'!CV200</f>
        <v>4838622.7356779203</v>
      </c>
      <c r="EK200" s="14">
        <f>'BIAYA TETAP (EXISTING)'!CN151+'BIAYA VARIABEL (EXISTING)'!CW200</f>
        <v>2067162.2665172326</v>
      </c>
      <c r="EL200" s="14">
        <f>'BIAYA TETAP (EXISTING)'!CO151+'BIAYA VARIABEL (EXISTING)'!CX200</f>
        <v>2868651.2433647937</v>
      </c>
      <c r="EM200" s="14">
        <f>'BIAYA TETAP (EXISTING)'!CP151+'BIAYA VARIABEL (EXISTING)'!CY200</f>
        <v>5597703.6201946642</v>
      </c>
      <c r="EN200" s="14">
        <f>'BIAYA TETAP (EXISTING)'!CQ151+'BIAYA VARIABEL (EXISTING)'!CZ200</f>
        <v>1719672.3189819234</v>
      </c>
      <c r="EO200" s="14">
        <f>'BIAYA TETAP (EXISTING)'!CR151+'BIAYA VARIABEL (EXISTING)'!DA200</f>
        <v>3765746.8341573104</v>
      </c>
      <c r="EP200" s="14">
        <f>'BIAYA TETAP (EXISTING)'!CS151+'BIAYA VARIABEL (EXISTING)'!DB200</f>
        <v>4209889.0737549607</v>
      </c>
      <c r="EQ200" s="14">
        <f>'BIAYA TETAP (EXISTING)'!CT151+'BIAYA VARIABEL (EXISTING)'!DC200</f>
        <v>3813628.3213601992</v>
      </c>
      <c r="ER200" s="14">
        <f>'BIAYA TETAP (EXISTING)'!CU151+'BIAYA VARIABEL (EXISTING)'!DD200</f>
        <v>2146495.5772792166</v>
      </c>
      <c r="ES200" s="14">
        <f>'BIAYA TETAP (EXISTING)'!CV151+'BIAYA VARIABEL (EXISTING)'!DE200</f>
        <v>5625817.7270286195</v>
      </c>
      <c r="ET200" s="14">
        <f>'BIAYA TETAP (EXISTING)'!CW151+'BIAYA VARIABEL (EXISTING)'!DF200</f>
        <v>3231578.8043121928</v>
      </c>
      <c r="EU200" s="14">
        <f>'BIAYA TETAP (EXISTING)'!CX151+'BIAYA VARIABEL (EXISTING)'!DG200</f>
        <v>5291576.0868727854</v>
      </c>
      <c r="EV200" s="14">
        <f>'BIAYA TETAP (EXISTING)'!CY151+'BIAYA VARIABEL (EXISTING)'!DH200</f>
        <v>2190413.8193866434</v>
      </c>
      <c r="EW200" s="14">
        <f>'BIAYA TETAP (EXISTING)'!CZ151+'BIAYA VARIABEL (EXISTING)'!DI200</f>
        <v>1270887.591505779</v>
      </c>
      <c r="EX200" s="14">
        <f>'BIAYA TETAP (EXISTING)'!DA151+'BIAYA VARIABEL (EXISTING)'!DJ200</f>
        <v>4849417.8612115169</v>
      </c>
      <c r="EY200" s="14">
        <f>'BIAYA TETAP (EXISTING)'!DB151+'BIAYA VARIABEL (EXISTING)'!DK200</f>
        <v>3426862.7061229842</v>
      </c>
      <c r="EZ200" s="14">
        <f>'BIAYA TETAP (EXISTING)'!DC151+'BIAYA VARIABEL (EXISTING)'!DL200</f>
        <v>4751724.5872820634</v>
      </c>
      <c r="FA200" s="14">
        <f>'BIAYA TETAP (EXISTING)'!DD151+'BIAYA VARIABEL (EXISTING)'!DM200</f>
        <v>3701095.0794091313</v>
      </c>
      <c r="FB200" s="14">
        <f>'BIAYA TETAP (EXISTING)'!DE151+'BIAYA VARIABEL (EXISTING)'!DN200</f>
        <v>5079442.3716711365</v>
      </c>
      <c r="FC200" s="14">
        <f>'BIAYA TETAP (EXISTING)'!DF151+'BIAYA VARIABEL (EXISTING)'!DO200</f>
        <v>2223437.8391544782</v>
      </c>
      <c r="FD200" s="14">
        <f>'BIAYA TETAP (EXISTING)'!DG151+'BIAYA VARIABEL (EXISTING)'!DP200</f>
        <v>4216613.4605528619</v>
      </c>
      <c r="FE200" s="14">
        <f>'BIAYA TETAP (EXISTING)'!DH151+'BIAYA VARIABEL (EXISTING)'!DQ200</f>
        <v>5605942.9178342652</v>
      </c>
      <c r="FF200" s="14">
        <f>'BIAYA TETAP (EXISTING)'!DI151+'BIAYA VARIABEL (EXISTING)'!DR200</f>
        <v>6395121.9231213452</v>
      </c>
    </row>
    <row r="201" spans="3:162" x14ac:dyDescent="0.25">
      <c r="C201" s="1694" t="s">
        <v>3479</v>
      </c>
      <c r="D201" s="97">
        <v>45298834720.805992</v>
      </c>
      <c r="E201" s="97">
        <v>47291966227.263184</v>
      </c>
      <c r="F201" s="97">
        <v>47944109526.678864</v>
      </c>
      <c r="G201" s="97">
        <v>51057460037.509972</v>
      </c>
      <c r="H201" s="97">
        <v>50105876343.772003</v>
      </c>
      <c r="I201" s="97">
        <v>50638628916.851776</v>
      </c>
      <c r="J201" s="97">
        <v>50593452219.810638</v>
      </c>
      <c r="K201" s="97">
        <v>51307065848.546028</v>
      </c>
      <c r="L201" s="97">
        <v>43723525542.428703</v>
      </c>
      <c r="M201" s="97">
        <v>47722170496.197433</v>
      </c>
      <c r="N201" s="97">
        <v>51287967004.714417</v>
      </c>
      <c r="O201" s="97">
        <v>46642631439.834846</v>
      </c>
      <c r="P201" s="97">
        <v>40574373663.198189</v>
      </c>
      <c r="Q201" s="97">
        <v>50772748127.935722</v>
      </c>
      <c r="R201" s="97">
        <v>49995542769.377548</v>
      </c>
      <c r="S201" s="97">
        <v>50850036363.450157</v>
      </c>
      <c r="T201" s="97">
        <v>39881311579.286537</v>
      </c>
      <c r="U201" s="97">
        <v>46585305426.932442</v>
      </c>
      <c r="V201" s="97">
        <v>53423433717.722855</v>
      </c>
      <c r="W201" s="97">
        <v>43628201685.01432</v>
      </c>
      <c r="X201" s="97">
        <v>50230324828.073158</v>
      </c>
      <c r="Y201" s="97">
        <v>50202922694.141083</v>
      </c>
      <c r="Z201" s="97">
        <v>50562162545.10424</v>
      </c>
      <c r="AA201" s="97">
        <v>45965820203.077301</v>
      </c>
      <c r="AB201" s="97">
        <v>53787792542.290901</v>
      </c>
      <c r="AC201" s="97">
        <v>48161458876.800537</v>
      </c>
      <c r="AD201" s="97">
        <v>51959298491.459991</v>
      </c>
      <c r="AE201" s="97">
        <v>44626858805.720879</v>
      </c>
      <c r="AF201" s="97">
        <v>39270062134.962769</v>
      </c>
      <c r="AG201" s="97">
        <v>52528696806.409698</v>
      </c>
      <c r="AH201" s="97">
        <v>48834916603.450043</v>
      </c>
      <c r="AI201" s="97">
        <v>51305284086.837128</v>
      </c>
      <c r="AJ201" s="97">
        <v>51656957821.951653</v>
      </c>
      <c r="AK201" s="97">
        <v>53613693205.060341</v>
      </c>
      <c r="AL201" s="97">
        <v>45445130309.458313</v>
      </c>
      <c r="AM201" s="97">
        <v>52037926527.154915</v>
      </c>
      <c r="AN201" s="97">
        <v>53434876508.871071</v>
      </c>
      <c r="AO201" s="97">
        <v>53131645769.710533</v>
      </c>
      <c r="AQ201" s="1694" t="s">
        <v>3479</v>
      </c>
      <c r="AR201" s="1701">
        <f t="shared" si="154"/>
        <v>857726279.73218858</v>
      </c>
      <c r="AS201" s="1701">
        <f t="shared" si="155"/>
        <v>1129053155.8872187</v>
      </c>
      <c r="AT201" s="1701">
        <f t="shared" si="156"/>
        <v>1172399810.0409479</v>
      </c>
      <c r="AU201" s="1701">
        <f t="shared" si="157"/>
        <v>1966802422.9811528</v>
      </c>
      <c r="AV201" s="1701">
        <f t="shared" si="158"/>
        <v>1434627786.9649143</v>
      </c>
      <c r="AW201" s="1701">
        <f t="shared" si="159"/>
        <v>1537535206.5712659</v>
      </c>
      <c r="AX201" s="1701">
        <f t="shared" si="160"/>
        <v>1408404957.7725177</v>
      </c>
      <c r="AY201" s="1701">
        <f t="shared" si="161"/>
        <v>1903315658.0942974</v>
      </c>
      <c r="AZ201" s="1701">
        <f t="shared" si="162"/>
        <v>655621233.4690851</v>
      </c>
      <c r="BA201" s="1701">
        <f t="shared" si="163"/>
        <v>1087648744.004487</v>
      </c>
      <c r="BB201" s="1701">
        <f t="shared" si="164"/>
        <v>1975645400.5659392</v>
      </c>
      <c r="BC201" s="1701">
        <f t="shared" si="165"/>
        <v>866783734.07101572</v>
      </c>
      <c r="BD201" s="1701">
        <f t="shared" si="166"/>
        <v>551333666.79997551</v>
      </c>
      <c r="BE201" s="1701">
        <f t="shared" si="167"/>
        <v>1816366393.1405616</v>
      </c>
      <c r="BF201" s="1701">
        <f t="shared" si="168"/>
        <v>1284968294.0866039</v>
      </c>
      <c r="BG201" s="1701">
        <f t="shared" si="169"/>
        <v>1819126687.266077</v>
      </c>
      <c r="BH201" s="1701">
        <f t="shared" si="170"/>
        <v>520970431.41930568</v>
      </c>
      <c r="BI201" s="1701">
        <f t="shared" si="171"/>
        <v>953774478.91698861</v>
      </c>
      <c r="BJ201" s="1701">
        <f t="shared" si="172"/>
        <v>2229030364.9051189</v>
      </c>
      <c r="BK201" s="1701">
        <f t="shared" si="173"/>
        <v>730190654.75023866</v>
      </c>
      <c r="BL201" s="1701">
        <f t="shared" si="174"/>
        <v>1438206097.9449475</v>
      </c>
      <c r="BM201" s="1701">
        <f t="shared" si="175"/>
        <v>1479610509.8276789</v>
      </c>
      <c r="BN201" s="1701">
        <f t="shared" si="176"/>
        <v>1583121539.5345075</v>
      </c>
      <c r="BO201" s="1701">
        <f t="shared" si="177"/>
        <v>960675214.23077714</v>
      </c>
      <c r="BP201" s="1701">
        <f t="shared" si="178"/>
        <v>2244211982.5954542</v>
      </c>
      <c r="BQ201" s="1701">
        <f t="shared" si="179"/>
        <v>1149755361.8285842</v>
      </c>
      <c r="BR201" s="1701">
        <f t="shared" si="180"/>
        <v>2262153894.411304</v>
      </c>
      <c r="BS201" s="1701">
        <f t="shared" si="181"/>
        <v>785958667.46878731</v>
      </c>
      <c r="BT201" s="1701">
        <f t="shared" si="182"/>
        <v>487846901.91312063</v>
      </c>
      <c r="BU201" s="1701">
        <f t="shared" si="183"/>
        <v>2023388452.5542192</v>
      </c>
      <c r="BV201" s="1701">
        <f t="shared" si="184"/>
        <v>1255208668.8064113</v>
      </c>
      <c r="BW201" s="1701">
        <f t="shared" si="185"/>
        <v>1772201687.1323147</v>
      </c>
      <c r="BX201" s="1701">
        <f t="shared" si="186"/>
        <v>1522353588.8809309</v>
      </c>
      <c r="BY201" s="1701">
        <f t="shared" si="187"/>
        <v>2147601688.2024136</v>
      </c>
      <c r="BZ201" s="1701">
        <f t="shared" si="188"/>
        <v>860486608.85770404</v>
      </c>
      <c r="CA201" s="1701">
        <f t="shared" si="189"/>
        <v>1681674076.1985457</v>
      </c>
      <c r="CB201" s="1701">
        <f t="shared" si="190"/>
        <v>2431911983.1305032</v>
      </c>
      <c r="CC201" s="1701">
        <f t="shared" si="191"/>
        <v>2659636248.4855266</v>
      </c>
      <c r="CE201" s="1">
        <f>INDEX('BIAYA TETAP (EXISTING)'!$H$4:$H$203,MATCH('BIAYA VARIABEL (EXISTING)'!CF201,'BIAYA TETAP (EXISTING)'!$B$4:$B$203,0))</f>
        <v>360</v>
      </c>
      <c r="CF201" s="23" t="s">
        <v>3479</v>
      </c>
      <c r="CG201" s="7">
        <f t="shared" si="192"/>
        <v>1588381.999504053</v>
      </c>
      <c r="CH201" s="7">
        <f t="shared" si="193"/>
        <v>2090839.1775689234</v>
      </c>
      <c r="CI201" s="7">
        <f t="shared" si="194"/>
        <v>2171110.7593350885</v>
      </c>
      <c r="CJ201" s="7">
        <f t="shared" si="195"/>
        <v>3642226.7092243568</v>
      </c>
      <c r="CK201" s="7">
        <f t="shared" si="196"/>
        <v>2656718.1240091007</v>
      </c>
      <c r="CL201" s="7">
        <f t="shared" si="197"/>
        <v>2847287.4195764186</v>
      </c>
      <c r="CM201" s="7">
        <f t="shared" si="198"/>
        <v>2608157.3292083661</v>
      </c>
      <c r="CN201" s="7">
        <f t="shared" si="199"/>
        <v>3524658.6261005509</v>
      </c>
      <c r="CO201" s="7">
        <f t="shared" si="200"/>
        <v>1214113.3953131204</v>
      </c>
      <c r="CP201" s="7">
        <f t="shared" si="201"/>
        <v>2014164.34074905</v>
      </c>
      <c r="CQ201" s="7">
        <f t="shared" si="202"/>
        <v>3658602.5936406283</v>
      </c>
      <c r="CR201" s="7">
        <f t="shared" si="203"/>
        <v>1605155.0630944734</v>
      </c>
      <c r="CS201" s="7">
        <f t="shared" si="204"/>
        <v>1020988.2718518066</v>
      </c>
      <c r="CT201" s="7">
        <f t="shared" si="205"/>
        <v>3363641.4687788179</v>
      </c>
      <c r="CU201" s="7">
        <f t="shared" si="206"/>
        <v>2379570.9149751924</v>
      </c>
      <c r="CV201" s="7">
        <f t="shared" si="207"/>
        <v>3368753.1245668093</v>
      </c>
      <c r="CW201" s="7">
        <f t="shared" si="208"/>
        <v>964760.05818389938</v>
      </c>
      <c r="CX201" s="7">
        <f t="shared" si="209"/>
        <v>1766249.0350314605</v>
      </c>
      <c r="CY201" s="7">
        <f t="shared" si="210"/>
        <v>4127834.0090835537</v>
      </c>
      <c r="CZ201" s="7">
        <f t="shared" si="211"/>
        <v>1352204.9162041456</v>
      </c>
      <c r="DA201" s="7">
        <f t="shared" si="212"/>
        <v>2663344.6258239769</v>
      </c>
      <c r="DB201" s="7">
        <f t="shared" si="213"/>
        <v>2740019.4626438497</v>
      </c>
      <c r="DC201" s="7">
        <f t="shared" si="214"/>
        <v>2931706.5546935326</v>
      </c>
      <c r="DD201" s="7">
        <f t="shared" si="215"/>
        <v>1779028.1745014391</v>
      </c>
      <c r="DE201" s="7">
        <f t="shared" si="216"/>
        <v>4155948.115917508</v>
      </c>
      <c r="DF201" s="7">
        <f t="shared" si="217"/>
        <v>2129176.5959788598</v>
      </c>
      <c r="DG201" s="7">
        <f t="shared" si="218"/>
        <v>4189173.8785394519</v>
      </c>
      <c r="DH201" s="7">
        <f t="shared" si="219"/>
        <v>1455479.0138310876</v>
      </c>
      <c r="DI201" s="7">
        <f t="shared" si="220"/>
        <v>903420.1887280012</v>
      </c>
      <c r="DJ201" s="7">
        <f t="shared" si="221"/>
        <v>3747015.6528781839</v>
      </c>
      <c r="DK201" s="7">
        <f t="shared" si="222"/>
        <v>2324460.4977896507</v>
      </c>
      <c r="DL201" s="7">
        <f t="shared" si="223"/>
        <v>3281854.9761709529</v>
      </c>
      <c r="DM201" s="7">
        <f t="shared" si="224"/>
        <v>2819173.3127424647</v>
      </c>
      <c r="DN201" s="7">
        <f t="shared" si="225"/>
        <v>3977040.163337803</v>
      </c>
      <c r="DO201" s="7">
        <f t="shared" si="226"/>
        <v>1593493.7201068592</v>
      </c>
      <c r="DP201" s="7">
        <f t="shared" si="227"/>
        <v>3114211.2522195289</v>
      </c>
      <c r="DQ201" s="7">
        <f t="shared" si="228"/>
        <v>4503540.7095009321</v>
      </c>
      <c r="DR201" s="7">
        <f t="shared" si="229"/>
        <v>4925252.3120102342</v>
      </c>
      <c r="DT201" s="23" t="s">
        <v>3479</v>
      </c>
      <c r="DU201" s="14">
        <f>'BIAYA TETAP (EXISTING)'!BX152+'BIAYA VARIABEL (EXISTING)'!CG201</f>
        <v>2323316.8050596085</v>
      </c>
      <c r="DV201" s="14">
        <f>'BIAYA TETAP (EXISTING)'!BY152+'BIAYA VARIABEL (EXISTING)'!CH201</f>
        <v>2825773.9831244787</v>
      </c>
      <c r="DW201" s="14">
        <f>'BIAYA TETAP (EXISTING)'!BZ152+'BIAYA VARIABEL (EXISTING)'!CI201</f>
        <v>3053032.5260017551</v>
      </c>
      <c r="DX201" s="14">
        <f>'BIAYA TETAP (EXISTING)'!CA152+'BIAYA VARIABEL (EXISTING)'!CJ201</f>
        <v>5112096.3203354683</v>
      </c>
      <c r="DY201" s="14">
        <f>'BIAYA TETAP (EXISTING)'!CB152+'BIAYA VARIABEL (EXISTING)'!CK201</f>
        <v>3538639.8906757673</v>
      </c>
      <c r="DZ201" s="14">
        <f>'BIAYA TETAP (EXISTING)'!CC152+'BIAYA VARIABEL (EXISTING)'!CL201</f>
        <v>3949689.6279097516</v>
      </c>
      <c r="EA201" s="14">
        <f>'BIAYA TETAP (EXISTING)'!CD152+'BIAYA VARIABEL (EXISTING)'!CM201</f>
        <v>3343092.1347639216</v>
      </c>
      <c r="EB201" s="14">
        <f>'BIAYA TETAP (EXISTING)'!CE152+'BIAYA VARIABEL (EXISTING)'!CN201</f>
        <v>4994528.2372116614</v>
      </c>
      <c r="EC201" s="14">
        <f>'BIAYA TETAP (EXISTING)'!CF152+'BIAYA VARIABEL (EXISTING)'!CO201</f>
        <v>2316515.6036464535</v>
      </c>
      <c r="ED201" s="14">
        <f>'BIAYA TETAP (EXISTING)'!CG152+'BIAYA VARIABEL (EXISTING)'!CP201</f>
        <v>2381631.7435268275</v>
      </c>
      <c r="EE201" s="14">
        <f>'BIAYA TETAP (EXISTING)'!CH152+'BIAYA VARIABEL (EXISTING)'!CQ201</f>
        <v>4540524.3603072949</v>
      </c>
      <c r="EF201" s="14">
        <f>'BIAYA TETAP (EXISTING)'!CI152+'BIAYA VARIABEL (EXISTING)'!CR201</f>
        <v>1972622.4658722512</v>
      </c>
      <c r="EG201" s="14">
        <f>'BIAYA TETAP (EXISTING)'!CJ152+'BIAYA VARIABEL (EXISTING)'!CS201</f>
        <v>1572189.3760184732</v>
      </c>
      <c r="EH201" s="14">
        <f>'BIAYA TETAP (EXISTING)'!CK152+'BIAYA VARIABEL (EXISTING)'!CT201</f>
        <v>4833511.0798899289</v>
      </c>
      <c r="EI201" s="14">
        <f>'BIAYA TETAP (EXISTING)'!CL152+'BIAYA VARIABEL (EXISTING)'!CU201</f>
        <v>3481973.1233085254</v>
      </c>
      <c r="EJ201" s="14">
        <f>'BIAYA TETAP (EXISTING)'!CM152+'BIAYA VARIABEL (EXISTING)'!CV201</f>
        <v>4838622.7356779203</v>
      </c>
      <c r="EK201" s="14">
        <f>'BIAYA TETAP (EXISTING)'!CN152+'BIAYA VARIABEL (EXISTING)'!CW201</f>
        <v>2067162.2665172326</v>
      </c>
      <c r="EL201" s="14">
        <f>'BIAYA TETAP (EXISTING)'!CO152+'BIAYA VARIABEL (EXISTING)'!CX201</f>
        <v>2868651.2433647937</v>
      </c>
      <c r="EM201" s="14">
        <f>'BIAYA TETAP (EXISTING)'!CP152+'BIAYA VARIABEL (EXISTING)'!CY201</f>
        <v>5597703.6201946642</v>
      </c>
      <c r="EN201" s="14">
        <f>'BIAYA TETAP (EXISTING)'!CQ152+'BIAYA VARIABEL (EXISTING)'!CZ201</f>
        <v>1719672.3189819234</v>
      </c>
      <c r="EO201" s="14">
        <f>'BIAYA TETAP (EXISTING)'!CR152+'BIAYA VARIABEL (EXISTING)'!DA201</f>
        <v>3765746.8341573104</v>
      </c>
      <c r="EP201" s="14">
        <f>'BIAYA TETAP (EXISTING)'!CS152+'BIAYA VARIABEL (EXISTING)'!DB201</f>
        <v>4209889.0737549607</v>
      </c>
      <c r="EQ201" s="14">
        <f>'BIAYA TETAP (EXISTING)'!CT152+'BIAYA VARIABEL (EXISTING)'!DC201</f>
        <v>3813628.3213601992</v>
      </c>
      <c r="ER201" s="14">
        <f>'BIAYA TETAP (EXISTING)'!CU152+'BIAYA VARIABEL (EXISTING)'!DD201</f>
        <v>2146495.5772792166</v>
      </c>
      <c r="ES201" s="14">
        <f>'BIAYA TETAP (EXISTING)'!CV152+'BIAYA VARIABEL (EXISTING)'!DE201</f>
        <v>5625817.7270286195</v>
      </c>
      <c r="ET201" s="14">
        <f>'BIAYA TETAP (EXISTING)'!CW152+'BIAYA VARIABEL (EXISTING)'!DF201</f>
        <v>3231578.8043121928</v>
      </c>
      <c r="EU201" s="14">
        <f>'BIAYA TETAP (EXISTING)'!CX152+'BIAYA VARIABEL (EXISTING)'!DG201</f>
        <v>5291576.0868727854</v>
      </c>
      <c r="EV201" s="14">
        <f>'BIAYA TETAP (EXISTING)'!CY152+'BIAYA VARIABEL (EXISTING)'!DH201</f>
        <v>2190413.8193866434</v>
      </c>
      <c r="EW201" s="14">
        <f>'BIAYA TETAP (EXISTING)'!CZ152+'BIAYA VARIABEL (EXISTING)'!DI201</f>
        <v>1270887.591505779</v>
      </c>
      <c r="EX201" s="14">
        <f>'BIAYA TETAP (EXISTING)'!DA152+'BIAYA VARIABEL (EXISTING)'!DJ201</f>
        <v>4849417.8612115169</v>
      </c>
      <c r="EY201" s="14">
        <f>'BIAYA TETAP (EXISTING)'!DB152+'BIAYA VARIABEL (EXISTING)'!DK201</f>
        <v>3426862.7061229842</v>
      </c>
      <c r="EZ201" s="14">
        <f>'BIAYA TETAP (EXISTING)'!DC152+'BIAYA VARIABEL (EXISTING)'!DL201</f>
        <v>4751724.5872820634</v>
      </c>
      <c r="FA201" s="14">
        <f>'BIAYA TETAP (EXISTING)'!DD152+'BIAYA VARIABEL (EXISTING)'!DM201</f>
        <v>3701095.0794091313</v>
      </c>
      <c r="FB201" s="14">
        <f>'BIAYA TETAP (EXISTING)'!DE152+'BIAYA VARIABEL (EXISTING)'!DN201</f>
        <v>5079442.3716711365</v>
      </c>
      <c r="FC201" s="14">
        <f>'BIAYA TETAP (EXISTING)'!DF152+'BIAYA VARIABEL (EXISTING)'!DO201</f>
        <v>2223437.8391544782</v>
      </c>
      <c r="FD201" s="14">
        <f>'BIAYA TETAP (EXISTING)'!DG152+'BIAYA VARIABEL (EXISTING)'!DP201</f>
        <v>4216613.4605528619</v>
      </c>
      <c r="FE201" s="14">
        <f>'BIAYA TETAP (EXISTING)'!DH152+'BIAYA VARIABEL (EXISTING)'!DQ201</f>
        <v>5605942.9178342652</v>
      </c>
      <c r="FF201" s="14">
        <f>'BIAYA TETAP (EXISTING)'!DI152+'BIAYA VARIABEL (EXISTING)'!DR201</f>
        <v>6395121.9231213452</v>
      </c>
    </row>
    <row r="202" spans="3:162" x14ac:dyDescent="0.25">
      <c r="C202" s="1694" t="s">
        <v>3487</v>
      </c>
      <c r="D202" s="97">
        <v>45298834720.805992</v>
      </c>
      <c r="E202" s="97">
        <v>47291966227.263184</v>
      </c>
      <c r="F202" s="97">
        <v>47944109526.678864</v>
      </c>
      <c r="G202" s="97">
        <v>51057460037.509972</v>
      </c>
      <c r="H202" s="97">
        <v>50105876343.772003</v>
      </c>
      <c r="I202" s="97">
        <v>50638628916.851776</v>
      </c>
      <c r="J202" s="97">
        <v>50593452219.810638</v>
      </c>
      <c r="K202" s="97">
        <v>51307065848.546028</v>
      </c>
      <c r="L202" s="97">
        <v>43723525542.428703</v>
      </c>
      <c r="M202" s="97">
        <v>47722170496.197433</v>
      </c>
      <c r="N202" s="97">
        <v>51287967004.714417</v>
      </c>
      <c r="O202" s="97">
        <v>46642631439.834846</v>
      </c>
      <c r="P202" s="97">
        <v>40574373663.198189</v>
      </c>
      <c r="Q202" s="97">
        <v>50772748127.935722</v>
      </c>
      <c r="R202" s="97">
        <v>49995542769.377548</v>
      </c>
      <c r="S202" s="97">
        <v>50850036363.450157</v>
      </c>
      <c r="T202" s="97">
        <v>39881311579.286537</v>
      </c>
      <c r="U202" s="97">
        <v>46585305426.932442</v>
      </c>
      <c r="V202" s="97">
        <v>53423433717.722855</v>
      </c>
      <c r="W202" s="97">
        <v>43628201685.01432</v>
      </c>
      <c r="X202" s="97">
        <v>50230324828.073158</v>
      </c>
      <c r="Y202" s="97">
        <v>50202922694.141083</v>
      </c>
      <c r="Z202" s="97">
        <v>50562162545.10424</v>
      </c>
      <c r="AA202" s="97">
        <v>45965820203.077301</v>
      </c>
      <c r="AB202" s="97">
        <v>53787792542.290901</v>
      </c>
      <c r="AC202" s="97">
        <v>48161458876.800537</v>
      </c>
      <c r="AD202" s="97">
        <v>51959298491.459991</v>
      </c>
      <c r="AE202" s="97">
        <v>44626858805.720879</v>
      </c>
      <c r="AF202" s="97">
        <v>39270062134.962769</v>
      </c>
      <c r="AG202" s="97">
        <v>52528696806.409698</v>
      </c>
      <c r="AH202" s="97">
        <v>48834916603.450043</v>
      </c>
      <c r="AI202" s="97">
        <v>51305284086.837128</v>
      </c>
      <c r="AJ202" s="97">
        <v>51656957821.951653</v>
      </c>
      <c r="AK202" s="97">
        <v>53613693205.060341</v>
      </c>
      <c r="AL202" s="97">
        <v>45445130309.458313</v>
      </c>
      <c r="AM202" s="97">
        <v>52037926527.154915</v>
      </c>
      <c r="AN202" s="97">
        <v>53434876508.871071</v>
      </c>
      <c r="AO202" s="97">
        <v>53131645769.710533</v>
      </c>
      <c r="AQ202" s="1694" t="s">
        <v>3487</v>
      </c>
      <c r="AR202" s="1701">
        <f t="shared" si="154"/>
        <v>857726279.73218858</v>
      </c>
      <c r="AS202" s="1701">
        <f t="shared" si="155"/>
        <v>1129053155.8872187</v>
      </c>
      <c r="AT202" s="1701">
        <f t="shared" si="156"/>
        <v>1172399810.0409479</v>
      </c>
      <c r="AU202" s="1701">
        <f t="shared" si="157"/>
        <v>1966802422.9811528</v>
      </c>
      <c r="AV202" s="1701">
        <f t="shared" si="158"/>
        <v>1434627786.9649143</v>
      </c>
      <c r="AW202" s="1701">
        <f t="shared" si="159"/>
        <v>1537535206.5712659</v>
      </c>
      <c r="AX202" s="1701">
        <f t="shared" si="160"/>
        <v>1408404957.7725177</v>
      </c>
      <c r="AY202" s="1701">
        <f t="shared" si="161"/>
        <v>1903315658.0942974</v>
      </c>
      <c r="AZ202" s="1701">
        <f t="shared" si="162"/>
        <v>655621233.4690851</v>
      </c>
      <c r="BA202" s="1701">
        <f t="shared" si="163"/>
        <v>1087648744.004487</v>
      </c>
      <c r="BB202" s="1701">
        <f t="shared" si="164"/>
        <v>1975645400.5659392</v>
      </c>
      <c r="BC202" s="1701">
        <f t="shared" si="165"/>
        <v>866783734.07101572</v>
      </c>
      <c r="BD202" s="1701">
        <f t="shared" si="166"/>
        <v>551333666.79997551</v>
      </c>
      <c r="BE202" s="1701">
        <f t="shared" si="167"/>
        <v>1816366393.1405616</v>
      </c>
      <c r="BF202" s="1701">
        <f t="shared" si="168"/>
        <v>1284968294.0866039</v>
      </c>
      <c r="BG202" s="1701">
        <f t="shared" si="169"/>
        <v>1819126687.266077</v>
      </c>
      <c r="BH202" s="1701">
        <f t="shared" si="170"/>
        <v>520970431.41930568</v>
      </c>
      <c r="BI202" s="1701">
        <f t="shared" si="171"/>
        <v>953774478.91698861</v>
      </c>
      <c r="BJ202" s="1701">
        <f t="shared" si="172"/>
        <v>2229030364.9051189</v>
      </c>
      <c r="BK202" s="1701">
        <f t="shared" si="173"/>
        <v>730190654.75023866</v>
      </c>
      <c r="BL202" s="1701">
        <f t="shared" si="174"/>
        <v>1438206097.9449475</v>
      </c>
      <c r="BM202" s="1701">
        <f t="shared" si="175"/>
        <v>1479610509.8276789</v>
      </c>
      <c r="BN202" s="1701">
        <f t="shared" si="176"/>
        <v>1583121539.5345075</v>
      </c>
      <c r="BO202" s="1701">
        <f t="shared" si="177"/>
        <v>960675214.23077714</v>
      </c>
      <c r="BP202" s="1701">
        <f t="shared" si="178"/>
        <v>2244211982.5954542</v>
      </c>
      <c r="BQ202" s="1701">
        <f t="shared" si="179"/>
        <v>1149755361.8285842</v>
      </c>
      <c r="BR202" s="1701">
        <f t="shared" si="180"/>
        <v>2262153894.411304</v>
      </c>
      <c r="BS202" s="1701">
        <f t="shared" si="181"/>
        <v>785958667.46878731</v>
      </c>
      <c r="BT202" s="1701">
        <f t="shared" si="182"/>
        <v>487846901.91312063</v>
      </c>
      <c r="BU202" s="1701">
        <f t="shared" si="183"/>
        <v>2023388452.5542192</v>
      </c>
      <c r="BV202" s="1701">
        <f t="shared" si="184"/>
        <v>1255208668.8064113</v>
      </c>
      <c r="BW202" s="1701">
        <f t="shared" si="185"/>
        <v>1772201687.1323147</v>
      </c>
      <c r="BX202" s="1701">
        <f t="shared" si="186"/>
        <v>1522353588.8809309</v>
      </c>
      <c r="BY202" s="1701">
        <f t="shared" si="187"/>
        <v>2147601688.2024136</v>
      </c>
      <c r="BZ202" s="1701">
        <f t="shared" si="188"/>
        <v>860486608.85770404</v>
      </c>
      <c r="CA202" s="1701">
        <f t="shared" si="189"/>
        <v>1681674076.1985457</v>
      </c>
      <c r="CB202" s="1701">
        <f t="shared" si="190"/>
        <v>2431911983.1305032</v>
      </c>
      <c r="CC202" s="1701">
        <f t="shared" si="191"/>
        <v>2659636248.4855266</v>
      </c>
      <c r="CE202" s="1">
        <f>INDEX('BIAYA TETAP (EXISTING)'!$H$4:$H$203,MATCH('BIAYA VARIABEL (EXISTING)'!CF202,'BIAYA TETAP (EXISTING)'!$B$4:$B$203,0))</f>
        <v>360</v>
      </c>
      <c r="CF202" s="23" t="s">
        <v>3487</v>
      </c>
      <c r="CG202" s="7">
        <f t="shared" si="192"/>
        <v>1588381.999504053</v>
      </c>
      <c r="CH202" s="7">
        <f t="shared" si="193"/>
        <v>2090839.1775689234</v>
      </c>
      <c r="CI202" s="7">
        <f t="shared" si="194"/>
        <v>2171110.7593350885</v>
      </c>
      <c r="CJ202" s="7">
        <f t="shared" si="195"/>
        <v>3642226.7092243568</v>
      </c>
      <c r="CK202" s="7">
        <f t="shared" si="196"/>
        <v>2656718.1240091007</v>
      </c>
      <c r="CL202" s="7">
        <f t="shared" si="197"/>
        <v>2847287.4195764186</v>
      </c>
      <c r="CM202" s="7">
        <f t="shared" si="198"/>
        <v>2608157.3292083661</v>
      </c>
      <c r="CN202" s="7">
        <f t="shared" si="199"/>
        <v>3524658.6261005509</v>
      </c>
      <c r="CO202" s="7">
        <f t="shared" si="200"/>
        <v>1214113.3953131204</v>
      </c>
      <c r="CP202" s="7">
        <f t="shared" si="201"/>
        <v>2014164.34074905</v>
      </c>
      <c r="CQ202" s="7">
        <f t="shared" si="202"/>
        <v>3658602.5936406283</v>
      </c>
      <c r="CR202" s="7">
        <f t="shared" si="203"/>
        <v>1605155.0630944734</v>
      </c>
      <c r="CS202" s="7">
        <f t="shared" si="204"/>
        <v>1020988.2718518066</v>
      </c>
      <c r="CT202" s="7">
        <f t="shared" si="205"/>
        <v>3363641.4687788179</v>
      </c>
      <c r="CU202" s="7">
        <f t="shared" si="206"/>
        <v>2379570.9149751924</v>
      </c>
      <c r="CV202" s="7">
        <f t="shared" si="207"/>
        <v>3368753.1245668093</v>
      </c>
      <c r="CW202" s="7">
        <f t="shared" si="208"/>
        <v>964760.05818389938</v>
      </c>
      <c r="CX202" s="7">
        <f t="shared" si="209"/>
        <v>1766249.0350314605</v>
      </c>
      <c r="CY202" s="7">
        <f t="shared" si="210"/>
        <v>4127834.0090835537</v>
      </c>
      <c r="CZ202" s="7">
        <f t="shared" si="211"/>
        <v>1352204.9162041456</v>
      </c>
      <c r="DA202" s="7">
        <f t="shared" si="212"/>
        <v>2663344.6258239769</v>
      </c>
      <c r="DB202" s="7">
        <f t="shared" si="213"/>
        <v>2740019.4626438497</v>
      </c>
      <c r="DC202" s="7">
        <f t="shared" si="214"/>
        <v>2931706.5546935326</v>
      </c>
      <c r="DD202" s="7">
        <f t="shared" si="215"/>
        <v>1779028.1745014391</v>
      </c>
      <c r="DE202" s="7">
        <f t="shared" si="216"/>
        <v>4155948.115917508</v>
      </c>
      <c r="DF202" s="7">
        <f t="shared" si="217"/>
        <v>2129176.5959788598</v>
      </c>
      <c r="DG202" s="7">
        <f t="shared" si="218"/>
        <v>4189173.8785394519</v>
      </c>
      <c r="DH202" s="7">
        <f t="shared" si="219"/>
        <v>1455479.0138310876</v>
      </c>
      <c r="DI202" s="7">
        <f t="shared" si="220"/>
        <v>903420.1887280012</v>
      </c>
      <c r="DJ202" s="7">
        <f t="shared" si="221"/>
        <v>3747015.6528781839</v>
      </c>
      <c r="DK202" s="7">
        <f t="shared" si="222"/>
        <v>2324460.4977896507</v>
      </c>
      <c r="DL202" s="7">
        <f t="shared" si="223"/>
        <v>3281854.9761709529</v>
      </c>
      <c r="DM202" s="7">
        <f t="shared" si="224"/>
        <v>2819173.3127424647</v>
      </c>
      <c r="DN202" s="7">
        <f t="shared" si="225"/>
        <v>3977040.163337803</v>
      </c>
      <c r="DO202" s="7">
        <f t="shared" si="226"/>
        <v>1593493.7201068592</v>
      </c>
      <c r="DP202" s="7">
        <f t="shared" si="227"/>
        <v>3114211.2522195289</v>
      </c>
      <c r="DQ202" s="7">
        <f t="shared" si="228"/>
        <v>4503540.7095009321</v>
      </c>
      <c r="DR202" s="7">
        <f t="shared" si="229"/>
        <v>4925252.3120102342</v>
      </c>
      <c r="DT202" s="23" t="s">
        <v>3487</v>
      </c>
      <c r="DU202" s="14">
        <f>'BIAYA TETAP (EXISTING)'!BX153+'BIAYA VARIABEL (EXISTING)'!CG202</f>
        <v>2323316.8050596085</v>
      </c>
      <c r="DV202" s="14">
        <f>'BIAYA TETAP (EXISTING)'!BY153+'BIAYA VARIABEL (EXISTING)'!CH202</f>
        <v>2825773.9831244787</v>
      </c>
      <c r="DW202" s="14">
        <f>'BIAYA TETAP (EXISTING)'!BZ153+'BIAYA VARIABEL (EXISTING)'!CI202</f>
        <v>3053032.5260017551</v>
      </c>
      <c r="DX202" s="14">
        <f>'BIAYA TETAP (EXISTING)'!CA153+'BIAYA VARIABEL (EXISTING)'!CJ202</f>
        <v>5112096.3203354683</v>
      </c>
      <c r="DY202" s="14">
        <f>'BIAYA TETAP (EXISTING)'!CB153+'BIAYA VARIABEL (EXISTING)'!CK202</f>
        <v>3538639.8906757673</v>
      </c>
      <c r="DZ202" s="14">
        <f>'BIAYA TETAP (EXISTING)'!CC153+'BIAYA VARIABEL (EXISTING)'!CL202</f>
        <v>3949689.6279097516</v>
      </c>
      <c r="EA202" s="14">
        <f>'BIAYA TETAP (EXISTING)'!CD153+'BIAYA VARIABEL (EXISTING)'!CM202</f>
        <v>3343092.1347639216</v>
      </c>
      <c r="EB202" s="14">
        <f>'BIAYA TETAP (EXISTING)'!CE153+'BIAYA VARIABEL (EXISTING)'!CN202</f>
        <v>4994528.2372116614</v>
      </c>
      <c r="EC202" s="14">
        <f>'BIAYA TETAP (EXISTING)'!CF153+'BIAYA VARIABEL (EXISTING)'!CO202</f>
        <v>2316515.6036464535</v>
      </c>
      <c r="ED202" s="14">
        <f>'BIAYA TETAP (EXISTING)'!CG153+'BIAYA VARIABEL (EXISTING)'!CP202</f>
        <v>2381631.7435268275</v>
      </c>
      <c r="EE202" s="14">
        <f>'BIAYA TETAP (EXISTING)'!CH153+'BIAYA VARIABEL (EXISTING)'!CQ202</f>
        <v>4540524.3603072949</v>
      </c>
      <c r="EF202" s="14">
        <f>'BIAYA TETAP (EXISTING)'!CI153+'BIAYA VARIABEL (EXISTING)'!CR202</f>
        <v>1972622.4658722512</v>
      </c>
      <c r="EG202" s="14">
        <f>'BIAYA TETAP (EXISTING)'!CJ153+'BIAYA VARIABEL (EXISTING)'!CS202</f>
        <v>1572189.3760184732</v>
      </c>
      <c r="EH202" s="14">
        <f>'BIAYA TETAP (EXISTING)'!CK153+'BIAYA VARIABEL (EXISTING)'!CT202</f>
        <v>4833511.0798899289</v>
      </c>
      <c r="EI202" s="14">
        <f>'BIAYA TETAP (EXISTING)'!CL153+'BIAYA VARIABEL (EXISTING)'!CU202</f>
        <v>3481973.1233085254</v>
      </c>
      <c r="EJ202" s="14">
        <f>'BIAYA TETAP (EXISTING)'!CM153+'BIAYA VARIABEL (EXISTING)'!CV202</f>
        <v>4838622.7356779203</v>
      </c>
      <c r="EK202" s="14">
        <f>'BIAYA TETAP (EXISTING)'!CN153+'BIAYA VARIABEL (EXISTING)'!CW202</f>
        <v>2067162.2665172326</v>
      </c>
      <c r="EL202" s="14">
        <f>'BIAYA TETAP (EXISTING)'!CO153+'BIAYA VARIABEL (EXISTING)'!CX202</f>
        <v>2868651.2433647937</v>
      </c>
      <c r="EM202" s="14">
        <f>'BIAYA TETAP (EXISTING)'!CP153+'BIAYA VARIABEL (EXISTING)'!CY202</f>
        <v>5597703.6201946642</v>
      </c>
      <c r="EN202" s="14">
        <f>'BIAYA TETAP (EXISTING)'!CQ153+'BIAYA VARIABEL (EXISTING)'!CZ202</f>
        <v>1719672.3189819234</v>
      </c>
      <c r="EO202" s="14">
        <f>'BIAYA TETAP (EXISTING)'!CR153+'BIAYA VARIABEL (EXISTING)'!DA202</f>
        <v>3765746.8341573104</v>
      </c>
      <c r="EP202" s="14">
        <f>'BIAYA TETAP (EXISTING)'!CS153+'BIAYA VARIABEL (EXISTING)'!DB202</f>
        <v>4209889.0737549607</v>
      </c>
      <c r="EQ202" s="14">
        <f>'BIAYA TETAP (EXISTING)'!CT153+'BIAYA VARIABEL (EXISTING)'!DC202</f>
        <v>3813628.3213601992</v>
      </c>
      <c r="ER202" s="14">
        <f>'BIAYA TETAP (EXISTING)'!CU153+'BIAYA VARIABEL (EXISTING)'!DD202</f>
        <v>2146495.5772792166</v>
      </c>
      <c r="ES202" s="14">
        <f>'BIAYA TETAP (EXISTING)'!CV153+'BIAYA VARIABEL (EXISTING)'!DE202</f>
        <v>5625817.7270286195</v>
      </c>
      <c r="ET202" s="14">
        <f>'BIAYA TETAP (EXISTING)'!CW153+'BIAYA VARIABEL (EXISTING)'!DF202</f>
        <v>3231578.8043121928</v>
      </c>
      <c r="EU202" s="14">
        <f>'BIAYA TETAP (EXISTING)'!CX153+'BIAYA VARIABEL (EXISTING)'!DG202</f>
        <v>5291576.0868727854</v>
      </c>
      <c r="EV202" s="14">
        <f>'BIAYA TETAP (EXISTING)'!CY153+'BIAYA VARIABEL (EXISTING)'!DH202</f>
        <v>2190413.8193866434</v>
      </c>
      <c r="EW202" s="14">
        <f>'BIAYA TETAP (EXISTING)'!CZ153+'BIAYA VARIABEL (EXISTING)'!DI202</f>
        <v>1270887.591505779</v>
      </c>
      <c r="EX202" s="14">
        <f>'BIAYA TETAP (EXISTING)'!DA153+'BIAYA VARIABEL (EXISTING)'!DJ202</f>
        <v>4849417.8612115169</v>
      </c>
      <c r="EY202" s="14">
        <f>'BIAYA TETAP (EXISTING)'!DB153+'BIAYA VARIABEL (EXISTING)'!DK202</f>
        <v>3426862.7061229842</v>
      </c>
      <c r="EZ202" s="14">
        <f>'BIAYA TETAP (EXISTING)'!DC153+'BIAYA VARIABEL (EXISTING)'!DL202</f>
        <v>4751724.5872820634</v>
      </c>
      <c r="FA202" s="14">
        <f>'BIAYA TETAP (EXISTING)'!DD153+'BIAYA VARIABEL (EXISTING)'!DM202</f>
        <v>3701095.0794091313</v>
      </c>
      <c r="FB202" s="14">
        <f>'BIAYA TETAP (EXISTING)'!DE153+'BIAYA VARIABEL (EXISTING)'!DN202</f>
        <v>5079442.3716711365</v>
      </c>
      <c r="FC202" s="14">
        <f>'BIAYA TETAP (EXISTING)'!DF153+'BIAYA VARIABEL (EXISTING)'!DO202</f>
        <v>2223437.8391544782</v>
      </c>
      <c r="FD202" s="14">
        <f>'BIAYA TETAP (EXISTING)'!DG153+'BIAYA VARIABEL (EXISTING)'!DP202</f>
        <v>4216613.4605528619</v>
      </c>
      <c r="FE202" s="14">
        <f>'BIAYA TETAP (EXISTING)'!DH153+'BIAYA VARIABEL (EXISTING)'!DQ202</f>
        <v>5605942.9178342652</v>
      </c>
      <c r="FF202" s="14">
        <f>'BIAYA TETAP (EXISTING)'!DI153+'BIAYA VARIABEL (EXISTING)'!DR202</f>
        <v>6395121.9231213452</v>
      </c>
    </row>
    <row r="203" spans="3:162" x14ac:dyDescent="0.25">
      <c r="C203" s="1694" t="s">
        <v>3502</v>
      </c>
      <c r="D203" s="97">
        <v>45298834720.805992</v>
      </c>
      <c r="E203" s="97">
        <v>47291966227.263184</v>
      </c>
      <c r="F203" s="97">
        <v>47944109526.678864</v>
      </c>
      <c r="G203" s="97">
        <v>51057460037.509972</v>
      </c>
      <c r="H203" s="97">
        <v>50105876343.772003</v>
      </c>
      <c r="I203" s="97">
        <v>50638628916.851776</v>
      </c>
      <c r="J203" s="97">
        <v>50593452219.810638</v>
      </c>
      <c r="K203" s="97">
        <v>51307065848.546028</v>
      </c>
      <c r="L203" s="97">
        <v>43723525542.428703</v>
      </c>
      <c r="M203" s="97">
        <v>47722170496.197433</v>
      </c>
      <c r="N203" s="97">
        <v>51287967004.714417</v>
      </c>
      <c r="O203" s="97">
        <v>46642631439.834846</v>
      </c>
      <c r="P203" s="97">
        <v>40574373663.198189</v>
      </c>
      <c r="Q203" s="97">
        <v>50772748127.935722</v>
      </c>
      <c r="R203" s="97">
        <v>49995542769.377548</v>
      </c>
      <c r="S203" s="97">
        <v>50850036363.450157</v>
      </c>
      <c r="T203" s="97">
        <v>39881311579.286537</v>
      </c>
      <c r="U203" s="97">
        <v>46585305426.932442</v>
      </c>
      <c r="V203" s="97">
        <v>53423433717.722855</v>
      </c>
      <c r="W203" s="97">
        <v>43628201685.01432</v>
      </c>
      <c r="X203" s="97">
        <v>50230324828.073158</v>
      </c>
      <c r="Y203" s="97">
        <v>50202922694.141083</v>
      </c>
      <c r="Z203" s="97">
        <v>50562162545.10424</v>
      </c>
      <c r="AA203" s="97">
        <v>45965820203.077301</v>
      </c>
      <c r="AB203" s="97">
        <v>53787792542.290901</v>
      </c>
      <c r="AC203" s="97">
        <v>48161458876.800537</v>
      </c>
      <c r="AD203" s="97">
        <v>51959298491.459991</v>
      </c>
      <c r="AE203" s="97">
        <v>44626858805.720879</v>
      </c>
      <c r="AF203" s="97">
        <v>39270062134.962769</v>
      </c>
      <c r="AG203" s="97">
        <v>52528696806.409698</v>
      </c>
      <c r="AH203" s="97">
        <v>48834916603.450043</v>
      </c>
      <c r="AI203" s="97">
        <v>51305284086.837128</v>
      </c>
      <c r="AJ203" s="97">
        <v>51656957821.951653</v>
      </c>
      <c r="AK203" s="97">
        <v>53613693205.060341</v>
      </c>
      <c r="AL203" s="97">
        <v>45445130309.458313</v>
      </c>
      <c r="AM203" s="97">
        <v>52037926527.154915</v>
      </c>
      <c r="AN203" s="97">
        <v>53434876508.871071</v>
      </c>
      <c r="AO203" s="97">
        <v>53131645769.710533</v>
      </c>
      <c r="AQ203" s="1694" t="s">
        <v>3502</v>
      </c>
      <c r="AR203" s="1701">
        <f t="shared" si="154"/>
        <v>857726279.73218858</v>
      </c>
      <c r="AS203" s="1701">
        <f t="shared" si="155"/>
        <v>1129053155.8872187</v>
      </c>
      <c r="AT203" s="1701">
        <f t="shared" si="156"/>
        <v>1172399810.0409479</v>
      </c>
      <c r="AU203" s="1701">
        <f t="shared" si="157"/>
        <v>1966802422.9811528</v>
      </c>
      <c r="AV203" s="1701">
        <f t="shared" si="158"/>
        <v>1434627786.9649143</v>
      </c>
      <c r="AW203" s="1701">
        <f t="shared" si="159"/>
        <v>1537535206.5712659</v>
      </c>
      <c r="AX203" s="1701">
        <f t="shared" si="160"/>
        <v>1408404957.7725177</v>
      </c>
      <c r="AY203" s="1701">
        <f t="shared" si="161"/>
        <v>1903315658.0942974</v>
      </c>
      <c r="AZ203" s="1701">
        <f t="shared" si="162"/>
        <v>655621233.4690851</v>
      </c>
      <c r="BA203" s="1701">
        <f t="shared" si="163"/>
        <v>1087648744.004487</v>
      </c>
      <c r="BB203" s="1701">
        <f t="shared" si="164"/>
        <v>1975645400.5659392</v>
      </c>
      <c r="BC203" s="1701">
        <f t="shared" si="165"/>
        <v>866783734.07101572</v>
      </c>
      <c r="BD203" s="1701">
        <f t="shared" si="166"/>
        <v>551333666.79997551</v>
      </c>
      <c r="BE203" s="1701">
        <f t="shared" si="167"/>
        <v>1816366393.1405616</v>
      </c>
      <c r="BF203" s="1701">
        <f t="shared" si="168"/>
        <v>1284968294.0866039</v>
      </c>
      <c r="BG203" s="1701">
        <f t="shared" si="169"/>
        <v>1819126687.266077</v>
      </c>
      <c r="BH203" s="1701">
        <f t="shared" si="170"/>
        <v>520970431.41930568</v>
      </c>
      <c r="BI203" s="1701">
        <f t="shared" si="171"/>
        <v>953774478.91698861</v>
      </c>
      <c r="BJ203" s="1701">
        <f t="shared" si="172"/>
        <v>2229030364.9051189</v>
      </c>
      <c r="BK203" s="1701">
        <f t="shared" si="173"/>
        <v>730190654.75023866</v>
      </c>
      <c r="BL203" s="1701">
        <f t="shared" si="174"/>
        <v>1438206097.9449475</v>
      </c>
      <c r="BM203" s="1701">
        <f t="shared" si="175"/>
        <v>1479610509.8276789</v>
      </c>
      <c r="BN203" s="1701">
        <f t="shared" si="176"/>
        <v>1583121539.5345075</v>
      </c>
      <c r="BO203" s="1701">
        <f t="shared" si="177"/>
        <v>960675214.23077714</v>
      </c>
      <c r="BP203" s="1701">
        <f t="shared" si="178"/>
        <v>2244211982.5954542</v>
      </c>
      <c r="BQ203" s="1701">
        <f t="shared" si="179"/>
        <v>1149755361.8285842</v>
      </c>
      <c r="BR203" s="1701">
        <f t="shared" si="180"/>
        <v>2262153894.411304</v>
      </c>
      <c r="BS203" s="1701">
        <f t="shared" si="181"/>
        <v>785958667.46878731</v>
      </c>
      <c r="BT203" s="1701">
        <f t="shared" si="182"/>
        <v>487846901.91312063</v>
      </c>
      <c r="BU203" s="1701">
        <f t="shared" si="183"/>
        <v>2023388452.5542192</v>
      </c>
      <c r="BV203" s="1701">
        <f t="shared" si="184"/>
        <v>1255208668.8064113</v>
      </c>
      <c r="BW203" s="1701">
        <f t="shared" si="185"/>
        <v>1772201687.1323147</v>
      </c>
      <c r="BX203" s="1701">
        <f t="shared" si="186"/>
        <v>1522353588.8809309</v>
      </c>
      <c r="BY203" s="1701">
        <f t="shared" si="187"/>
        <v>2147601688.2024136</v>
      </c>
      <c r="BZ203" s="1701">
        <f t="shared" si="188"/>
        <v>860486608.85770404</v>
      </c>
      <c r="CA203" s="1701">
        <f t="shared" si="189"/>
        <v>1681674076.1985457</v>
      </c>
      <c r="CB203" s="1701">
        <f t="shared" si="190"/>
        <v>2431911983.1305032</v>
      </c>
      <c r="CC203" s="1701">
        <f t="shared" si="191"/>
        <v>2659636248.4855266</v>
      </c>
      <c r="CE203" s="1">
        <f>INDEX('BIAYA TETAP (EXISTING)'!$H$4:$H$203,MATCH('BIAYA VARIABEL (EXISTING)'!CF203,'BIAYA TETAP (EXISTING)'!$B$4:$B$203,0))</f>
        <v>360</v>
      </c>
      <c r="CF203" s="23" t="s">
        <v>3502</v>
      </c>
      <c r="CG203" s="7">
        <f t="shared" si="192"/>
        <v>1588381.999504053</v>
      </c>
      <c r="CH203" s="7">
        <f t="shared" si="193"/>
        <v>2090839.1775689234</v>
      </c>
      <c r="CI203" s="7">
        <f t="shared" si="194"/>
        <v>2171110.7593350885</v>
      </c>
      <c r="CJ203" s="7">
        <f t="shared" si="195"/>
        <v>3642226.7092243568</v>
      </c>
      <c r="CK203" s="7">
        <f t="shared" si="196"/>
        <v>2656718.1240091007</v>
      </c>
      <c r="CL203" s="7">
        <f t="shared" si="197"/>
        <v>2847287.4195764186</v>
      </c>
      <c r="CM203" s="7">
        <f t="shared" si="198"/>
        <v>2608157.3292083661</v>
      </c>
      <c r="CN203" s="7">
        <f t="shared" si="199"/>
        <v>3524658.6261005509</v>
      </c>
      <c r="CO203" s="7">
        <f t="shared" si="200"/>
        <v>1214113.3953131204</v>
      </c>
      <c r="CP203" s="7">
        <f t="shared" si="201"/>
        <v>2014164.34074905</v>
      </c>
      <c r="CQ203" s="7">
        <f t="shared" si="202"/>
        <v>3658602.5936406283</v>
      </c>
      <c r="CR203" s="7">
        <f t="shared" si="203"/>
        <v>1605155.0630944734</v>
      </c>
      <c r="CS203" s="7">
        <f t="shared" si="204"/>
        <v>1020988.2718518066</v>
      </c>
      <c r="CT203" s="7">
        <f t="shared" si="205"/>
        <v>3363641.4687788179</v>
      </c>
      <c r="CU203" s="7">
        <f t="shared" si="206"/>
        <v>2379570.9149751924</v>
      </c>
      <c r="CV203" s="7">
        <f t="shared" si="207"/>
        <v>3368753.1245668093</v>
      </c>
      <c r="CW203" s="7">
        <f t="shared" si="208"/>
        <v>964760.05818389938</v>
      </c>
      <c r="CX203" s="7">
        <f t="shared" si="209"/>
        <v>1766249.0350314605</v>
      </c>
      <c r="CY203" s="7">
        <f t="shared" si="210"/>
        <v>4127834.0090835537</v>
      </c>
      <c r="CZ203" s="7">
        <f t="shared" si="211"/>
        <v>1352204.9162041456</v>
      </c>
      <c r="DA203" s="7">
        <f t="shared" si="212"/>
        <v>2663344.6258239769</v>
      </c>
      <c r="DB203" s="7">
        <f t="shared" si="213"/>
        <v>2740019.4626438497</v>
      </c>
      <c r="DC203" s="7">
        <f t="shared" si="214"/>
        <v>2931706.5546935326</v>
      </c>
      <c r="DD203" s="7">
        <f t="shared" si="215"/>
        <v>1779028.1745014391</v>
      </c>
      <c r="DE203" s="7">
        <f t="shared" si="216"/>
        <v>4155948.115917508</v>
      </c>
      <c r="DF203" s="7">
        <f t="shared" si="217"/>
        <v>2129176.5959788598</v>
      </c>
      <c r="DG203" s="7">
        <f t="shared" si="218"/>
        <v>4189173.8785394519</v>
      </c>
      <c r="DH203" s="7">
        <f t="shared" si="219"/>
        <v>1455479.0138310876</v>
      </c>
      <c r="DI203" s="7">
        <f t="shared" si="220"/>
        <v>903420.1887280012</v>
      </c>
      <c r="DJ203" s="7">
        <f t="shared" si="221"/>
        <v>3747015.6528781839</v>
      </c>
      <c r="DK203" s="7">
        <f t="shared" si="222"/>
        <v>2324460.4977896507</v>
      </c>
      <c r="DL203" s="7">
        <f t="shared" si="223"/>
        <v>3281854.9761709529</v>
      </c>
      <c r="DM203" s="7">
        <f t="shared" si="224"/>
        <v>2819173.3127424647</v>
      </c>
      <c r="DN203" s="7">
        <f t="shared" si="225"/>
        <v>3977040.163337803</v>
      </c>
      <c r="DO203" s="7">
        <f t="shared" si="226"/>
        <v>1593493.7201068592</v>
      </c>
      <c r="DP203" s="7">
        <f t="shared" si="227"/>
        <v>3114211.2522195289</v>
      </c>
      <c r="DQ203" s="7">
        <f t="shared" si="228"/>
        <v>4503540.7095009321</v>
      </c>
      <c r="DR203" s="7">
        <f t="shared" si="229"/>
        <v>4925252.3120102342</v>
      </c>
      <c r="DT203" s="23" t="s">
        <v>3502</v>
      </c>
      <c r="DU203" s="14">
        <f>'BIAYA TETAP (EXISTING)'!BX154+'BIAYA VARIABEL (EXISTING)'!CG203</f>
        <v>2323316.8050596085</v>
      </c>
      <c r="DV203" s="14">
        <f>'BIAYA TETAP (EXISTING)'!BY154+'BIAYA VARIABEL (EXISTING)'!CH203</f>
        <v>2825773.9831244787</v>
      </c>
      <c r="DW203" s="14">
        <f>'BIAYA TETAP (EXISTING)'!BZ154+'BIAYA VARIABEL (EXISTING)'!CI203</f>
        <v>3053032.5260017551</v>
      </c>
      <c r="DX203" s="14">
        <f>'BIAYA TETAP (EXISTING)'!CA154+'BIAYA VARIABEL (EXISTING)'!CJ203</f>
        <v>5112096.3203354683</v>
      </c>
      <c r="DY203" s="14">
        <f>'BIAYA TETAP (EXISTING)'!CB154+'BIAYA VARIABEL (EXISTING)'!CK203</f>
        <v>3538639.8906757673</v>
      </c>
      <c r="DZ203" s="14">
        <f>'BIAYA TETAP (EXISTING)'!CC154+'BIAYA VARIABEL (EXISTING)'!CL203</f>
        <v>3949689.6279097516</v>
      </c>
      <c r="EA203" s="14">
        <f>'BIAYA TETAP (EXISTING)'!CD154+'BIAYA VARIABEL (EXISTING)'!CM203</f>
        <v>3343092.1347639216</v>
      </c>
      <c r="EB203" s="14">
        <f>'BIAYA TETAP (EXISTING)'!CE154+'BIAYA VARIABEL (EXISTING)'!CN203</f>
        <v>4994528.2372116614</v>
      </c>
      <c r="EC203" s="14">
        <f>'BIAYA TETAP (EXISTING)'!CF154+'BIAYA VARIABEL (EXISTING)'!CO203</f>
        <v>2316515.6036464535</v>
      </c>
      <c r="ED203" s="14">
        <f>'BIAYA TETAP (EXISTING)'!CG154+'BIAYA VARIABEL (EXISTING)'!CP203</f>
        <v>2381631.7435268275</v>
      </c>
      <c r="EE203" s="14">
        <f>'BIAYA TETAP (EXISTING)'!CH154+'BIAYA VARIABEL (EXISTING)'!CQ203</f>
        <v>4540524.3603072949</v>
      </c>
      <c r="EF203" s="14">
        <f>'BIAYA TETAP (EXISTING)'!CI154+'BIAYA VARIABEL (EXISTING)'!CR203</f>
        <v>1972622.4658722512</v>
      </c>
      <c r="EG203" s="14">
        <f>'BIAYA TETAP (EXISTING)'!CJ154+'BIAYA VARIABEL (EXISTING)'!CS203</f>
        <v>1572189.3760184732</v>
      </c>
      <c r="EH203" s="14">
        <f>'BIAYA TETAP (EXISTING)'!CK154+'BIAYA VARIABEL (EXISTING)'!CT203</f>
        <v>4833511.0798899289</v>
      </c>
      <c r="EI203" s="14">
        <f>'BIAYA TETAP (EXISTING)'!CL154+'BIAYA VARIABEL (EXISTING)'!CU203</f>
        <v>3481973.1233085254</v>
      </c>
      <c r="EJ203" s="14">
        <f>'BIAYA TETAP (EXISTING)'!CM154+'BIAYA VARIABEL (EXISTING)'!CV203</f>
        <v>4838622.7356779203</v>
      </c>
      <c r="EK203" s="14">
        <f>'BIAYA TETAP (EXISTING)'!CN154+'BIAYA VARIABEL (EXISTING)'!CW203</f>
        <v>2067162.2665172326</v>
      </c>
      <c r="EL203" s="14">
        <f>'BIAYA TETAP (EXISTING)'!CO154+'BIAYA VARIABEL (EXISTING)'!CX203</f>
        <v>2868651.2433647937</v>
      </c>
      <c r="EM203" s="14">
        <f>'BIAYA TETAP (EXISTING)'!CP154+'BIAYA VARIABEL (EXISTING)'!CY203</f>
        <v>5597703.6201946642</v>
      </c>
      <c r="EN203" s="14">
        <f>'BIAYA TETAP (EXISTING)'!CQ154+'BIAYA VARIABEL (EXISTING)'!CZ203</f>
        <v>1719672.3189819234</v>
      </c>
      <c r="EO203" s="14">
        <f>'BIAYA TETAP (EXISTING)'!CR154+'BIAYA VARIABEL (EXISTING)'!DA203</f>
        <v>3765746.8341573104</v>
      </c>
      <c r="EP203" s="14">
        <f>'BIAYA TETAP (EXISTING)'!CS154+'BIAYA VARIABEL (EXISTING)'!DB203</f>
        <v>4209889.0737549607</v>
      </c>
      <c r="EQ203" s="14">
        <f>'BIAYA TETAP (EXISTING)'!CT154+'BIAYA VARIABEL (EXISTING)'!DC203</f>
        <v>3813628.3213601992</v>
      </c>
      <c r="ER203" s="14">
        <f>'BIAYA TETAP (EXISTING)'!CU154+'BIAYA VARIABEL (EXISTING)'!DD203</f>
        <v>2146495.5772792166</v>
      </c>
      <c r="ES203" s="14">
        <f>'BIAYA TETAP (EXISTING)'!CV154+'BIAYA VARIABEL (EXISTING)'!DE203</f>
        <v>5625817.7270286195</v>
      </c>
      <c r="ET203" s="14">
        <f>'BIAYA TETAP (EXISTING)'!CW154+'BIAYA VARIABEL (EXISTING)'!DF203</f>
        <v>3231578.8043121928</v>
      </c>
      <c r="EU203" s="14">
        <f>'BIAYA TETAP (EXISTING)'!CX154+'BIAYA VARIABEL (EXISTING)'!DG203</f>
        <v>5291576.0868727854</v>
      </c>
      <c r="EV203" s="14">
        <f>'BIAYA TETAP (EXISTING)'!CY154+'BIAYA VARIABEL (EXISTING)'!DH203</f>
        <v>2190413.8193866434</v>
      </c>
      <c r="EW203" s="14">
        <f>'BIAYA TETAP (EXISTING)'!CZ154+'BIAYA VARIABEL (EXISTING)'!DI203</f>
        <v>1270887.591505779</v>
      </c>
      <c r="EX203" s="14">
        <f>'BIAYA TETAP (EXISTING)'!DA154+'BIAYA VARIABEL (EXISTING)'!DJ203</f>
        <v>4849417.8612115169</v>
      </c>
      <c r="EY203" s="14">
        <f>'BIAYA TETAP (EXISTING)'!DB154+'BIAYA VARIABEL (EXISTING)'!DK203</f>
        <v>3426862.7061229842</v>
      </c>
      <c r="EZ203" s="14">
        <f>'BIAYA TETAP (EXISTING)'!DC154+'BIAYA VARIABEL (EXISTING)'!DL203</f>
        <v>4751724.5872820634</v>
      </c>
      <c r="FA203" s="14">
        <f>'BIAYA TETAP (EXISTING)'!DD154+'BIAYA VARIABEL (EXISTING)'!DM203</f>
        <v>3701095.0794091313</v>
      </c>
      <c r="FB203" s="14">
        <f>'BIAYA TETAP (EXISTING)'!DE154+'BIAYA VARIABEL (EXISTING)'!DN203</f>
        <v>5079442.3716711365</v>
      </c>
      <c r="FC203" s="14">
        <f>'BIAYA TETAP (EXISTING)'!DF154+'BIAYA VARIABEL (EXISTING)'!DO203</f>
        <v>2223437.8391544782</v>
      </c>
      <c r="FD203" s="14">
        <f>'BIAYA TETAP (EXISTING)'!DG154+'BIAYA VARIABEL (EXISTING)'!DP203</f>
        <v>4216613.4605528619</v>
      </c>
      <c r="FE203" s="14">
        <f>'BIAYA TETAP (EXISTING)'!DH154+'BIAYA VARIABEL (EXISTING)'!DQ203</f>
        <v>5605942.9178342652</v>
      </c>
      <c r="FF203" s="14">
        <f>'BIAYA TETAP (EXISTING)'!DI154+'BIAYA VARIABEL (EXISTING)'!DR203</f>
        <v>6395121.9231213452</v>
      </c>
    </row>
    <row r="204" spans="3:162" x14ac:dyDescent="0.25">
      <c r="C204" s="1694" t="s">
        <v>3494</v>
      </c>
      <c r="D204" s="97">
        <v>45298834720.805992</v>
      </c>
      <c r="E204" s="97">
        <v>47291966227.263184</v>
      </c>
      <c r="F204" s="97">
        <v>47944109526.678864</v>
      </c>
      <c r="G204" s="97">
        <v>51057460037.509972</v>
      </c>
      <c r="H204" s="97">
        <v>50105876343.772003</v>
      </c>
      <c r="I204" s="97">
        <v>50638628916.851776</v>
      </c>
      <c r="J204" s="97">
        <v>50593452219.810638</v>
      </c>
      <c r="K204" s="97">
        <v>51307065848.546028</v>
      </c>
      <c r="L204" s="97">
        <v>43723525542.428703</v>
      </c>
      <c r="M204" s="97">
        <v>47722170496.197433</v>
      </c>
      <c r="N204" s="97">
        <v>51287967004.714417</v>
      </c>
      <c r="O204" s="97">
        <v>46642631439.834846</v>
      </c>
      <c r="P204" s="97">
        <v>40574373663.198189</v>
      </c>
      <c r="Q204" s="97">
        <v>50772748127.935722</v>
      </c>
      <c r="R204" s="97">
        <v>49995542769.377548</v>
      </c>
      <c r="S204" s="97">
        <v>50850036363.450157</v>
      </c>
      <c r="T204" s="97">
        <v>39881311579.286537</v>
      </c>
      <c r="U204" s="97">
        <v>46585305426.932442</v>
      </c>
      <c r="V204" s="97">
        <v>53423433717.722855</v>
      </c>
      <c r="W204" s="97">
        <v>43628201685.01432</v>
      </c>
      <c r="X204" s="97">
        <v>50230324828.073158</v>
      </c>
      <c r="Y204" s="97">
        <v>50202922694.141083</v>
      </c>
      <c r="Z204" s="97">
        <v>50562162545.10424</v>
      </c>
      <c r="AA204" s="97">
        <v>45965820203.077301</v>
      </c>
      <c r="AB204" s="97">
        <v>53787792542.290901</v>
      </c>
      <c r="AC204" s="97">
        <v>48161458876.800537</v>
      </c>
      <c r="AD204" s="97">
        <v>51959298491.459991</v>
      </c>
      <c r="AE204" s="97">
        <v>44626858805.720879</v>
      </c>
      <c r="AF204" s="97">
        <v>39270062134.962769</v>
      </c>
      <c r="AG204" s="97">
        <v>52528696806.409698</v>
      </c>
      <c r="AH204" s="97">
        <v>48834916603.450043</v>
      </c>
      <c r="AI204" s="97">
        <v>51305284086.837128</v>
      </c>
      <c r="AJ204" s="97">
        <v>51656957821.951653</v>
      </c>
      <c r="AK204" s="97">
        <v>53613693205.060341</v>
      </c>
      <c r="AL204" s="97">
        <v>45445130309.458313</v>
      </c>
      <c r="AM204" s="97">
        <v>52037926527.154915</v>
      </c>
      <c r="AN204" s="97">
        <v>53434876508.871071</v>
      </c>
      <c r="AO204" s="97">
        <v>53131645769.710533</v>
      </c>
      <c r="AQ204" s="1694" t="s">
        <v>3494</v>
      </c>
      <c r="AR204" s="1701">
        <f t="shared" si="154"/>
        <v>857726279.73218858</v>
      </c>
      <c r="AS204" s="1701">
        <f t="shared" si="155"/>
        <v>1129053155.8872187</v>
      </c>
      <c r="AT204" s="1701">
        <f t="shared" si="156"/>
        <v>1172399810.0409479</v>
      </c>
      <c r="AU204" s="1701">
        <f t="shared" si="157"/>
        <v>1966802422.9811528</v>
      </c>
      <c r="AV204" s="1701">
        <f t="shared" si="158"/>
        <v>1434627786.9649143</v>
      </c>
      <c r="AW204" s="1701">
        <f t="shared" si="159"/>
        <v>1537535206.5712659</v>
      </c>
      <c r="AX204" s="1701">
        <f t="shared" si="160"/>
        <v>1408404957.7725177</v>
      </c>
      <c r="AY204" s="1701">
        <f t="shared" si="161"/>
        <v>1903315658.0942974</v>
      </c>
      <c r="AZ204" s="1701">
        <f t="shared" si="162"/>
        <v>655621233.4690851</v>
      </c>
      <c r="BA204" s="1701">
        <f t="shared" si="163"/>
        <v>1087648744.004487</v>
      </c>
      <c r="BB204" s="1701">
        <f t="shared" si="164"/>
        <v>1975645400.5659392</v>
      </c>
      <c r="BC204" s="1701">
        <f t="shared" si="165"/>
        <v>866783734.07101572</v>
      </c>
      <c r="BD204" s="1701">
        <f t="shared" si="166"/>
        <v>551333666.79997551</v>
      </c>
      <c r="BE204" s="1701">
        <f t="shared" si="167"/>
        <v>1816366393.1405616</v>
      </c>
      <c r="BF204" s="1701">
        <f t="shared" si="168"/>
        <v>1284968294.0866039</v>
      </c>
      <c r="BG204" s="1701">
        <f t="shared" si="169"/>
        <v>1819126687.266077</v>
      </c>
      <c r="BH204" s="1701">
        <f t="shared" si="170"/>
        <v>520970431.41930568</v>
      </c>
      <c r="BI204" s="1701">
        <f t="shared" si="171"/>
        <v>953774478.91698861</v>
      </c>
      <c r="BJ204" s="1701">
        <f t="shared" si="172"/>
        <v>2229030364.9051189</v>
      </c>
      <c r="BK204" s="1701">
        <f t="shared" si="173"/>
        <v>730190654.75023866</v>
      </c>
      <c r="BL204" s="1701">
        <f t="shared" si="174"/>
        <v>1438206097.9449475</v>
      </c>
      <c r="BM204" s="1701">
        <f t="shared" si="175"/>
        <v>1479610509.8276789</v>
      </c>
      <c r="BN204" s="1701">
        <f t="shared" si="176"/>
        <v>1583121539.5345075</v>
      </c>
      <c r="BO204" s="1701">
        <f t="shared" si="177"/>
        <v>960675214.23077714</v>
      </c>
      <c r="BP204" s="1701">
        <f t="shared" si="178"/>
        <v>2244211982.5954542</v>
      </c>
      <c r="BQ204" s="1701">
        <f t="shared" si="179"/>
        <v>1149755361.8285842</v>
      </c>
      <c r="BR204" s="1701">
        <f t="shared" si="180"/>
        <v>2262153894.411304</v>
      </c>
      <c r="BS204" s="1701">
        <f t="shared" si="181"/>
        <v>785958667.46878731</v>
      </c>
      <c r="BT204" s="1701">
        <f t="shared" si="182"/>
        <v>487846901.91312063</v>
      </c>
      <c r="BU204" s="1701">
        <f t="shared" si="183"/>
        <v>2023388452.5542192</v>
      </c>
      <c r="BV204" s="1701">
        <f t="shared" si="184"/>
        <v>1255208668.8064113</v>
      </c>
      <c r="BW204" s="1701">
        <f t="shared" si="185"/>
        <v>1772201687.1323147</v>
      </c>
      <c r="BX204" s="1701">
        <f t="shared" si="186"/>
        <v>1522353588.8809309</v>
      </c>
      <c r="BY204" s="1701">
        <f t="shared" si="187"/>
        <v>2147601688.2024136</v>
      </c>
      <c r="BZ204" s="1701">
        <f t="shared" si="188"/>
        <v>860486608.85770404</v>
      </c>
      <c r="CA204" s="1701">
        <f t="shared" si="189"/>
        <v>1681674076.1985457</v>
      </c>
      <c r="CB204" s="1701">
        <f t="shared" si="190"/>
        <v>2431911983.1305032</v>
      </c>
      <c r="CC204" s="1701">
        <f t="shared" si="191"/>
        <v>2659636248.4855266</v>
      </c>
      <c r="CD204" s="105"/>
      <c r="CE204" s="1">
        <f>INDEX('BIAYA TETAP (EXISTING)'!$H$4:$H$203,MATCH('BIAYA VARIABEL (EXISTING)'!CF204,'BIAYA TETAP (EXISTING)'!$B$4:$B$203,0))</f>
        <v>360</v>
      </c>
      <c r="CF204" s="49" t="s">
        <v>3494</v>
      </c>
      <c r="CG204" s="7">
        <f t="shared" si="192"/>
        <v>1588381.999504053</v>
      </c>
      <c r="CH204" s="7">
        <f t="shared" si="193"/>
        <v>2090839.1775689234</v>
      </c>
      <c r="CI204" s="7">
        <f t="shared" si="194"/>
        <v>2171110.7593350885</v>
      </c>
      <c r="CJ204" s="7">
        <f t="shared" si="195"/>
        <v>3642226.7092243568</v>
      </c>
      <c r="CK204" s="7">
        <f t="shared" si="196"/>
        <v>2656718.1240091007</v>
      </c>
      <c r="CL204" s="7">
        <f t="shared" si="197"/>
        <v>2847287.4195764186</v>
      </c>
      <c r="CM204" s="7">
        <f t="shared" si="198"/>
        <v>2608157.3292083661</v>
      </c>
      <c r="CN204" s="7">
        <f t="shared" si="199"/>
        <v>3524658.6261005509</v>
      </c>
      <c r="CO204" s="7">
        <f t="shared" si="200"/>
        <v>1214113.3953131204</v>
      </c>
      <c r="CP204" s="7">
        <f t="shared" si="201"/>
        <v>2014164.34074905</v>
      </c>
      <c r="CQ204" s="7">
        <f t="shared" si="202"/>
        <v>3658602.5936406283</v>
      </c>
      <c r="CR204" s="7">
        <f t="shared" si="203"/>
        <v>1605155.0630944734</v>
      </c>
      <c r="CS204" s="7">
        <f t="shared" si="204"/>
        <v>1020988.2718518066</v>
      </c>
      <c r="CT204" s="7">
        <f t="shared" si="205"/>
        <v>3363641.4687788179</v>
      </c>
      <c r="CU204" s="7">
        <f t="shared" si="206"/>
        <v>2379570.9149751924</v>
      </c>
      <c r="CV204" s="7">
        <f t="shared" si="207"/>
        <v>3368753.1245668093</v>
      </c>
      <c r="CW204" s="7">
        <f t="shared" si="208"/>
        <v>964760.05818389938</v>
      </c>
      <c r="CX204" s="7">
        <f t="shared" si="209"/>
        <v>1766249.0350314605</v>
      </c>
      <c r="CY204" s="7">
        <f t="shared" si="210"/>
        <v>4127834.0090835537</v>
      </c>
      <c r="CZ204" s="7">
        <f t="shared" si="211"/>
        <v>1352204.9162041456</v>
      </c>
      <c r="DA204" s="7">
        <f t="shared" si="212"/>
        <v>2663344.6258239769</v>
      </c>
      <c r="DB204" s="7">
        <f t="shared" si="213"/>
        <v>2740019.4626438497</v>
      </c>
      <c r="DC204" s="7">
        <f t="shared" si="214"/>
        <v>2931706.5546935326</v>
      </c>
      <c r="DD204" s="7">
        <f t="shared" si="215"/>
        <v>1779028.1745014391</v>
      </c>
      <c r="DE204" s="7">
        <f t="shared" si="216"/>
        <v>4155948.115917508</v>
      </c>
      <c r="DF204" s="7">
        <f t="shared" si="217"/>
        <v>2129176.5959788598</v>
      </c>
      <c r="DG204" s="7">
        <f t="shared" si="218"/>
        <v>4189173.8785394519</v>
      </c>
      <c r="DH204" s="7">
        <f t="shared" si="219"/>
        <v>1455479.0138310876</v>
      </c>
      <c r="DI204" s="7">
        <f t="shared" si="220"/>
        <v>903420.1887280012</v>
      </c>
      <c r="DJ204" s="7">
        <f t="shared" si="221"/>
        <v>3747015.6528781839</v>
      </c>
      <c r="DK204" s="7">
        <f t="shared" si="222"/>
        <v>2324460.4977896507</v>
      </c>
      <c r="DL204" s="7">
        <f t="shared" si="223"/>
        <v>3281854.9761709529</v>
      </c>
      <c r="DM204" s="7">
        <f t="shared" si="224"/>
        <v>2819173.3127424647</v>
      </c>
      <c r="DN204" s="7">
        <f t="shared" si="225"/>
        <v>3977040.163337803</v>
      </c>
      <c r="DO204" s="7">
        <f t="shared" si="226"/>
        <v>1593493.7201068592</v>
      </c>
      <c r="DP204" s="7">
        <f t="shared" si="227"/>
        <v>3114211.2522195289</v>
      </c>
      <c r="DQ204" s="7">
        <f t="shared" si="228"/>
        <v>4503540.7095009321</v>
      </c>
      <c r="DR204" s="7">
        <f t="shared" si="229"/>
        <v>4925252.3120102342</v>
      </c>
      <c r="DS204" s="105"/>
      <c r="DT204" s="49" t="s">
        <v>3494</v>
      </c>
      <c r="DU204" s="14">
        <f>'BIAYA TETAP (EXISTING)'!BX155+'BIAYA VARIABEL (EXISTING)'!CG204</f>
        <v>2323316.8050596085</v>
      </c>
      <c r="DV204" s="14">
        <f>'BIAYA TETAP (EXISTING)'!BY155+'BIAYA VARIABEL (EXISTING)'!CH204</f>
        <v>2825773.9831244787</v>
      </c>
      <c r="DW204" s="14">
        <f>'BIAYA TETAP (EXISTING)'!BZ155+'BIAYA VARIABEL (EXISTING)'!CI204</f>
        <v>3053032.5260017551</v>
      </c>
      <c r="DX204" s="14">
        <f>'BIAYA TETAP (EXISTING)'!CA155+'BIAYA VARIABEL (EXISTING)'!CJ204</f>
        <v>5112096.3203354683</v>
      </c>
      <c r="DY204" s="14">
        <f>'BIAYA TETAP (EXISTING)'!CB155+'BIAYA VARIABEL (EXISTING)'!CK204</f>
        <v>3538639.8906757673</v>
      </c>
      <c r="DZ204" s="14">
        <f>'BIAYA TETAP (EXISTING)'!CC155+'BIAYA VARIABEL (EXISTING)'!CL204</f>
        <v>3949689.6279097516</v>
      </c>
      <c r="EA204" s="14">
        <f>'BIAYA TETAP (EXISTING)'!CD155+'BIAYA VARIABEL (EXISTING)'!CM204</f>
        <v>3343092.1347639216</v>
      </c>
      <c r="EB204" s="14">
        <f>'BIAYA TETAP (EXISTING)'!CE155+'BIAYA VARIABEL (EXISTING)'!CN204</f>
        <v>4994528.2372116614</v>
      </c>
      <c r="EC204" s="14">
        <f>'BIAYA TETAP (EXISTING)'!CF155+'BIAYA VARIABEL (EXISTING)'!CO204</f>
        <v>2316515.6036464535</v>
      </c>
      <c r="ED204" s="14">
        <f>'BIAYA TETAP (EXISTING)'!CG155+'BIAYA VARIABEL (EXISTING)'!CP204</f>
        <v>2381631.7435268275</v>
      </c>
      <c r="EE204" s="14">
        <f>'BIAYA TETAP (EXISTING)'!CH155+'BIAYA VARIABEL (EXISTING)'!CQ204</f>
        <v>4540524.3603072949</v>
      </c>
      <c r="EF204" s="14">
        <f>'BIAYA TETAP (EXISTING)'!CI155+'BIAYA VARIABEL (EXISTING)'!CR204</f>
        <v>1972622.4658722512</v>
      </c>
      <c r="EG204" s="14">
        <f>'BIAYA TETAP (EXISTING)'!CJ155+'BIAYA VARIABEL (EXISTING)'!CS204</f>
        <v>1572189.3760184732</v>
      </c>
      <c r="EH204" s="14">
        <f>'BIAYA TETAP (EXISTING)'!CK155+'BIAYA VARIABEL (EXISTING)'!CT204</f>
        <v>4833511.0798899289</v>
      </c>
      <c r="EI204" s="14">
        <f>'BIAYA TETAP (EXISTING)'!CL155+'BIAYA VARIABEL (EXISTING)'!CU204</f>
        <v>3481973.1233085254</v>
      </c>
      <c r="EJ204" s="14">
        <f>'BIAYA TETAP (EXISTING)'!CM155+'BIAYA VARIABEL (EXISTING)'!CV204</f>
        <v>4838622.7356779203</v>
      </c>
      <c r="EK204" s="14">
        <f>'BIAYA TETAP (EXISTING)'!CN155+'BIAYA VARIABEL (EXISTING)'!CW204</f>
        <v>2067162.2665172326</v>
      </c>
      <c r="EL204" s="14">
        <f>'BIAYA TETAP (EXISTING)'!CO155+'BIAYA VARIABEL (EXISTING)'!CX204</f>
        <v>2868651.2433647937</v>
      </c>
      <c r="EM204" s="14">
        <f>'BIAYA TETAP (EXISTING)'!CP155+'BIAYA VARIABEL (EXISTING)'!CY204</f>
        <v>5597703.6201946642</v>
      </c>
      <c r="EN204" s="14">
        <f>'BIAYA TETAP (EXISTING)'!CQ155+'BIAYA VARIABEL (EXISTING)'!CZ204</f>
        <v>1719672.3189819234</v>
      </c>
      <c r="EO204" s="14">
        <f>'BIAYA TETAP (EXISTING)'!CR155+'BIAYA VARIABEL (EXISTING)'!DA204</f>
        <v>3765746.8341573104</v>
      </c>
      <c r="EP204" s="14">
        <f>'BIAYA TETAP (EXISTING)'!CS155+'BIAYA VARIABEL (EXISTING)'!DB204</f>
        <v>4209889.0737549607</v>
      </c>
      <c r="EQ204" s="14">
        <f>'BIAYA TETAP (EXISTING)'!CT155+'BIAYA VARIABEL (EXISTING)'!DC204</f>
        <v>3813628.3213601992</v>
      </c>
      <c r="ER204" s="14">
        <f>'BIAYA TETAP (EXISTING)'!CU155+'BIAYA VARIABEL (EXISTING)'!DD204</f>
        <v>2146495.5772792166</v>
      </c>
      <c r="ES204" s="14">
        <f>'BIAYA TETAP (EXISTING)'!CV155+'BIAYA VARIABEL (EXISTING)'!DE204</f>
        <v>5625817.7270286195</v>
      </c>
      <c r="ET204" s="14">
        <f>'BIAYA TETAP (EXISTING)'!CW155+'BIAYA VARIABEL (EXISTING)'!DF204</f>
        <v>3231578.8043121928</v>
      </c>
      <c r="EU204" s="14">
        <f>'BIAYA TETAP (EXISTING)'!CX155+'BIAYA VARIABEL (EXISTING)'!DG204</f>
        <v>5291576.0868727854</v>
      </c>
      <c r="EV204" s="14">
        <f>'BIAYA TETAP (EXISTING)'!CY155+'BIAYA VARIABEL (EXISTING)'!DH204</f>
        <v>2190413.8193866434</v>
      </c>
      <c r="EW204" s="14">
        <f>'BIAYA TETAP (EXISTING)'!CZ155+'BIAYA VARIABEL (EXISTING)'!DI204</f>
        <v>1270887.591505779</v>
      </c>
      <c r="EX204" s="14">
        <f>'BIAYA TETAP (EXISTING)'!DA155+'BIAYA VARIABEL (EXISTING)'!DJ204</f>
        <v>4849417.8612115169</v>
      </c>
      <c r="EY204" s="14">
        <f>'BIAYA TETAP (EXISTING)'!DB155+'BIAYA VARIABEL (EXISTING)'!DK204</f>
        <v>3426862.7061229842</v>
      </c>
      <c r="EZ204" s="14">
        <f>'BIAYA TETAP (EXISTING)'!DC155+'BIAYA VARIABEL (EXISTING)'!DL204</f>
        <v>4751724.5872820634</v>
      </c>
      <c r="FA204" s="14">
        <f>'BIAYA TETAP (EXISTING)'!DD155+'BIAYA VARIABEL (EXISTING)'!DM204</f>
        <v>3701095.0794091313</v>
      </c>
      <c r="FB204" s="14">
        <f>'BIAYA TETAP (EXISTING)'!DE155+'BIAYA VARIABEL (EXISTING)'!DN204</f>
        <v>5079442.3716711365</v>
      </c>
      <c r="FC204" s="14">
        <f>'BIAYA TETAP (EXISTING)'!DF155+'BIAYA VARIABEL (EXISTING)'!DO204</f>
        <v>2223437.8391544782</v>
      </c>
      <c r="FD204" s="14">
        <f>'BIAYA TETAP (EXISTING)'!DG155+'BIAYA VARIABEL (EXISTING)'!DP204</f>
        <v>4216613.4605528619</v>
      </c>
      <c r="FE204" s="14">
        <f>'BIAYA TETAP (EXISTING)'!DH155+'BIAYA VARIABEL (EXISTING)'!DQ204</f>
        <v>5605942.9178342652</v>
      </c>
      <c r="FF204" s="14">
        <f>'BIAYA TETAP (EXISTING)'!DI155+'BIAYA VARIABEL (EXISTING)'!DR204</f>
        <v>6395121.9231213452</v>
      </c>
    </row>
    <row r="205" spans="3:162" x14ac:dyDescent="0.25">
      <c r="C205" s="1694" t="s">
        <v>3452</v>
      </c>
      <c r="D205" s="97">
        <v>45298834720.805992</v>
      </c>
      <c r="E205" s="97">
        <v>47291966227.263184</v>
      </c>
      <c r="F205" s="97">
        <v>47944109526.678864</v>
      </c>
      <c r="G205" s="97">
        <v>51057460037.509972</v>
      </c>
      <c r="H205" s="97">
        <v>50105876343.772003</v>
      </c>
      <c r="I205" s="97">
        <v>50638628916.851776</v>
      </c>
      <c r="J205" s="97">
        <v>50593452219.810638</v>
      </c>
      <c r="K205" s="97">
        <v>51307065848.546028</v>
      </c>
      <c r="L205" s="97">
        <v>43723525542.428703</v>
      </c>
      <c r="M205" s="97">
        <v>47722170496.197433</v>
      </c>
      <c r="N205" s="97">
        <v>51287967004.714417</v>
      </c>
      <c r="O205" s="97">
        <v>46642631439.834846</v>
      </c>
      <c r="P205" s="97">
        <v>40574373663.198189</v>
      </c>
      <c r="Q205" s="97">
        <v>50772748127.935722</v>
      </c>
      <c r="R205" s="97">
        <v>49995542769.377548</v>
      </c>
      <c r="S205" s="97">
        <v>50850036363.450157</v>
      </c>
      <c r="T205" s="97">
        <v>39881311579.286537</v>
      </c>
      <c r="U205" s="97">
        <v>46585305426.932442</v>
      </c>
      <c r="V205" s="97">
        <v>53423433717.722855</v>
      </c>
      <c r="W205" s="97">
        <v>43628201685.01432</v>
      </c>
      <c r="X205" s="97">
        <v>50230324828.073158</v>
      </c>
      <c r="Y205" s="97">
        <v>50202922694.141083</v>
      </c>
      <c r="Z205" s="97">
        <v>50562162545.10424</v>
      </c>
      <c r="AA205" s="97">
        <v>45965820203.077301</v>
      </c>
      <c r="AB205" s="97">
        <v>53787792542.290901</v>
      </c>
      <c r="AC205" s="97">
        <v>48161458876.800537</v>
      </c>
      <c r="AD205" s="97">
        <v>51959298491.459991</v>
      </c>
      <c r="AE205" s="97">
        <v>44626858805.720879</v>
      </c>
      <c r="AF205" s="97">
        <v>39270062134.962769</v>
      </c>
      <c r="AG205" s="97">
        <v>52528696806.409698</v>
      </c>
      <c r="AH205" s="97">
        <v>48834916603.450043</v>
      </c>
      <c r="AI205" s="97">
        <v>51305284086.837128</v>
      </c>
      <c r="AJ205" s="97">
        <v>51656957821.951653</v>
      </c>
      <c r="AK205" s="97">
        <v>53613693205.060341</v>
      </c>
      <c r="AL205" s="97">
        <v>45445130309.458313</v>
      </c>
      <c r="AM205" s="97">
        <v>52037926527.154915</v>
      </c>
      <c r="AN205" s="97">
        <v>53434876508.871071</v>
      </c>
      <c r="AO205" s="97">
        <v>53131645769.710533</v>
      </c>
      <c r="AQ205" s="1694" t="s">
        <v>3452</v>
      </c>
      <c r="AR205" s="1701">
        <f t="shared" si="154"/>
        <v>857726279.73218858</v>
      </c>
      <c r="AS205" s="1701">
        <f t="shared" si="155"/>
        <v>1129053155.8872187</v>
      </c>
      <c r="AT205" s="1701">
        <f t="shared" si="156"/>
        <v>1172399810.0409479</v>
      </c>
      <c r="AU205" s="1701">
        <f t="shared" si="157"/>
        <v>1966802422.9811528</v>
      </c>
      <c r="AV205" s="1701">
        <f t="shared" si="158"/>
        <v>1434627786.9649143</v>
      </c>
      <c r="AW205" s="1701">
        <f t="shared" si="159"/>
        <v>1537535206.5712659</v>
      </c>
      <c r="AX205" s="1701">
        <f t="shared" si="160"/>
        <v>1408404957.7725177</v>
      </c>
      <c r="AY205" s="1701">
        <f t="shared" si="161"/>
        <v>1903315658.0942974</v>
      </c>
      <c r="AZ205" s="1701">
        <f t="shared" si="162"/>
        <v>655621233.4690851</v>
      </c>
      <c r="BA205" s="1701">
        <f t="shared" si="163"/>
        <v>1087648744.004487</v>
      </c>
      <c r="BB205" s="1701">
        <f t="shared" si="164"/>
        <v>1975645400.5659392</v>
      </c>
      <c r="BC205" s="1701">
        <f t="shared" si="165"/>
        <v>866783734.07101572</v>
      </c>
      <c r="BD205" s="1701">
        <f t="shared" si="166"/>
        <v>551333666.79997551</v>
      </c>
      <c r="BE205" s="1701">
        <f t="shared" si="167"/>
        <v>1816366393.1405616</v>
      </c>
      <c r="BF205" s="1701">
        <f t="shared" si="168"/>
        <v>1284968294.0866039</v>
      </c>
      <c r="BG205" s="1701">
        <f t="shared" si="169"/>
        <v>1819126687.266077</v>
      </c>
      <c r="BH205" s="1701">
        <f t="shared" si="170"/>
        <v>520970431.41930568</v>
      </c>
      <c r="BI205" s="1701">
        <f t="shared" si="171"/>
        <v>953774478.91698861</v>
      </c>
      <c r="BJ205" s="1701">
        <f t="shared" si="172"/>
        <v>2229030364.9051189</v>
      </c>
      <c r="BK205" s="1701">
        <f t="shared" si="173"/>
        <v>730190654.75023866</v>
      </c>
      <c r="BL205" s="1701">
        <f t="shared" si="174"/>
        <v>1438206097.9449475</v>
      </c>
      <c r="BM205" s="1701">
        <f t="shared" si="175"/>
        <v>1479610509.8276789</v>
      </c>
      <c r="BN205" s="1701">
        <f t="shared" si="176"/>
        <v>1583121539.5345075</v>
      </c>
      <c r="BO205" s="1701">
        <f t="shared" si="177"/>
        <v>960675214.23077714</v>
      </c>
      <c r="BP205" s="1701">
        <f t="shared" si="178"/>
        <v>2244211982.5954542</v>
      </c>
      <c r="BQ205" s="1701">
        <f t="shared" si="179"/>
        <v>1149755361.8285842</v>
      </c>
      <c r="BR205" s="1701">
        <f t="shared" si="180"/>
        <v>2262153894.411304</v>
      </c>
      <c r="BS205" s="1701">
        <f t="shared" si="181"/>
        <v>785958667.46878731</v>
      </c>
      <c r="BT205" s="1701">
        <f t="shared" si="182"/>
        <v>487846901.91312063</v>
      </c>
      <c r="BU205" s="1701">
        <f t="shared" si="183"/>
        <v>2023388452.5542192</v>
      </c>
      <c r="BV205" s="1701">
        <f t="shared" si="184"/>
        <v>1255208668.8064113</v>
      </c>
      <c r="BW205" s="1701">
        <f t="shared" si="185"/>
        <v>1772201687.1323147</v>
      </c>
      <c r="BX205" s="1701">
        <f t="shared" si="186"/>
        <v>1522353588.8809309</v>
      </c>
      <c r="BY205" s="1701">
        <f t="shared" si="187"/>
        <v>2147601688.2024136</v>
      </c>
      <c r="BZ205" s="1701">
        <f t="shared" si="188"/>
        <v>860486608.85770404</v>
      </c>
      <c r="CA205" s="1701">
        <f t="shared" si="189"/>
        <v>1681674076.1985457</v>
      </c>
      <c r="CB205" s="1701">
        <f t="shared" si="190"/>
        <v>2431911983.1305032</v>
      </c>
      <c r="CC205" s="1701">
        <f t="shared" si="191"/>
        <v>2659636248.4855266</v>
      </c>
      <c r="CD205" s="1699"/>
      <c r="CE205" s="1">
        <f>INDEX('BIAYA TETAP (EXISTING)'!$H$4:$H$203,MATCH('BIAYA VARIABEL (EXISTING)'!CF205,'BIAYA TETAP (EXISTING)'!$B$4:$B$203,0))</f>
        <v>360</v>
      </c>
      <c r="CF205" s="100" t="s">
        <v>3452</v>
      </c>
      <c r="CG205" s="7">
        <f t="shared" si="192"/>
        <v>1588381.999504053</v>
      </c>
      <c r="CH205" s="7">
        <f t="shared" si="193"/>
        <v>2090839.1775689234</v>
      </c>
      <c r="CI205" s="7">
        <f t="shared" si="194"/>
        <v>2171110.7593350885</v>
      </c>
      <c r="CJ205" s="7">
        <f t="shared" si="195"/>
        <v>3642226.7092243568</v>
      </c>
      <c r="CK205" s="7">
        <f t="shared" si="196"/>
        <v>2656718.1240091007</v>
      </c>
      <c r="CL205" s="7">
        <f t="shared" si="197"/>
        <v>2847287.4195764186</v>
      </c>
      <c r="CM205" s="7">
        <f t="shared" si="198"/>
        <v>2608157.3292083661</v>
      </c>
      <c r="CN205" s="7">
        <f t="shared" si="199"/>
        <v>3524658.6261005509</v>
      </c>
      <c r="CO205" s="7">
        <f t="shared" si="200"/>
        <v>1214113.3953131204</v>
      </c>
      <c r="CP205" s="7">
        <f t="shared" si="201"/>
        <v>2014164.34074905</v>
      </c>
      <c r="CQ205" s="7">
        <f t="shared" si="202"/>
        <v>3658602.5936406283</v>
      </c>
      <c r="CR205" s="7">
        <f t="shared" si="203"/>
        <v>1605155.0630944734</v>
      </c>
      <c r="CS205" s="7">
        <f t="shared" si="204"/>
        <v>1020988.2718518066</v>
      </c>
      <c r="CT205" s="7">
        <f t="shared" si="205"/>
        <v>3363641.4687788179</v>
      </c>
      <c r="CU205" s="7">
        <f t="shared" si="206"/>
        <v>2379570.9149751924</v>
      </c>
      <c r="CV205" s="7">
        <f t="shared" si="207"/>
        <v>3368753.1245668093</v>
      </c>
      <c r="CW205" s="7">
        <f t="shared" si="208"/>
        <v>964760.05818389938</v>
      </c>
      <c r="CX205" s="7">
        <f t="shared" si="209"/>
        <v>1766249.0350314605</v>
      </c>
      <c r="CY205" s="7">
        <f t="shared" si="210"/>
        <v>4127834.0090835537</v>
      </c>
      <c r="CZ205" s="7">
        <f t="shared" si="211"/>
        <v>1352204.9162041456</v>
      </c>
      <c r="DA205" s="7">
        <f t="shared" si="212"/>
        <v>2663344.6258239769</v>
      </c>
      <c r="DB205" s="7">
        <f t="shared" si="213"/>
        <v>2740019.4626438497</v>
      </c>
      <c r="DC205" s="7">
        <f t="shared" si="214"/>
        <v>2931706.5546935326</v>
      </c>
      <c r="DD205" s="7">
        <f t="shared" si="215"/>
        <v>1779028.1745014391</v>
      </c>
      <c r="DE205" s="7">
        <f t="shared" si="216"/>
        <v>4155948.115917508</v>
      </c>
      <c r="DF205" s="7">
        <f t="shared" si="217"/>
        <v>2129176.5959788598</v>
      </c>
      <c r="DG205" s="7">
        <f t="shared" si="218"/>
        <v>4189173.8785394519</v>
      </c>
      <c r="DH205" s="7">
        <f t="shared" si="219"/>
        <v>1455479.0138310876</v>
      </c>
      <c r="DI205" s="7">
        <f t="shared" si="220"/>
        <v>903420.1887280012</v>
      </c>
      <c r="DJ205" s="7">
        <f t="shared" si="221"/>
        <v>3747015.6528781839</v>
      </c>
      <c r="DK205" s="7">
        <f t="shared" si="222"/>
        <v>2324460.4977896507</v>
      </c>
      <c r="DL205" s="7">
        <f t="shared" si="223"/>
        <v>3281854.9761709529</v>
      </c>
      <c r="DM205" s="7">
        <f t="shared" si="224"/>
        <v>2819173.3127424647</v>
      </c>
      <c r="DN205" s="7">
        <f t="shared" si="225"/>
        <v>3977040.163337803</v>
      </c>
      <c r="DO205" s="7">
        <f t="shared" si="226"/>
        <v>1593493.7201068592</v>
      </c>
      <c r="DP205" s="7">
        <f t="shared" si="227"/>
        <v>3114211.2522195289</v>
      </c>
      <c r="DQ205" s="7">
        <f t="shared" si="228"/>
        <v>4503540.7095009321</v>
      </c>
      <c r="DR205" s="7">
        <f t="shared" si="229"/>
        <v>4925252.3120102342</v>
      </c>
      <c r="DS205" s="1699"/>
      <c r="DT205" s="100" t="s">
        <v>3452</v>
      </c>
      <c r="DU205" s="14">
        <f>'BIAYA TETAP (EXISTING)'!BX156+'BIAYA VARIABEL (EXISTING)'!CG205</f>
        <v>2323316.8050596085</v>
      </c>
      <c r="DV205" s="14">
        <f>'BIAYA TETAP (EXISTING)'!BY156+'BIAYA VARIABEL (EXISTING)'!CH205</f>
        <v>2825773.9831244787</v>
      </c>
      <c r="DW205" s="14">
        <f>'BIAYA TETAP (EXISTING)'!BZ156+'BIAYA VARIABEL (EXISTING)'!CI205</f>
        <v>3053032.5260017551</v>
      </c>
      <c r="DX205" s="14">
        <f>'BIAYA TETAP (EXISTING)'!CA156+'BIAYA VARIABEL (EXISTING)'!CJ205</f>
        <v>5112096.3203354683</v>
      </c>
      <c r="DY205" s="14">
        <f>'BIAYA TETAP (EXISTING)'!CB156+'BIAYA VARIABEL (EXISTING)'!CK205</f>
        <v>3538639.8906757673</v>
      </c>
      <c r="DZ205" s="14">
        <f>'BIAYA TETAP (EXISTING)'!CC156+'BIAYA VARIABEL (EXISTING)'!CL205</f>
        <v>3949689.6279097516</v>
      </c>
      <c r="EA205" s="14">
        <f>'BIAYA TETAP (EXISTING)'!CD156+'BIAYA VARIABEL (EXISTING)'!CM205</f>
        <v>3343092.1347639216</v>
      </c>
      <c r="EB205" s="14">
        <f>'BIAYA TETAP (EXISTING)'!CE156+'BIAYA VARIABEL (EXISTING)'!CN205</f>
        <v>4994528.2372116614</v>
      </c>
      <c r="EC205" s="14">
        <f>'BIAYA TETAP (EXISTING)'!CF156+'BIAYA VARIABEL (EXISTING)'!CO205</f>
        <v>2316515.6036464535</v>
      </c>
      <c r="ED205" s="14">
        <f>'BIAYA TETAP (EXISTING)'!CG156+'BIAYA VARIABEL (EXISTING)'!CP205</f>
        <v>2381631.7435268275</v>
      </c>
      <c r="EE205" s="14">
        <f>'BIAYA TETAP (EXISTING)'!CH156+'BIAYA VARIABEL (EXISTING)'!CQ205</f>
        <v>4540524.3603072949</v>
      </c>
      <c r="EF205" s="14">
        <f>'BIAYA TETAP (EXISTING)'!CI156+'BIAYA VARIABEL (EXISTING)'!CR205</f>
        <v>1972622.4658722512</v>
      </c>
      <c r="EG205" s="14">
        <f>'BIAYA TETAP (EXISTING)'!CJ156+'BIAYA VARIABEL (EXISTING)'!CS205</f>
        <v>1572189.3760184732</v>
      </c>
      <c r="EH205" s="14">
        <f>'BIAYA TETAP (EXISTING)'!CK156+'BIAYA VARIABEL (EXISTING)'!CT205</f>
        <v>4833511.0798899289</v>
      </c>
      <c r="EI205" s="14">
        <f>'BIAYA TETAP (EXISTING)'!CL156+'BIAYA VARIABEL (EXISTING)'!CU205</f>
        <v>3481973.1233085254</v>
      </c>
      <c r="EJ205" s="14">
        <f>'BIAYA TETAP (EXISTING)'!CM156+'BIAYA VARIABEL (EXISTING)'!CV205</f>
        <v>4838622.7356779203</v>
      </c>
      <c r="EK205" s="14">
        <f>'BIAYA TETAP (EXISTING)'!CN156+'BIAYA VARIABEL (EXISTING)'!CW205</f>
        <v>2067162.2665172326</v>
      </c>
      <c r="EL205" s="14">
        <f>'BIAYA TETAP (EXISTING)'!CO156+'BIAYA VARIABEL (EXISTING)'!CX205</f>
        <v>2868651.2433647937</v>
      </c>
      <c r="EM205" s="14">
        <f>'BIAYA TETAP (EXISTING)'!CP156+'BIAYA VARIABEL (EXISTING)'!CY205</f>
        <v>5597703.6201946642</v>
      </c>
      <c r="EN205" s="14">
        <f>'BIAYA TETAP (EXISTING)'!CQ156+'BIAYA VARIABEL (EXISTING)'!CZ205</f>
        <v>1719672.3189819234</v>
      </c>
      <c r="EO205" s="14">
        <f>'BIAYA TETAP (EXISTING)'!CR156+'BIAYA VARIABEL (EXISTING)'!DA205</f>
        <v>3765746.8341573104</v>
      </c>
      <c r="EP205" s="14">
        <f>'BIAYA TETAP (EXISTING)'!CS156+'BIAYA VARIABEL (EXISTING)'!DB205</f>
        <v>4209889.0737549607</v>
      </c>
      <c r="EQ205" s="14">
        <f>'BIAYA TETAP (EXISTING)'!CT156+'BIAYA VARIABEL (EXISTING)'!DC205</f>
        <v>3813628.3213601992</v>
      </c>
      <c r="ER205" s="14">
        <f>'BIAYA TETAP (EXISTING)'!CU156+'BIAYA VARIABEL (EXISTING)'!DD205</f>
        <v>2146495.5772792166</v>
      </c>
      <c r="ES205" s="14">
        <f>'BIAYA TETAP (EXISTING)'!CV156+'BIAYA VARIABEL (EXISTING)'!DE205</f>
        <v>5625817.7270286195</v>
      </c>
      <c r="ET205" s="14">
        <f>'BIAYA TETAP (EXISTING)'!CW156+'BIAYA VARIABEL (EXISTING)'!DF205</f>
        <v>3231578.8043121928</v>
      </c>
      <c r="EU205" s="14">
        <f>'BIAYA TETAP (EXISTING)'!CX156+'BIAYA VARIABEL (EXISTING)'!DG205</f>
        <v>5291576.0868727854</v>
      </c>
      <c r="EV205" s="14">
        <f>'BIAYA TETAP (EXISTING)'!CY156+'BIAYA VARIABEL (EXISTING)'!DH205</f>
        <v>2190413.8193866434</v>
      </c>
      <c r="EW205" s="14">
        <f>'BIAYA TETAP (EXISTING)'!CZ156+'BIAYA VARIABEL (EXISTING)'!DI205</f>
        <v>1270887.591505779</v>
      </c>
      <c r="EX205" s="14">
        <f>'BIAYA TETAP (EXISTING)'!DA156+'BIAYA VARIABEL (EXISTING)'!DJ205</f>
        <v>4849417.8612115169</v>
      </c>
      <c r="EY205" s="14">
        <f>'BIAYA TETAP (EXISTING)'!DB156+'BIAYA VARIABEL (EXISTING)'!DK205</f>
        <v>3426862.7061229842</v>
      </c>
      <c r="EZ205" s="14">
        <f>'BIAYA TETAP (EXISTING)'!DC156+'BIAYA VARIABEL (EXISTING)'!DL205</f>
        <v>4751724.5872820634</v>
      </c>
      <c r="FA205" s="14">
        <f>'BIAYA TETAP (EXISTING)'!DD156+'BIAYA VARIABEL (EXISTING)'!DM205</f>
        <v>3701095.0794091313</v>
      </c>
      <c r="FB205" s="14">
        <f>'BIAYA TETAP (EXISTING)'!DE156+'BIAYA VARIABEL (EXISTING)'!DN205</f>
        <v>5079442.3716711365</v>
      </c>
      <c r="FC205" s="14">
        <f>'BIAYA TETAP (EXISTING)'!DF156+'BIAYA VARIABEL (EXISTING)'!DO205</f>
        <v>2223437.8391544782</v>
      </c>
      <c r="FD205" s="14">
        <f>'BIAYA TETAP (EXISTING)'!DG156+'BIAYA VARIABEL (EXISTING)'!DP205</f>
        <v>4216613.4605528619</v>
      </c>
      <c r="FE205" s="14">
        <f>'BIAYA TETAP (EXISTING)'!DH156+'BIAYA VARIABEL (EXISTING)'!DQ205</f>
        <v>5605942.9178342652</v>
      </c>
      <c r="FF205" s="14">
        <f>'BIAYA TETAP (EXISTING)'!DI156+'BIAYA VARIABEL (EXISTING)'!DR205</f>
        <v>6395121.9231213452</v>
      </c>
    </row>
    <row r="206" spans="3:162" x14ac:dyDescent="0.25">
      <c r="C206" s="1694" t="s">
        <v>3446</v>
      </c>
      <c r="D206" s="97">
        <v>45298834720.805992</v>
      </c>
      <c r="E206" s="97">
        <v>47291966227.263184</v>
      </c>
      <c r="F206" s="97">
        <v>47944109526.678864</v>
      </c>
      <c r="G206" s="97">
        <v>51057460037.509972</v>
      </c>
      <c r="H206" s="97">
        <v>50105876343.772003</v>
      </c>
      <c r="I206" s="97">
        <v>50638628916.851776</v>
      </c>
      <c r="J206" s="97">
        <v>50593452219.810638</v>
      </c>
      <c r="K206" s="97">
        <v>51307065848.546028</v>
      </c>
      <c r="L206" s="97">
        <v>43723525542.428703</v>
      </c>
      <c r="M206" s="97">
        <v>47722170496.197433</v>
      </c>
      <c r="N206" s="97">
        <v>51287967004.714417</v>
      </c>
      <c r="O206" s="97">
        <v>46642631439.834846</v>
      </c>
      <c r="P206" s="97">
        <v>40574373663.198189</v>
      </c>
      <c r="Q206" s="97">
        <v>50772748127.935722</v>
      </c>
      <c r="R206" s="97">
        <v>49995542769.377548</v>
      </c>
      <c r="S206" s="97">
        <v>50850036363.450157</v>
      </c>
      <c r="T206" s="97">
        <v>39881311579.286537</v>
      </c>
      <c r="U206" s="97">
        <v>46585305426.932442</v>
      </c>
      <c r="V206" s="97">
        <v>53423433717.722855</v>
      </c>
      <c r="W206" s="97">
        <v>43628201685.01432</v>
      </c>
      <c r="X206" s="97">
        <v>50230324828.073158</v>
      </c>
      <c r="Y206" s="97">
        <v>50202922694.141083</v>
      </c>
      <c r="Z206" s="97">
        <v>50562162545.10424</v>
      </c>
      <c r="AA206" s="97">
        <v>45965820203.077301</v>
      </c>
      <c r="AB206" s="97">
        <v>53787792542.290901</v>
      </c>
      <c r="AC206" s="97">
        <v>48161458876.800537</v>
      </c>
      <c r="AD206" s="97">
        <v>51959298491.459991</v>
      </c>
      <c r="AE206" s="97">
        <v>44626858805.720879</v>
      </c>
      <c r="AF206" s="97">
        <v>39270062134.962769</v>
      </c>
      <c r="AG206" s="97">
        <v>52528696806.409698</v>
      </c>
      <c r="AH206" s="97">
        <v>48834916603.450043</v>
      </c>
      <c r="AI206" s="97">
        <v>51305284086.837128</v>
      </c>
      <c r="AJ206" s="97">
        <v>51656957821.951653</v>
      </c>
      <c r="AK206" s="97">
        <v>53613693205.060341</v>
      </c>
      <c r="AL206" s="97">
        <v>45445130309.458313</v>
      </c>
      <c r="AM206" s="97">
        <v>52037926527.154915</v>
      </c>
      <c r="AN206" s="97">
        <v>53434876508.871071</v>
      </c>
      <c r="AO206" s="97">
        <v>53131645769.710533</v>
      </c>
      <c r="AQ206" s="1694" t="s">
        <v>3446</v>
      </c>
      <c r="AR206" s="1701">
        <f t="shared" si="154"/>
        <v>857726279.73218858</v>
      </c>
      <c r="AS206" s="1701">
        <f t="shared" si="155"/>
        <v>1129053155.8872187</v>
      </c>
      <c r="AT206" s="1701">
        <f t="shared" si="156"/>
        <v>1172399810.0409479</v>
      </c>
      <c r="AU206" s="1701">
        <f t="shared" si="157"/>
        <v>1966802422.9811528</v>
      </c>
      <c r="AV206" s="1701">
        <f t="shared" si="158"/>
        <v>1434627786.9649143</v>
      </c>
      <c r="AW206" s="1701">
        <f t="shared" si="159"/>
        <v>1537535206.5712659</v>
      </c>
      <c r="AX206" s="1701">
        <f t="shared" si="160"/>
        <v>1408404957.7725177</v>
      </c>
      <c r="AY206" s="1701">
        <f t="shared" si="161"/>
        <v>1903315658.0942974</v>
      </c>
      <c r="AZ206" s="1701">
        <f t="shared" si="162"/>
        <v>655621233.4690851</v>
      </c>
      <c r="BA206" s="1701">
        <f t="shared" si="163"/>
        <v>1087648744.004487</v>
      </c>
      <c r="BB206" s="1701">
        <f t="shared" si="164"/>
        <v>1975645400.5659392</v>
      </c>
      <c r="BC206" s="1701">
        <f t="shared" si="165"/>
        <v>866783734.07101572</v>
      </c>
      <c r="BD206" s="1701">
        <f t="shared" si="166"/>
        <v>551333666.79997551</v>
      </c>
      <c r="BE206" s="1701">
        <f t="shared" si="167"/>
        <v>1816366393.1405616</v>
      </c>
      <c r="BF206" s="1701">
        <f t="shared" si="168"/>
        <v>1284968294.0866039</v>
      </c>
      <c r="BG206" s="1701">
        <f t="shared" si="169"/>
        <v>1819126687.266077</v>
      </c>
      <c r="BH206" s="1701">
        <f t="shared" si="170"/>
        <v>520970431.41930568</v>
      </c>
      <c r="BI206" s="1701">
        <f t="shared" si="171"/>
        <v>953774478.91698861</v>
      </c>
      <c r="BJ206" s="1701">
        <f t="shared" si="172"/>
        <v>2229030364.9051189</v>
      </c>
      <c r="BK206" s="1701">
        <f t="shared" si="173"/>
        <v>730190654.75023866</v>
      </c>
      <c r="BL206" s="1701">
        <f t="shared" si="174"/>
        <v>1438206097.9449475</v>
      </c>
      <c r="BM206" s="1701">
        <f t="shared" si="175"/>
        <v>1479610509.8276789</v>
      </c>
      <c r="BN206" s="1701">
        <f t="shared" si="176"/>
        <v>1583121539.5345075</v>
      </c>
      <c r="BO206" s="1701">
        <f t="shared" si="177"/>
        <v>960675214.23077714</v>
      </c>
      <c r="BP206" s="1701">
        <f t="shared" si="178"/>
        <v>2244211982.5954542</v>
      </c>
      <c r="BQ206" s="1701">
        <f t="shared" si="179"/>
        <v>1149755361.8285842</v>
      </c>
      <c r="BR206" s="1701">
        <f t="shared" si="180"/>
        <v>2262153894.411304</v>
      </c>
      <c r="BS206" s="1701">
        <f t="shared" si="181"/>
        <v>785958667.46878731</v>
      </c>
      <c r="BT206" s="1701">
        <f t="shared" si="182"/>
        <v>487846901.91312063</v>
      </c>
      <c r="BU206" s="1701">
        <f t="shared" si="183"/>
        <v>2023388452.5542192</v>
      </c>
      <c r="BV206" s="1701">
        <f t="shared" si="184"/>
        <v>1255208668.8064113</v>
      </c>
      <c r="BW206" s="1701">
        <f t="shared" si="185"/>
        <v>1772201687.1323147</v>
      </c>
      <c r="BX206" s="1701">
        <f t="shared" si="186"/>
        <v>1522353588.8809309</v>
      </c>
      <c r="BY206" s="1701">
        <f t="shared" si="187"/>
        <v>2147601688.2024136</v>
      </c>
      <c r="BZ206" s="1701">
        <f t="shared" si="188"/>
        <v>860486608.85770404</v>
      </c>
      <c r="CA206" s="1701">
        <f t="shared" si="189"/>
        <v>1681674076.1985457</v>
      </c>
      <c r="CB206" s="1701">
        <f t="shared" si="190"/>
        <v>2431911983.1305032</v>
      </c>
      <c r="CC206" s="1701">
        <f t="shared" si="191"/>
        <v>2659636248.4855266</v>
      </c>
      <c r="CD206" s="1699"/>
      <c r="CE206" s="1">
        <f>INDEX('BIAYA TETAP (EXISTING)'!$H$4:$H$203,MATCH('BIAYA VARIABEL (EXISTING)'!CF206,'BIAYA TETAP (EXISTING)'!$B$4:$B$203,0))</f>
        <v>360</v>
      </c>
      <c r="CF206" s="100" t="s">
        <v>3446</v>
      </c>
      <c r="CG206" s="7">
        <f t="shared" si="192"/>
        <v>1588381.999504053</v>
      </c>
      <c r="CH206" s="7">
        <f t="shared" si="193"/>
        <v>2090839.1775689234</v>
      </c>
      <c r="CI206" s="7">
        <f t="shared" si="194"/>
        <v>2171110.7593350885</v>
      </c>
      <c r="CJ206" s="7">
        <f t="shared" si="195"/>
        <v>3642226.7092243568</v>
      </c>
      <c r="CK206" s="7">
        <f t="shared" si="196"/>
        <v>2656718.1240091007</v>
      </c>
      <c r="CL206" s="7">
        <f t="shared" si="197"/>
        <v>2847287.4195764186</v>
      </c>
      <c r="CM206" s="7">
        <f t="shared" si="198"/>
        <v>2608157.3292083661</v>
      </c>
      <c r="CN206" s="7">
        <f t="shared" si="199"/>
        <v>3524658.6261005509</v>
      </c>
      <c r="CO206" s="7">
        <f t="shared" si="200"/>
        <v>1214113.3953131204</v>
      </c>
      <c r="CP206" s="7">
        <f t="shared" si="201"/>
        <v>2014164.34074905</v>
      </c>
      <c r="CQ206" s="7">
        <f t="shared" si="202"/>
        <v>3658602.5936406283</v>
      </c>
      <c r="CR206" s="7">
        <f t="shared" si="203"/>
        <v>1605155.0630944734</v>
      </c>
      <c r="CS206" s="7">
        <f t="shared" si="204"/>
        <v>1020988.2718518066</v>
      </c>
      <c r="CT206" s="7">
        <f t="shared" si="205"/>
        <v>3363641.4687788179</v>
      </c>
      <c r="CU206" s="7">
        <f t="shared" si="206"/>
        <v>2379570.9149751924</v>
      </c>
      <c r="CV206" s="7">
        <f t="shared" si="207"/>
        <v>3368753.1245668093</v>
      </c>
      <c r="CW206" s="7">
        <f t="shared" si="208"/>
        <v>964760.05818389938</v>
      </c>
      <c r="CX206" s="7">
        <f t="shared" si="209"/>
        <v>1766249.0350314605</v>
      </c>
      <c r="CY206" s="7">
        <f t="shared" si="210"/>
        <v>4127834.0090835537</v>
      </c>
      <c r="CZ206" s="7">
        <f t="shared" si="211"/>
        <v>1352204.9162041456</v>
      </c>
      <c r="DA206" s="7">
        <f t="shared" si="212"/>
        <v>2663344.6258239769</v>
      </c>
      <c r="DB206" s="7">
        <f t="shared" si="213"/>
        <v>2740019.4626438497</v>
      </c>
      <c r="DC206" s="7">
        <f t="shared" si="214"/>
        <v>2931706.5546935326</v>
      </c>
      <c r="DD206" s="7">
        <f t="shared" si="215"/>
        <v>1779028.1745014391</v>
      </c>
      <c r="DE206" s="7">
        <f t="shared" si="216"/>
        <v>4155948.115917508</v>
      </c>
      <c r="DF206" s="7">
        <f t="shared" si="217"/>
        <v>2129176.5959788598</v>
      </c>
      <c r="DG206" s="7">
        <f t="shared" si="218"/>
        <v>4189173.8785394519</v>
      </c>
      <c r="DH206" s="7">
        <f t="shared" si="219"/>
        <v>1455479.0138310876</v>
      </c>
      <c r="DI206" s="7">
        <f t="shared" si="220"/>
        <v>903420.1887280012</v>
      </c>
      <c r="DJ206" s="7">
        <f t="shared" si="221"/>
        <v>3747015.6528781839</v>
      </c>
      <c r="DK206" s="7">
        <f t="shared" si="222"/>
        <v>2324460.4977896507</v>
      </c>
      <c r="DL206" s="7">
        <f t="shared" si="223"/>
        <v>3281854.9761709529</v>
      </c>
      <c r="DM206" s="7">
        <f t="shared" si="224"/>
        <v>2819173.3127424647</v>
      </c>
      <c r="DN206" s="7">
        <f t="shared" si="225"/>
        <v>3977040.163337803</v>
      </c>
      <c r="DO206" s="7">
        <f t="shared" si="226"/>
        <v>1593493.7201068592</v>
      </c>
      <c r="DP206" s="7">
        <f t="shared" si="227"/>
        <v>3114211.2522195289</v>
      </c>
      <c r="DQ206" s="7">
        <f t="shared" si="228"/>
        <v>4503540.7095009321</v>
      </c>
      <c r="DR206" s="7">
        <f t="shared" si="229"/>
        <v>4925252.3120102342</v>
      </c>
      <c r="DS206" s="1699"/>
      <c r="DT206" s="100" t="s">
        <v>3446</v>
      </c>
      <c r="DU206" s="14">
        <f>'BIAYA TETAP (EXISTING)'!BX157+'BIAYA VARIABEL (EXISTING)'!CG206</f>
        <v>2323316.8050596085</v>
      </c>
      <c r="DV206" s="14">
        <f>'BIAYA TETAP (EXISTING)'!BY157+'BIAYA VARIABEL (EXISTING)'!CH206</f>
        <v>2825773.9831244787</v>
      </c>
      <c r="DW206" s="14">
        <f>'BIAYA TETAP (EXISTING)'!BZ157+'BIAYA VARIABEL (EXISTING)'!CI206</f>
        <v>3053032.5260017551</v>
      </c>
      <c r="DX206" s="14">
        <f>'BIAYA TETAP (EXISTING)'!CA157+'BIAYA VARIABEL (EXISTING)'!CJ206</f>
        <v>5112096.3203354683</v>
      </c>
      <c r="DY206" s="14">
        <f>'BIAYA TETAP (EXISTING)'!CB157+'BIAYA VARIABEL (EXISTING)'!CK206</f>
        <v>3538639.8906757673</v>
      </c>
      <c r="DZ206" s="14">
        <f>'BIAYA TETAP (EXISTING)'!CC157+'BIAYA VARIABEL (EXISTING)'!CL206</f>
        <v>3949689.6279097516</v>
      </c>
      <c r="EA206" s="14">
        <f>'BIAYA TETAP (EXISTING)'!CD157+'BIAYA VARIABEL (EXISTING)'!CM206</f>
        <v>3343092.1347639216</v>
      </c>
      <c r="EB206" s="14">
        <f>'BIAYA TETAP (EXISTING)'!CE157+'BIAYA VARIABEL (EXISTING)'!CN206</f>
        <v>4994528.2372116614</v>
      </c>
      <c r="EC206" s="14">
        <f>'BIAYA TETAP (EXISTING)'!CF157+'BIAYA VARIABEL (EXISTING)'!CO206</f>
        <v>2316515.6036464535</v>
      </c>
      <c r="ED206" s="14">
        <f>'BIAYA TETAP (EXISTING)'!CG157+'BIAYA VARIABEL (EXISTING)'!CP206</f>
        <v>2381631.7435268275</v>
      </c>
      <c r="EE206" s="14">
        <f>'BIAYA TETAP (EXISTING)'!CH157+'BIAYA VARIABEL (EXISTING)'!CQ206</f>
        <v>4540524.3603072949</v>
      </c>
      <c r="EF206" s="14">
        <f>'BIAYA TETAP (EXISTING)'!CI157+'BIAYA VARIABEL (EXISTING)'!CR206</f>
        <v>1972622.4658722512</v>
      </c>
      <c r="EG206" s="14">
        <f>'BIAYA TETAP (EXISTING)'!CJ157+'BIAYA VARIABEL (EXISTING)'!CS206</f>
        <v>1572189.3760184732</v>
      </c>
      <c r="EH206" s="14">
        <f>'BIAYA TETAP (EXISTING)'!CK157+'BIAYA VARIABEL (EXISTING)'!CT206</f>
        <v>4833511.0798899289</v>
      </c>
      <c r="EI206" s="14">
        <f>'BIAYA TETAP (EXISTING)'!CL157+'BIAYA VARIABEL (EXISTING)'!CU206</f>
        <v>3481973.1233085254</v>
      </c>
      <c r="EJ206" s="14">
        <f>'BIAYA TETAP (EXISTING)'!CM157+'BIAYA VARIABEL (EXISTING)'!CV206</f>
        <v>4838622.7356779203</v>
      </c>
      <c r="EK206" s="14">
        <f>'BIAYA TETAP (EXISTING)'!CN157+'BIAYA VARIABEL (EXISTING)'!CW206</f>
        <v>2067162.2665172326</v>
      </c>
      <c r="EL206" s="14">
        <f>'BIAYA TETAP (EXISTING)'!CO157+'BIAYA VARIABEL (EXISTING)'!CX206</f>
        <v>2868651.2433647937</v>
      </c>
      <c r="EM206" s="14">
        <f>'BIAYA TETAP (EXISTING)'!CP157+'BIAYA VARIABEL (EXISTING)'!CY206</f>
        <v>5597703.6201946642</v>
      </c>
      <c r="EN206" s="14">
        <f>'BIAYA TETAP (EXISTING)'!CQ157+'BIAYA VARIABEL (EXISTING)'!CZ206</f>
        <v>1719672.3189819234</v>
      </c>
      <c r="EO206" s="14">
        <f>'BIAYA TETAP (EXISTING)'!CR157+'BIAYA VARIABEL (EXISTING)'!DA206</f>
        <v>3765746.8341573104</v>
      </c>
      <c r="EP206" s="14">
        <f>'BIAYA TETAP (EXISTING)'!CS157+'BIAYA VARIABEL (EXISTING)'!DB206</f>
        <v>4209889.0737549607</v>
      </c>
      <c r="EQ206" s="14">
        <f>'BIAYA TETAP (EXISTING)'!CT157+'BIAYA VARIABEL (EXISTING)'!DC206</f>
        <v>3813628.3213601992</v>
      </c>
      <c r="ER206" s="14">
        <f>'BIAYA TETAP (EXISTING)'!CU157+'BIAYA VARIABEL (EXISTING)'!DD206</f>
        <v>2146495.5772792166</v>
      </c>
      <c r="ES206" s="14">
        <f>'BIAYA TETAP (EXISTING)'!CV157+'BIAYA VARIABEL (EXISTING)'!DE206</f>
        <v>5625817.7270286195</v>
      </c>
      <c r="ET206" s="14">
        <f>'BIAYA TETAP (EXISTING)'!CW157+'BIAYA VARIABEL (EXISTING)'!DF206</f>
        <v>3231578.8043121928</v>
      </c>
      <c r="EU206" s="14">
        <f>'BIAYA TETAP (EXISTING)'!CX157+'BIAYA VARIABEL (EXISTING)'!DG206</f>
        <v>5291576.0868727854</v>
      </c>
      <c r="EV206" s="14">
        <f>'BIAYA TETAP (EXISTING)'!CY157+'BIAYA VARIABEL (EXISTING)'!DH206</f>
        <v>2190413.8193866434</v>
      </c>
      <c r="EW206" s="14">
        <f>'BIAYA TETAP (EXISTING)'!CZ157+'BIAYA VARIABEL (EXISTING)'!DI206</f>
        <v>1270887.591505779</v>
      </c>
      <c r="EX206" s="14">
        <f>'BIAYA TETAP (EXISTING)'!DA157+'BIAYA VARIABEL (EXISTING)'!DJ206</f>
        <v>4849417.8612115169</v>
      </c>
      <c r="EY206" s="14">
        <f>'BIAYA TETAP (EXISTING)'!DB157+'BIAYA VARIABEL (EXISTING)'!DK206</f>
        <v>3426862.7061229842</v>
      </c>
      <c r="EZ206" s="14">
        <f>'BIAYA TETAP (EXISTING)'!DC157+'BIAYA VARIABEL (EXISTING)'!DL206</f>
        <v>4751724.5872820634</v>
      </c>
      <c r="FA206" s="14">
        <f>'BIAYA TETAP (EXISTING)'!DD157+'BIAYA VARIABEL (EXISTING)'!DM206</f>
        <v>3701095.0794091313</v>
      </c>
      <c r="FB206" s="14">
        <f>'BIAYA TETAP (EXISTING)'!DE157+'BIAYA VARIABEL (EXISTING)'!DN206</f>
        <v>5079442.3716711365</v>
      </c>
      <c r="FC206" s="14">
        <f>'BIAYA TETAP (EXISTING)'!DF157+'BIAYA VARIABEL (EXISTING)'!DO206</f>
        <v>2223437.8391544782</v>
      </c>
      <c r="FD206" s="14">
        <f>'BIAYA TETAP (EXISTING)'!DG157+'BIAYA VARIABEL (EXISTING)'!DP206</f>
        <v>4216613.4605528619</v>
      </c>
      <c r="FE206" s="14">
        <f>'BIAYA TETAP (EXISTING)'!DH157+'BIAYA VARIABEL (EXISTING)'!DQ206</f>
        <v>5605942.9178342652</v>
      </c>
      <c r="FF206" s="14">
        <f>'BIAYA TETAP (EXISTING)'!DI157+'BIAYA VARIABEL (EXISTING)'!DR206</f>
        <v>6395121.9231213452</v>
      </c>
    </row>
    <row r="207" spans="3:162" x14ac:dyDescent="0.25">
      <c r="C207" s="1694" t="s">
        <v>3439</v>
      </c>
      <c r="D207" s="97">
        <v>45298834720.805992</v>
      </c>
      <c r="E207" s="97">
        <v>47291966227.263184</v>
      </c>
      <c r="F207" s="97">
        <v>47944109526.678864</v>
      </c>
      <c r="G207" s="97">
        <v>51057460037.509972</v>
      </c>
      <c r="H207" s="97">
        <v>50105876343.772003</v>
      </c>
      <c r="I207" s="97">
        <v>50638628916.851776</v>
      </c>
      <c r="J207" s="97">
        <v>50593452219.810638</v>
      </c>
      <c r="K207" s="97">
        <v>51307065848.546028</v>
      </c>
      <c r="L207" s="97">
        <v>43723525542.428703</v>
      </c>
      <c r="M207" s="97">
        <v>47722170496.197433</v>
      </c>
      <c r="N207" s="97">
        <v>51287967004.714417</v>
      </c>
      <c r="O207" s="97">
        <v>46642631439.834846</v>
      </c>
      <c r="P207" s="97">
        <v>40574373663.198189</v>
      </c>
      <c r="Q207" s="97">
        <v>50772748127.935722</v>
      </c>
      <c r="R207" s="97">
        <v>49995542769.377548</v>
      </c>
      <c r="S207" s="97">
        <v>50850036363.450157</v>
      </c>
      <c r="T207" s="97">
        <v>39881311579.286537</v>
      </c>
      <c r="U207" s="97">
        <v>46585305426.932442</v>
      </c>
      <c r="V207" s="97">
        <v>53423433717.722855</v>
      </c>
      <c r="W207" s="97">
        <v>43628201685.01432</v>
      </c>
      <c r="X207" s="97">
        <v>50230324828.073158</v>
      </c>
      <c r="Y207" s="97">
        <v>50202922694.141083</v>
      </c>
      <c r="Z207" s="97">
        <v>50562162545.10424</v>
      </c>
      <c r="AA207" s="97">
        <v>45965820203.077301</v>
      </c>
      <c r="AB207" s="97">
        <v>53787792542.290901</v>
      </c>
      <c r="AC207" s="97">
        <v>48161458876.800537</v>
      </c>
      <c r="AD207" s="97">
        <v>51959298491.459991</v>
      </c>
      <c r="AE207" s="97">
        <v>44626858805.720879</v>
      </c>
      <c r="AF207" s="97">
        <v>39270062134.962769</v>
      </c>
      <c r="AG207" s="97">
        <v>52528696806.409698</v>
      </c>
      <c r="AH207" s="97">
        <v>48834916603.450043</v>
      </c>
      <c r="AI207" s="97">
        <v>51305284086.837128</v>
      </c>
      <c r="AJ207" s="97">
        <v>51656957821.951653</v>
      </c>
      <c r="AK207" s="97">
        <v>53613693205.060341</v>
      </c>
      <c r="AL207" s="97">
        <v>45445130309.458313</v>
      </c>
      <c r="AM207" s="97">
        <v>52037926527.154915</v>
      </c>
      <c r="AN207" s="97">
        <v>53434876508.871071</v>
      </c>
      <c r="AO207" s="97">
        <v>53131645769.710533</v>
      </c>
      <c r="AQ207" s="1694" t="s">
        <v>3439</v>
      </c>
      <c r="AR207" s="1701">
        <f t="shared" si="154"/>
        <v>857726279.73218858</v>
      </c>
      <c r="AS207" s="1701">
        <f t="shared" si="155"/>
        <v>1129053155.8872187</v>
      </c>
      <c r="AT207" s="1701">
        <f t="shared" si="156"/>
        <v>1172399810.0409479</v>
      </c>
      <c r="AU207" s="1701">
        <f t="shared" si="157"/>
        <v>1966802422.9811528</v>
      </c>
      <c r="AV207" s="1701">
        <f t="shared" si="158"/>
        <v>1434627786.9649143</v>
      </c>
      <c r="AW207" s="1701">
        <f t="shared" si="159"/>
        <v>1537535206.5712659</v>
      </c>
      <c r="AX207" s="1701">
        <f t="shared" si="160"/>
        <v>1408404957.7725177</v>
      </c>
      <c r="AY207" s="1701">
        <f t="shared" si="161"/>
        <v>1903315658.0942974</v>
      </c>
      <c r="AZ207" s="1701">
        <f t="shared" si="162"/>
        <v>655621233.4690851</v>
      </c>
      <c r="BA207" s="1701">
        <f t="shared" si="163"/>
        <v>1087648744.004487</v>
      </c>
      <c r="BB207" s="1701">
        <f t="shared" si="164"/>
        <v>1975645400.5659392</v>
      </c>
      <c r="BC207" s="1701">
        <f t="shared" si="165"/>
        <v>866783734.07101572</v>
      </c>
      <c r="BD207" s="1701">
        <f t="shared" si="166"/>
        <v>551333666.79997551</v>
      </c>
      <c r="BE207" s="1701">
        <f t="shared" si="167"/>
        <v>1816366393.1405616</v>
      </c>
      <c r="BF207" s="1701">
        <f t="shared" si="168"/>
        <v>1284968294.0866039</v>
      </c>
      <c r="BG207" s="1701">
        <f t="shared" si="169"/>
        <v>1819126687.266077</v>
      </c>
      <c r="BH207" s="1701">
        <f t="shared" si="170"/>
        <v>520970431.41930568</v>
      </c>
      <c r="BI207" s="1701">
        <f t="shared" si="171"/>
        <v>953774478.91698861</v>
      </c>
      <c r="BJ207" s="1701">
        <f t="shared" si="172"/>
        <v>2229030364.9051189</v>
      </c>
      <c r="BK207" s="1701">
        <f t="shared" si="173"/>
        <v>730190654.75023866</v>
      </c>
      <c r="BL207" s="1701">
        <f t="shared" si="174"/>
        <v>1438206097.9449475</v>
      </c>
      <c r="BM207" s="1701">
        <f t="shared" si="175"/>
        <v>1479610509.8276789</v>
      </c>
      <c r="BN207" s="1701">
        <f t="shared" si="176"/>
        <v>1583121539.5345075</v>
      </c>
      <c r="BO207" s="1701">
        <f t="shared" si="177"/>
        <v>960675214.23077714</v>
      </c>
      <c r="BP207" s="1701">
        <f t="shared" si="178"/>
        <v>2244211982.5954542</v>
      </c>
      <c r="BQ207" s="1701">
        <f t="shared" si="179"/>
        <v>1149755361.8285842</v>
      </c>
      <c r="BR207" s="1701">
        <f t="shared" si="180"/>
        <v>2262153894.411304</v>
      </c>
      <c r="BS207" s="1701">
        <f t="shared" si="181"/>
        <v>785958667.46878731</v>
      </c>
      <c r="BT207" s="1701">
        <f t="shared" si="182"/>
        <v>487846901.91312063</v>
      </c>
      <c r="BU207" s="1701">
        <f t="shared" si="183"/>
        <v>2023388452.5542192</v>
      </c>
      <c r="BV207" s="1701">
        <f t="shared" si="184"/>
        <v>1255208668.8064113</v>
      </c>
      <c r="BW207" s="1701">
        <f t="shared" si="185"/>
        <v>1772201687.1323147</v>
      </c>
      <c r="BX207" s="1701">
        <f t="shared" si="186"/>
        <v>1522353588.8809309</v>
      </c>
      <c r="BY207" s="1701">
        <f t="shared" si="187"/>
        <v>2147601688.2024136</v>
      </c>
      <c r="BZ207" s="1701">
        <f t="shared" si="188"/>
        <v>860486608.85770404</v>
      </c>
      <c r="CA207" s="1701">
        <f t="shared" si="189"/>
        <v>1681674076.1985457</v>
      </c>
      <c r="CB207" s="1701">
        <f t="shared" si="190"/>
        <v>2431911983.1305032</v>
      </c>
      <c r="CC207" s="1701">
        <f t="shared" si="191"/>
        <v>2659636248.4855266</v>
      </c>
      <c r="CD207" s="1699"/>
      <c r="CE207" s="1">
        <f>INDEX('BIAYA TETAP (EXISTING)'!$H$4:$H$203,MATCH('BIAYA VARIABEL (EXISTING)'!CF207,'BIAYA TETAP (EXISTING)'!$B$4:$B$203,0))</f>
        <v>360</v>
      </c>
      <c r="CF207" s="100" t="s">
        <v>3439</v>
      </c>
      <c r="CG207" s="7">
        <f t="shared" si="192"/>
        <v>1588381.999504053</v>
      </c>
      <c r="CH207" s="7">
        <f t="shared" si="193"/>
        <v>2090839.1775689234</v>
      </c>
      <c r="CI207" s="7">
        <f t="shared" si="194"/>
        <v>2171110.7593350885</v>
      </c>
      <c r="CJ207" s="7">
        <f t="shared" si="195"/>
        <v>3642226.7092243568</v>
      </c>
      <c r="CK207" s="7">
        <f t="shared" si="196"/>
        <v>2656718.1240091007</v>
      </c>
      <c r="CL207" s="7">
        <f t="shared" si="197"/>
        <v>2847287.4195764186</v>
      </c>
      <c r="CM207" s="7">
        <f t="shared" si="198"/>
        <v>2608157.3292083661</v>
      </c>
      <c r="CN207" s="7">
        <f t="shared" si="199"/>
        <v>3524658.6261005509</v>
      </c>
      <c r="CO207" s="7">
        <f t="shared" si="200"/>
        <v>1214113.3953131204</v>
      </c>
      <c r="CP207" s="7">
        <f t="shared" si="201"/>
        <v>2014164.34074905</v>
      </c>
      <c r="CQ207" s="7">
        <f t="shared" si="202"/>
        <v>3658602.5936406283</v>
      </c>
      <c r="CR207" s="7">
        <f t="shared" si="203"/>
        <v>1605155.0630944734</v>
      </c>
      <c r="CS207" s="7">
        <f t="shared" si="204"/>
        <v>1020988.2718518066</v>
      </c>
      <c r="CT207" s="7">
        <f t="shared" si="205"/>
        <v>3363641.4687788179</v>
      </c>
      <c r="CU207" s="7">
        <f t="shared" si="206"/>
        <v>2379570.9149751924</v>
      </c>
      <c r="CV207" s="7">
        <f t="shared" si="207"/>
        <v>3368753.1245668093</v>
      </c>
      <c r="CW207" s="7">
        <f t="shared" si="208"/>
        <v>964760.05818389938</v>
      </c>
      <c r="CX207" s="7">
        <f t="shared" si="209"/>
        <v>1766249.0350314605</v>
      </c>
      <c r="CY207" s="7">
        <f t="shared" si="210"/>
        <v>4127834.0090835537</v>
      </c>
      <c r="CZ207" s="7">
        <f t="shared" si="211"/>
        <v>1352204.9162041456</v>
      </c>
      <c r="DA207" s="7">
        <f t="shared" si="212"/>
        <v>2663344.6258239769</v>
      </c>
      <c r="DB207" s="7">
        <f t="shared" si="213"/>
        <v>2740019.4626438497</v>
      </c>
      <c r="DC207" s="7">
        <f t="shared" si="214"/>
        <v>2931706.5546935326</v>
      </c>
      <c r="DD207" s="7">
        <f t="shared" si="215"/>
        <v>1779028.1745014391</v>
      </c>
      <c r="DE207" s="7">
        <f t="shared" si="216"/>
        <v>4155948.115917508</v>
      </c>
      <c r="DF207" s="7">
        <f t="shared" si="217"/>
        <v>2129176.5959788598</v>
      </c>
      <c r="DG207" s="7">
        <f t="shared" si="218"/>
        <v>4189173.8785394519</v>
      </c>
      <c r="DH207" s="7">
        <f t="shared" si="219"/>
        <v>1455479.0138310876</v>
      </c>
      <c r="DI207" s="7">
        <f t="shared" si="220"/>
        <v>903420.1887280012</v>
      </c>
      <c r="DJ207" s="7">
        <f t="shared" si="221"/>
        <v>3747015.6528781839</v>
      </c>
      <c r="DK207" s="7">
        <f t="shared" si="222"/>
        <v>2324460.4977896507</v>
      </c>
      <c r="DL207" s="7">
        <f t="shared" si="223"/>
        <v>3281854.9761709529</v>
      </c>
      <c r="DM207" s="7">
        <f t="shared" si="224"/>
        <v>2819173.3127424647</v>
      </c>
      <c r="DN207" s="7">
        <f t="shared" si="225"/>
        <v>3977040.163337803</v>
      </c>
      <c r="DO207" s="7">
        <f t="shared" si="226"/>
        <v>1593493.7201068592</v>
      </c>
      <c r="DP207" s="7">
        <f t="shared" si="227"/>
        <v>3114211.2522195289</v>
      </c>
      <c r="DQ207" s="7">
        <f t="shared" si="228"/>
        <v>4503540.7095009321</v>
      </c>
      <c r="DR207" s="7">
        <f t="shared" si="229"/>
        <v>4925252.3120102342</v>
      </c>
      <c r="DS207" s="1699"/>
      <c r="DT207" s="100" t="s">
        <v>3439</v>
      </c>
      <c r="DU207" s="14">
        <f>'BIAYA TETAP (EXISTING)'!BX158+'BIAYA VARIABEL (EXISTING)'!CG207</f>
        <v>2323316.8050596085</v>
      </c>
      <c r="DV207" s="14">
        <f>'BIAYA TETAP (EXISTING)'!BY158+'BIAYA VARIABEL (EXISTING)'!CH207</f>
        <v>2825773.9831244787</v>
      </c>
      <c r="DW207" s="14">
        <f>'BIAYA TETAP (EXISTING)'!BZ158+'BIAYA VARIABEL (EXISTING)'!CI207</f>
        <v>3053032.5260017551</v>
      </c>
      <c r="DX207" s="14">
        <f>'BIAYA TETAP (EXISTING)'!CA158+'BIAYA VARIABEL (EXISTING)'!CJ207</f>
        <v>5112096.3203354683</v>
      </c>
      <c r="DY207" s="14">
        <f>'BIAYA TETAP (EXISTING)'!CB158+'BIAYA VARIABEL (EXISTING)'!CK207</f>
        <v>3538639.8906757673</v>
      </c>
      <c r="DZ207" s="14">
        <f>'BIAYA TETAP (EXISTING)'!CC158+'BIAYA VARIABEL (EXISTING)'!CL207</f>
        <v>3949689.6279097516</v>
      </c>
      <c r="EA207" s="14">
        <f>'BIAYA TETAP (EXISTING)'!CD158+'BIAYA VARIABEL (EXISTING)'!CM207</f>
        <v>3343092.1347639216</v>
      </c>
      <c r="EB207" s="14">
        <f>'BIAYA TETAP (EXISTING)'!CE158+'BIAYA VARIABEL (EXISTING)'!CN207</f>
        <v>4994528.2372116614</v>
      </c>
      <c r="EC207" s="14">
        <f>'BIAYA TETAP (EXISTING)'!CF158+'BIAYA VARIABEL (EXISTING)'!CO207</f>
        <v>2316515.6036464535</v>
      </c>
      <c r="ED207" s="14">
        <f>'BIAYA TETAP (EXISTING)'!CG158+'BIAYA VARIABEL (EXISTING)'!CP207</f>
        <v>2381631.7435268275</v>
      </c>
      <c r="EE207" s="14">
        <f>'BIAYA TETAP (EXISTING)'!CH158+'BIAYA VARIABEL (EXISTING)'!CQ207</f>
        <v>4540524.3603072949</v>
      </c>
      <c r="EF207" s="14">
        <f>'BIAYA TETAP (EXISTING)'!CI158+'BIAYA VARIABEL (EXISTING)'!CR207</f>
        <v>1972622.4658722512</v>
      </c>
      <c r="EG207" s="14">
        <f>'BIAYA TETAP (EXISTING)'!CJ158+'BIAYA VARIABEL (EXISTING)'!CS207</f>
        <v>1572189.3760184732</v>
      </c>
      <c r="EH207" s="14">
        <f>'BIAYA TETAP (EXISTING)'!CK158+'BIAYA VARIABEL (EXISTING)'!CT207</f>
        <v>4833511.0798899289</v>
      </c>
      <c r="EI207" s="14">
        <f>'BIAYA TETAP (EXISTING)'!CL158+'BIAYA VARIABEL (EXISTING)'!CU207</f>
        <v>3481973.1233085254</v>
      </c>
      <c r="EJ207" s="14">
        <f>'BIAYA TETAP (EXISTING)'!CM158+'BIAYA VARIABEL (EXISTING)'!CV207</f>
        <v>4838622.7356779203</v>
      </c>
      <c r="EK207" s="14">
        <f>'BIAYA TETAP (EXISTING)'!CN158+'BIAYA VARIABEL (EXISTING)'!CW207</f>
        <v>2067162.2665172326</v>
      </c>
      <c r="EL207" s="14">
        <f>'BIAYA TETAP (EXISTING)'!CO158+'BIAYA VARIABEL (EXISTING)'!CX207</f>
        <v>2868651.2433647937</v>
      </c>
      <c r="EM207" s="14">
        <f>'BIAYA TETAP (EXISTING)'!CP158+'BIAYA VARIABEL (EXISTING)'!CY207</f>
        <v>5597703.6201946642</v>
      </c>
      <c r="EN207" s="14">
        <f>'BIAYA TETAP (EXISTING)'!CQ158+'BIAYA VARIABEL (EXISTING)'!CZ207</f>
        <v>1719672.3189819234</v>
      </c>
      <c r="EO207" s="14">
        <f>'BIAYA TETAP (EXISTING)'!CR158+'BIAYA VARIABEL (EXISTING)'!DA207</f>
        <v>3765746.8341573104</v>
      </c>
      <c r="EP207" s="14">
        <f>'BIAYA TETAP (EXISTING)'!CS158+'BIAYA VARIABEL (EXISTING)'!DB207</f>
        <v>4209889.0737549607</v>
      </c>
      <c r="EQ207" s="14">
        <f>'BIAYA TETAP (EXISTING)'!CT158+'BIAYA VARIABEL (EXISTING)'!DC207</f>
        <v>3813628.3213601992</v>
      </c>
      <c r="ER207" s="14">
        <f>'BIAYA TETAP (EXISTING)'!CU158+'BIAYA VARIABEL (EXISTING)'!DD207</f>
        <v>2146495.5772792166</v>
      </c>
      <c r="ES207" s="14">
        <f>'BIAYA TETAP (EXISTING)'!CV158+'BIAYA VARIABEL (EXISTING)'!DE207</f>
        <v>5625817.7270286195</v>
      </c>
      <c r="ET207" s="14">
        <f>'BIAYA TETAP (EXISTING)'!CW158+'BIAYA VARIABEL (EXISTING)'!DF207</f>
        <v>3231578.8043121928</v>
      </c>
      <c r="EU207" s="14">
        <f>'BIAYA TETAP (EXISTING)'!CX158+'BIAYA VARIABEL (EXISTING)'!DG207</f>
        <v>5291576.0868727854</v>
      </c>
      <c r="EV207" s="14">
        <f>'BIAYA TETAP (EXISTING)'!CY158+'BIAYA VARIABEL (EXISTING)'!DH207</f>
        <v>2190413.8193866434</v>
      </c>
      <c r="EW207" s="14">
        <f>'BIAYA TETAP (EXISTING)'!CZ158+'BIAYA VARIABEL (EXISTING)'!DI207</f>
        <v>1270887.591505779</v>
      </c>
      <c r="EX207" s="14">
        <f>'BIAYA TETAP (EXISTING)'!DA158+'BIAYA VARIABEL (EXISTING)'!DJ207</f>
        <v>4849417.8612115169</v>
      </c>
      <c r="EY207" s="14">
        <f>'BIAYA TETAP (EXISTING)'!DB158+'BIAYA VARIABEL (EXISTING)'!DK207</f>
        <v>3426862.7061229842</v>
      </c>
      <c r="EZ207" s="14">
        <f>'BIAYA TETAP (EXISTING)'!DC158+'BIAYA VARIABEL (EXISTING)'!DL207</f>
        <v>4751724.5872820634</v>
      </c>
      <c r="FA207" s="14">
        <f>'BIAYA TETAP (EXISTING)'!DD158+'BIAYA VARIABEL (EXISTING)'!DM207</f>
        <v>3701095.0794091313</v>
      </c>
      <c r="FB207" s="14">
        <f>'BIAYA TETAP (EXISTING)'!DE158+'BIAYA VARIABEL (EXISTING)'!DN207</f>
        <v>5079442.3716711365</v>
      </c>
      <c r="FC207" s="14">
        <f>'BIAYA TETAP (EXISTING)'!DF158+'BIAYA VARIABEL (EXISTING)'!DO207</f>
        <v>2223437.8391544782</v>
      </c>
      <c r="FD207" s="14">
        <f>'BIAYA TETAP (EXISTING)'!DG158+'BIAYA VARIABEL (EXISTING)'!DP207</f>
        <v>4216613.4605528619</v>
      </c>
      <c r="FE207" s="14">
        <f>'BIAYA TETAP (EXISTING)'!DH158+'BIAYA VARIABEL (EXISTING)'!DQ207</f>
        <v>5605942.9178342652</v>
      </c>
      <c r="FF207" s="14">
        <f>'BIAYA TETAP (EXISTING)'!DI158+'BIAYA VARIABEL (EXISTING)'!DR207</f>
        <v>6395121.9231213452</v>
      </c>
    </row>
    <row r="208" spans="3:162" x14ac:dyDescent="0.25">
      <c r="C208" s="1694" t="s">
        <v>3434</v>
      </c>
      <c r="D208" s="97">
        <v>53300342566.346809</v>
      </c>
      <c r="E208" s="97">
        <v>56501811135.40033</v>
      </c>
      <c r="F208" s="97">
        <v>56976088223.027458</v>
      </c>
      <c r="G208" s="97">
        <v>62106257961.185623</v>
      </c>
      <c r="H208" s="97">
        <v>58351782146.645035</v>
      </c>
      <c r="I208" s="97">
        <v>60304019999.159927</v>
      </c>
      <c r="J208" s="97">
        <v>59105671255.80204</v>
      </c>
      <c r="K208" s="97">
        <v>62550242756.221428</v>
      </c>
      <c r="L208" s="97">
        <v>50457743601.746567</v>
      </c>
      <c r="M208" s="97">
        <v>55903486369.562836</v>
      </c>
      <c r="N208" s="97">
        <v>62305224559.118019</v>
      </c>
      <c r="O208" s="97">
        <v>54694773158.391609</v>
      </c>
      <c r="P208" s="97">
        <v>46829587839.327477</v>
      </c>
      <c r="Q208" s="97">
        <v>62054272448.080177</v>
      </c>
      <c r="R208" s="97">
        <v>58791955382.687599</v>
      </c>
      <c r="S208" s="97">
        <v>62146391460.00679</v>
      </c>
      <c r="T208" s="97">
        <v>45816034583.057579</v>
      </c>
      <c r="U208" s="97">
        <v>54213021249.060318</v>
      </c>
      <c r="V208" s="97">
        <v>64592573659.833153</v>
      </c>
      <c r="W208" s="97">
        <v>49699368342.883636</v>
      </c>
      <c r="X208" s="97">
        <v>58588406298.233475</v>
      </c>
      <c r="Y208" s="97">
        <v>58344012695.705299</v>
      </c>
      <c r="Z208" s="97">
        <v>60300239933.646179</v>
      </c>
      <c r="AA208" s="97">
        <v>53347677269.841667</v>
      </c>
      <c r="AB208" s="97">
        <v>62197030538.055817</v>
      </c>
      <c r="AC208" s="97">
        <v>56025414095.427353</v>
      </c>
      <c r="AD208" s="97">
        <v>62684920119.74118</v>
      </c>
      <c r="AE208" s="97">
        <v>52107546946.569931</v>
      </c>
      <c r="AF208" s="97">
        <v>44420358018.055099</v>
      </c>
      <c r="AG208" s="97">
        <v>61300620748.956436</v>
      </c>
      <c r="AH208" s="97">
        <v>57662107214.669388</v>
      </c>
      <c r="AI208" s="97">
        <v>60580368257.254395</v>
      </c>
      <c r="AJ208" s="97">
        <v>59722305497.919662</v>
      </c>
      <c r="AK208" s="97">
        <v>62277657008.269997</v>
      </c>
      <c r="AL208" s="97">
        <v>53464109698.660782</v>
      </c>
      <c r="AM208" s="97">
        <v>61736669068.749596</v>
      </c>
      <c r="AN208" s="97">
        <v>64241964972.666756</v>
      </c>
      <c r="AO208" s="97">
        <v>63471703008.945778</v>
      </c>
      <c r="AQ208" s="1694" t="s">
        <v>3434</v>
      </c>
      <c r="AR208" s="1701">
        <f t="shared" si="154"/>
        <v>1113926616.4655585</v>
      </c>
      <c r="AS208" s="1701">
        <f t="shared" si="155"/>
        <v>1452301027.087188</v>
      </c>
      <c r="AT208" s="1701">
        <f t="shared" si="156"/>
        <v>1502873555.7112489</v>
      </c>
      <c r="AU208" s="1701">
        <f t="shared" si="157"/>
        <v>2487786957.4474249</v>
      </c>
      <c r="AV208" s="1701">
        <f t="shared" si="158"/>
        <v>1826996040.0826573</v>
      </c>
      <c r="AW208" s="1701">
        <f t="shared" si="159"/>
        <v>1948793795.7148364</v>
      </c>
      <c r="AX208" s="1701">
        <f t="shared" si="160"/>
        <v>1794583760.1455164</v>
      </c>
      <c r="AY208" s="1701">
        <f t="shared" si="161"/>
        <v>2409315206.546978</v>
      </c>
      <c r="AZ208" s="1701">
        <f t="shared" si="162"/>
        <v>858718821.24994183</v>
      </c>
      <c r="BA208" s="1701">
        <f t="shared" si="163"/>
        <v>1401123798.2390709</v>
      </c>
      <c r="BB208" s="1701">
        <f t="shared" si="164"/>
        <v>2495711795.3647208</v>
      </c>
      <c r="BC208" s="1701">
        <f t="shared" si="165"/>
        <v>1119722688.375339</v>
      </c>
      <c r="BD208" s="1701">
        <f t="shared" si="166"/>
        <v>735215157.98949182</v>
      </c>
      <c r="BE208" s="1701">
        <f t="shared" si="167"/>
        <v>2301843025.9659324</v>
      </c>
      <c r="BF208" s="1701">
        <f t="shared" si="168"/>
        <v>1636612699.7413223</v>
      </c>
      <c r="BG208" s="1701">
        <f t="shared" si="169"/>
        <v>2305254841.2224736</v>
      </c>
      <c r="BH208" s="1701">
        <f t="shared" si="170"/>
        <v>697685190.16753912</v>
      </c>
      <c r="BI208" s="1701">
        <f t="shared" si="171"/>
        <v>1235650758.2968254</v>
      </c>
      <c r="BJ208" s="1701">
        <f t="shared" si="172"/>
        <v>2811909406.8188329</v>
      </c>
      <c r="BK208" s="1701">
        <f t="shared" si="173"/>
        <v>959293722.51699305</v>
      </c>
      <c r="BL208" s="1701">
        <f t="shared" si="174"/>
        <v>1834424335.8197961</v>
      </c>
      <c r="BM208" s="1701">
        <f t="shared" si="175"/>
        <v>1885601564.667913</v>
      </c>
      <c r="BN208" s="1701">
        <f t="shared" si="176"/>
        <v>2013544636.7882059</v>
      </c>
      <c r="BO208" s="1701">
        <f t="shared" si="177"/>
        <v>1244180296.4381783</v>
      </c>
      <c r="BP208" s="1701">
        <f t="shared" si="178"/>
        <v>2830674390.7298098</v>
      </c>
      <c r="BQ208" s="1701">
        <f t="shared" si="179"/>
        <v>1477889641.5112462</v>
      </c>
      <c r="BR208" s="1701">
        <f t="shared" si="180"/>
        <v>2852851189.8973265</v>
      </c>
      <c r="BS208" s="1701">
        <f t="shared" si="181"/>
        <v>1025219454.7954888</v>
      </c>
      <c r="BT208" s="1701">
        <f t="shared" si="182"/>
        <v>656743407.08904552</v>
      </c>
      <c r="BU208" s="1701">
        <f t="shared" si="183"/>
        <v>2557729170.2065182</v>
      </c>
      <c r="BV208" s="1701">
        <f t="shared" si="184"/>
        <v>1605228048.4074831</v>
      </c>
      <c r="BW208" s="1701">
        <f t="shared" si="185"/>
        <v>2247253981.8612738</v>
      </c>
      <c r="BX208" s="1701">
        <f t="shared" si="186"/>
        <v>1930028811.8038602</v>
      </c>
      <c r="BY208" s="1701">
        <f t="shared" si="187"/>
        <v>2711260856.7508693</v>
      </c>
      <c r="BZ208" s="1701">
        <f t="shared" si="188"/>
        <v>1117338466.7220995</v>
      </c>
      <c r="CA208" s="1701">
        <f t="shared" si="189"/>
        <v>2132353470.5430894</v>
      </c>
      <c r="CB208" s="1701">
        <f t="shared" si="190"/>
        <v>3062677828.1746073</v>
      </c>
      <c r="CC208" s="1701">
        <f t="shared" si="191"/>
        <v>3344152586.8392515</v>
      </c>
      <c r="CD208" s="1699"/>
      <c r="CE208" s="1">
        <f>INDEX('BIAYA TETAP (EXISTING)'!$H$4:$H$203,MATCH('BIAYA VARIABEL (EXISTING)'!CF208,'BIAYA TETAP (EXISTING)'!$B$4:$B$203,0))</f>
        <v>537</v>
      </c>
      <c r="CF208" s="100" t="s">
        <v>3434</v>
      </c>
      <c r="CG208" s="7">
        <f t="shared" si="192"/>
        <v>1382900.827393617</v>
      </c>
      <c r="CH208" s="7">
        <f t="shared" si="193"/>
        <v>1802980.7909214003</v>
      </c>
      <c r="CI208" s="7">
        <f t="shared" si="194"/>
        <v>1865764.8115595889</v>
      </c>
      <c r="CJ208" s="7">
        <f t="shared" si="195"/>
        <v>3088500.2575387023</v>
      </c>
      <c r="CK208" s="7">
        <f t="shared" si="196"/>
        <v>2268151.5084825046</v>
      </c>
      <c r="CL208" s="7">
        <f t="shared" si="197"/>
        <v>2419359.1504839682</v>
      </c>
      <c r="CM208" s="7">
        <f t="shared" si="198"/>
        <v>2227912.7996840677</v>
      </c>
      <c r="CN208" s="7">
        <f t="shared" si="199"/>
        <v>2991080.330908725</v>
      </c>
      <c r="CO208" s="7">
        <f t="shared" si="200"/>
        <v>1066069.3001240743</v>
      </c>
      <c r="CP208" s="7">
        <f t="shared" si="201"/>
        <v>1739446.0561627198</v>
      </c>
      <c r="CQ208" s="7">
        <f t="shared" si="202"/>
        <v>3098338.66587799</v>
      </c>
      <c r="CR208" s="7">
        <f t="shared" si="203"/>
        <v>1390096.4473933445</v>
      </c>
      <c r="CS208" s="7">
        <f t="shared" si="204"/>
        <v>912743.83363065403</v>
      </c>
      <c r="CT208" s="7">
        <f t="shared" si="205"/>
        <v>2857657.3879154962</v>
      </c>
      <c r="CU208" s="7">
        <f t="shared" si="206"/>
        <v>2031797.2684560178</v>
      </c>
      <c r="CV208" s="7">
        <f t="shared" si="207"/>
        <v>2861893.0368994088</v>
      </c>
      <c r="CW208" s="7">
        <f t="shared" si="208"/>
        <v>866151.69480762153</v>
      </c>
      <c r="CX208" s="7">
        <f t="shared" si="209"/>
        <v>1534017.0804429862</v>
      </c>
      <c r="CY208" s="7">
        <f t="shared" si="210"/>
        <v>3490886.911010345</v>
      </c>
      <c r="CZ208" s="7">
        <f t="shared" si="211"/>
        <v>1190929.5127461117</v>
      </c>
      <c r="DA208" s="7">
        <f t="shared" si="212"/>
        <v>2277373.4771195482</v>
      </c>
      <c r="DB208" s="7">
        <f t="shared" si="213"/>
        <v>2340908.2118782285</v>
      </c>
      <c r="DC208" s="7">
        <f t="shared" si="214"/>
        <v>2499745.0487749297</v>
      </c>
      <c r="DD208" s="7">
        <f t="shared" si="215"/>
        <v>1544606.2029027664</v>
      </c>
      <c r="DE208" s="7">
        <f t="shared" si="216"/>
        <v>3514182.9804218621</v>
      </c>
      <c r="DF208" s="7">
        <f t="shared" si="217"/>
        <v>1834748.1583007402</v>
      </c>
      <c r="DG208" s="7">
        <f t="shared" si="218"/>
        <v>3541714.6988172894</v>
      </c>
      <c r="DH208" s="7">
        <f t="shared" si="219"/>
        <v>1272773.9972631766</v>
      </c>
      <c r="DI208" s="7">
        <f t="shared" si="220"/>
        <v>815323.90700067719</v>
      </c>
      <c r="DJ208" s="7">
        <f t="shared" si="221"/>
        <v>3175331.0617088992</v>
      </c>
      <c r="DK208" s="7">
        <f t="shared" si="222"/>
        <v>1992834.3245282224</v>
      </c>
      <c r="DL208" s="7">
        <f t="shared" si="223"/>
        <v>2789887.0041729035</v>
      </c>
      <c r="DM208" s="7">
        <f t="shared" si="224"/>
        <v>2396063.081072452</v>
      </c>
      <c r="DN208" s="7">
        <f t="shared" si="225"/>
        <v>3365935.2659849403</v>
      </c>
      <c r="DO208" s="7">
        <f t="shared" si="226"/>
        <v>1387136.5198288015</v>
      </c>
      <c r="DP208" s="7">
        <f t="shared" si="227"/>
        <v>2647242.0490913587</v>
      </c>
      <c r="DQ208" s="7">
        <f t="shared" si="228"/>
        <v>3802207.1113278801</v>
      </c>
      <c r="DR208" s="7">
        <f t="shared" si="229"/>
        <v>4151648.1525006224</v>
      </c>
      <c r="DS208" s="1699"/>
      <c r="DT208" s="100" t="s">
        <v>3434</v>
      </c>
      <c r="DU208" s="14">
        <f>'BIAYA TETAP (EXISTING)'!BX159+'BIAYA VARIABEL (EXISTING)'!CG208</f>
        <v>1970893.0309628285</v>
      </c>
      <c r="DV208" s="14">
        <f>'BIAYA TETAP (EXISTING)'!BY159+'BIAYA VARIABEL (EXISTING)'!CH208</f>
        <v>2390972.9944906118</v>
      </c>
      <c r="DW208" s="14">
        <f>'BIAYA TETAP (EXISTING)'!BZ159+'BIAYA VARIABEL (EXISTING)'!CI208</f>
        <v>2571355.455842643</v>
      </c>
      <c r="DX208" s="14">
        <f>'BIAYA TETAP (EXISTING)'!CA159+'BIAYA VARIABEL (EXISTING)'!CJ208</f>
        <v>4264484.6646771254</v>
      </c>
      <c r="DY208" s="14">
        <f>'BIAYA TETAP (EXISTING)'!CB159+'BIAYA VARIABEL (EXISTING)'!CK208</f>
        <v>2973742.1527655586</v>
      </c>
      <c r="DZ208" s="14">
        <f>'BIAYA TETAP (EXISTING)'!CC159+'BIAYA VARIABEL (EXISTING)'!CL208</f>
        <v>3301347.4558377857</v>
      </c>
      <c r="EA208" s="14">
        <f>'BIAYA TETAP (EXISTING)'!CD159+'BIAYA VARIABEL (EXISTING)'!CM208</f>
        <v>2815905.0032532793</v>
      </c>
      <c r="EB208" s="14">
        <f>'BIAYA TETAP (EXISTING)'!CE159+'BIAYA VARIABEL (EXISTING)'!CN208</f>
        <v>4167064.7380471481</v>
      </c>
      <c r="EC208" s="14">
        <f>'BIAYA TETAP (EXISTING)'!CF159+'BIAYA VARIABEL (EXISTING)'!CO208</f>
        <v>1948057.6054778919</v>
      </c>
      <c r="ED208" s="14">
        <f>'BIAYA TETAP (EXISTING)'!CG159+'BIAYA VARIABEL (EXISTING)'!CP208</f>
        <v>2033442.1579473256</v>
      </c>
      <c r="EE208" s="14">
        <f>'BIAYA TETAP (EXISTING)'!CH159+'BIAYA VARIABEL (EXISTING)'!CQ208</f>
        <v>3803929.3101610439</v>
      </c>
      <c r="EF208" s="14">
        <f>'BIAYA TETAP (EXISTING)'!CI159+'BIAYA VARIABEL (EXISTING)'!CR208</f>
        <v>1684092.5491779502</v>
      </c>
      <c r="EG208" s="14">
        <f>'BIAYA TETAP (EXISTING)'!CJ159+'BIAYA VARIABEL (EXISTING)'!CS208</f>
        <v>1353737.9863075628</v>
      </c>
      <c r="EH208" s="14">
        <f>'BIAYA TETAP (EXISTING)'!CK159+'BIAYA VARIABEL (EXISTING)'!CT208</f>
        <v>4033641.7950539198</v>
      </c>
      <c r="EI208" s="14">
        <f>'BIAYA TETAP (EXISTING)'!CL159+'BIAYA VARIABEL (EXISTING)'!CU208</f>
        <v>2913785.5738098351</v>
      </c>
      <c r="EJ208" s="14">
        <f>'BIAYA TETAP (EXISTING)'!CM159+'BIAYA VARIABEL (EXISTING)'!CV208</f>
        <v>4037877.4440378323</v>
      </c>
      <c r="EK208" s="14">
        <f>'BIAYA TETAP (EXISTING)'!CN159+'BIAYA VARIABEL (EXISTING)'!CW208</f>
        <v>1748140.0001614392</v>
      </c>
      <c r="EL208" s="14">
        <f>'BIAYA TETAP (EXISTING)'!CO159+'BIAYA VARIABEL (EXISTING)'!CX208</f>
        <v>2416005.385796804</v>
      </c>
      <c r="EM208" s="14">
        <f>'BIAYA TETAP (EXISTING)'!CP159+'BIAYA VARIABEL (EXISTING)'!CY208</f>
        <v>4666871.3181487685</v>
      </c>
      <c r="EN208" s="14">
        <f>'BIAYA TETAP (EXISTING)'!CQ159+'BIAYA VARIABEL (EXISTING)'!CZ208</f>
        <v>1484925.6145307175</v>
      </c>
      <c r="EO208" s="14">
        <f>'BIAYA TETAP (EXISTING)'!CR159+'BIAYA VARIABEL (EXISTING)'!DA208</f>
        <v>3159361.7824733658</v>
      </c>
      <c r="EP208" s="14">
        <f>'BIAYA TETAP (EXISTING)'!CS159+'BIAYA VARIABEL (EXISTING)'!DB208</f>
        <v>3516892.619016652</v>
      </c>
      <c r="EQ208" s="14">
        <f>'BIAYA TETAP (EXISTING)'!CT159+'BIAYA VARIABEL (EXISTING)'!DC208</f>
        <v>3205335.6930579836</v>
      </c>
      <c r="ER208" s="14">
        <f>'BIAYA TETAP (EXISTING)'!CU159+'BIAYA VARIABEL (EXISTING)'!DD208</f>
        <v>1838602.3046873722</v>
      </c>
      <c r="ES208" s="14">
        <f>'BIAYA TETAP (EXISTING)'!CV159+'BIAYA VARIABEL (EXISTING)'!DE208</f>
        <v>4690167.3875602856</v>
      </c>
      <c r="ET208" s="14">
        <f>'BIAYA TETAP (EXISTING)'!CW159+'BIAYA VARIABEL (EXISTING)'!DF208</f>
        <v>2716736.4636545577</v>
      </c>
      <c r="EU208" s="14">
        <f>'BIAYA TETAP (EXISTING)'!CX159+'BIAYA VARIABEL (EXISTING)'!DG208</f>
        <v>4423703.004171107</v>
      </c>
      <c r="EV208" s="14">
        <f>'BIAYA TETAP (EXISTING)'!CY159+'BIAYA VARIABEL (EXISTING)'!DH208</f>
        <v>1860766.2008323884</v>
      </c>
      <c r="EW208" s="14">
        <f>'BIAYA TETAP (EXISTING)'!CZ159+'BIAYA VARIABEL (EXISTING)'!DI208</f>
        <v>1109320.008785283</v>
      </c>
      <c r="EX208" s="14">
        <f>'BIAYA TETAP (EXISTING)'!DA159+'BIAYA VARIABEL (EXISTING)'!DJ208</f>
        <v>4057319.3670627167</v>
      </c>
      <c r="EY208" s="14">
        <f>'BIAYA TETAP (EXISTING)'!DB159+'BIAYA VARIABEL (EXISTING)'!DK208</f>
        <v>2874822.62988204</v>
      </c>
      <c r="EZ208" s="14">
        <f>'BIAYA TETAP (EXISTING)'!DC159+'BIAYA VARIABEL (EXISTING)'!DL208</f>
        <v>3965871.4113113265</v>
      </c>
      <c r="FA208" s="14">
        <f>'BIAYA TETAP (EXISTING)'!DD159+'BIAYA VARIABEL (EXISTING)'!DM208</f>
        <v>3101653.7253555059</v>
      </c>
      <c r="FB208" s="14">
        <f>'BIAYA TETAP (EXISTING)'!DE159+'BIAYA VARIABEL (EXISTING)'!DN208</f>
        <v>4247923.5713387579</v>
      </c>
      <c r="FC208" s="14">
        <f>'BIAYA TETAP (EXISTING)'!DF159+'BIAYA VARIABEL (EXISTING)'!DO208</f>
        <v>1891129.83717384</v>
      </c>
      <c r="FD208" s="14">
        <f>'BIAYA TETAP (EXISTING)'!DG159+'BIAYA VARIABEL (EXISTING)'!DP208</f>
        <v>3529230.3544451762</v>
      </c>
      <c r="FE208" s="14">
        <f>'BIAYA TETAP (EXISTING)'!DH159+'BIAYA VARIABEL (EXISTING)'!DQ208</f>
        <v>4684195.4166816976</v>
      </c>
      <c r="FF208" s="14">
        <f>'BIAYA TETAP (EXISTING)'!DI159+'BIAYA VARIABEL (EXISTING)'!DR208</f>
        <v>5327632.559639046</v>
      </c>
    </row>
    <row r="209" spans="3:162" x14ac:dyDescent="0.25">
      <c r="C209" s="1694" t="s">
        <v>3458</v>
      </c>
      <c r="D209" s="97">
        <v>45298834720.805992</v>
      </c>
      <c r="E209" s="97">
        <v>47291966227.263184</v>
      </c>
      <c r="F209" s="97">
        <v>47944109526.678864</v>
      </c>
      <c r="G209" s="97">
        <v>51057460037.509972</v>
      </c>
      <c r="H209" s="97">
        <v>50105876343.772003</v>
      </c>
      <c r="I209" s="97">
        <v>50638628916.851776</v>
      </c>
      <c r="J209" s="97">
        <v>50593452219.810638</v>
      </c>
      <c r="K209" s="97">
        <v>51307065848.546028</v>
      </c>
      <c r="L209" s="97">
        <v>43723525542.428703</v>
      </c>
      <c r="M209" s="97">
        <v>47722170496.197433</v>
      </c>
      <c r="N209" s="97">
        <v>51287967004.714417</v>
      </c>
      <c r="O209" s="97">
        <v>46642631439.834846</v>
      </c>
      <c r="P209" s="97">
        <v>40574373663.198189</v>
      </c>
      <c r="Q209" s="97">
        <v>50772748127.935722</v>
      </c>
      <c r="R209" s="97">
        <v>49995542769.377548</v>
      </c>
      <c r="S209" s="97">
        <v>50850036363.450157</v>
      </c>
      <c r="T209" s="97">
        <v>39881311579.286537</v>
      </c>
      <c r="U209" s="97">
        <v>46585305426.932442</v>
      </c>
      <c r="V209" s="97">
        <v>53423433717.722855</v>
      </c>
      <c r="W209" s="97">
        <v>43628201685.01432</v>
      </c>
      <c r="X209" s="97">
        <v>50230324828.073158</v>
      </c>
      <c r="Y209" s="97">
        <v>50202922694.141083</v>
      </c>
      <c r="Z209" s="97">
        <v>50562162545.10424</v>
      </c>
      <c r="AA209" s="97">
        <v>45965820203.077301</v>
      </c>
      <c r="AB209" s="97">
        <v>53787792542.290901</v>
      </c>
      <c r="AC209" s="97">
        <v>48161458876.800537</v>
      </c>
      <c r="AD209" s="97">
        <v>51959298491.459991</v>
      </c>
      <c r="AE209" s="97">
        <v>44626858805.720879</v>
      </c>
      <c r="AF209" s="97">
        <v>39270062134.962769</v>
      </c>
      <c r="AG209" s="97">
        <v>52528696806.409698</v>
      </c>
      <c r="AH209" s="97">
        <v>48834916603.450043</v>
      </c>
      <c r="AI209" s="97">
        <v>51305284086.837128</v>
      </c>
      <c r="AJ209" s="97">
        <v>51656957821.951653</v>
      </c>
      <c r="AK209" s="97">
        <v>53613693205.060341</v>
      </c>
      <c r="AL209" s="97">
        <v>45445130309.458313</v>
      </c>
      <c r="AM209" s="97">
        <v>52037926527.154915</v>
      </c>
      <c r="AN209" s="97">
        <v>53434876508.871071</v>
      </c>
      <c r="AO209" s="97">
        <v>53131645769.710533</v>
      </c>
      <c r="AQ209" s="1694" t="s">
        <v>3458</v>
      </c>
      <c r="AR209" s="1701">
        <f t="shared" si="154"/>
        <v>857726279.73218858</v>
      </c>
      <c r="AS209" s="1701">
        <f t="shared" si="155"/>
        <v>1129053155.8872187</v>
      </c>
      <c r="AT209" s="1701">
        <f t="shared" si="156"/>
        <v>1172399810.0409479</v>
      </c>
      <c r="AU209" s="1701">
        <f t="shared" si="157"/>
        <v>1966802422.9811528</v>
      </c>
      <c r="AV209" s="1701">
        <f t="shared" si="158"/>
        <v>1434627786.9649143</v>
      </c>
      <c r="AW209" s="1701">
        <f t="shared" si="159"/>
        <v>1537535206.5712659</v>
      </c>
      <c r="AX209" s="1701">
        <f t="shared" si="160"/>
        <v>1408404957.7725177</v>
      </c>
      <c r="AY209" s="1701">
        <f t="shared" si="161"/>
        <v>1903315658.0942974</v>
      </c>
      <c r="AZ209" s="1701">
        <f t="shared" si="162"/>
        <v>655621233.4690851</v>
      </c>
      <c r="BA209" s="1701">
        <f t="shared" si="163"/>
        <v>1087648744.004487</v>
      </c>
      <c r="BB209" s="1701">
        <f t="shared" si="164"/>
        <v>1975645400.5659392</v>
      </c>
      <c r="BC209" s="1701">
        <f t="shared" si="165"/>
        <v>866783734.07101572</v>
      </c>
      <c r="BD209" s="1701">
        <f t="shared" si="166"/>
        <v>551333666.79997551</v>
      </c>
      <c r="BE209" s="1701">
        <f t="shared" si="167"/>
        <v>1816366393.1405616</v>
      </c>
      <c r="BF209" s="1701">
        <f t="shared" si="168"/>
        <v>1284968294.0866039</v>
      </c>
      <c r="BG209" s="1701">
        <f t="shared" si="169"/>
        <v>1819126687.266077</v>
      </c>
      <c r="BH209" s="1701">
        <f t="shared" si="170"/>
        <v>520970431.41930568</v>
      </c>
      <c r="BI209" s="1701">
        <f t="shared" si="171"/>
        <v>953774478.91698861</v>
      </c>
      <c r="BJ209" s="1701">
        <f t="shared" si="172"/>
        <v>2229030364.9051189</v>
      </c>
      <c r="BK209" s="1701">
        <f t="shared" si="173"/>
        <v>730190654.75023866</v>
      </c>
      <c r="BL209" s="1701">
        <f t="shared" si="174"/>
        <v>1438206097.9449475</v>
      </c>
      <c r="BM209" s="1701">
        <f t="shared" si="175"/>
        <v>1479610509.8276789</v>
      </c>
      <c r="BN209" s="1701">
        <f t="shared" si="176"/>
        <v>1583121539.5345075</v>
      </c>
      <c r="BO209" s="1701">
        <f t="shared" si="177"/>
        <v>960675214.23077714</v>
      </c>
      <c r="BP209" s="1701">
        <f t="shared" si="178"/>
        <v>2244211982.5954542</v>
      </c>
      <c r="BQ209" s="1701">
        <f t="shared" si="179"/>
        <v>1149755361.8285842</v>
      </c>
      <c r="BR209" s="1701">
        <f t="shared" si="180"/>
        <v>2262153894.411304</v>
      </c>
      <c r="BS209" s="1701">
        <f t="shared" si="181"/>
        <v>785958667.46878731</v>
      </c>
      <c r="BT209" s="1701">
        <f t="shared" si="182"/>
        <v>487846901.91312063</v>
      </c>
      <c r="BU209" s="1701">
        <f t="shared" si="183"/>
        <v>2023388452.5542192</v>
      </c>
      <c r="BV209" s="1701">
        <f t="shared" si="184"/>
        <v>1255208668.8064113</v>
      </c>
      <c r="BW209" s="1701">
        <f t="shared" si="185"/>
        <v>1772201687.1323147</v>
      </c>
      <c r="BX209" s="1701">
        <f t="shared" si="186"/>
        <v>1522353588.8809309</v>
      </c>
      <c r="BY209" s="1701">
        <f t="shared" si="187"/>
        <v>2147601688.2024136</v>
      </c>
      <c r="BZ209" s="1701">
        <f t="shared" si="188"/>
        <v>860486608.85770404</v>
      </c>
      <c r="CA209" s="1701">
        <f t="shared" si="189"/>
        <v>1681674076.1985457</v>
      </c>
      <c r="CB209" s="1701">
        <f t="shared" si="190"/>
        <v>2431911983.1305032</v>
      </c>
      <c r="CC209" s="1701">
        <f t="shared" si="191"/>
        <v>2659636248.4855266</v>
      </c>
      <c r="CD209" s="1699"/>
      <c r="CE209" s="1">
        <f>INDEX('BIAYA TETAP (EXISTING)'!$H$4:$H$203,MATCH('BIAYA VARIABEL (EXISTING)'!CF209,'BIAYA TETAP (EXISTING)'!$B$4:$B$203,0))</f>
        <v>360</v>
      </c>
      <c r="CF209" s="100" t="s">
        <v>3458</v>
      </c>
      <c r="CG209" s="7">
        <f t="shared" si="192"/>
        <v>1588381.999504053</v>
      </c>
      <c r="CH209" s="7">
        <f t="shared" si="193"/>
        <v>2090839.1775689234</v>
      </c>
      <c r="CI209" s="7">
        <f t="shared" si="194"/>
        <v>2171110.7593350885</v>
      </c>
      <c r="CJ209" s="7">
        <f t="shared" si="195"/>
        <v>3642226.7092243568</v>
      </c>
      <c r="CK209" s="7">
        <f t="shared" si="196"/>
        <v>2656718.1240091007</v>
      </c>
      <c r="CL209" s="7">
        <f t="shared" si="197"/>
        <v>2847287.4195764186</v>
      </c>
      <c r="CM209" s="7">
        <f t="shared" si="198"/>
        <v>2608157.3292083661</v>
      </c>
      <c r="CN209" s="7">
        <f t="shared" si="199"/>
        <v>3524658.6261005509</v>
      </c>
      <c r="CO209" s="7">
        <f t="shared" si="200"/>
        <v>1214113.3953131204</v>
      </c>
      <c r="CP209" s="7">
        <f t="shared" si="201"/>
        <v>2014164.34074905</v>
      </c>
      <c r="CQ209" s="7">
        <f t="shared" si="202"/>
        <v>3658602.5936406283</v>
      </c>
      <c r="CR209" s="7">
        <f t="shared" si="203"/>
        <v>1605155.0630944734</v>
      </c>
      <c r="CS209" s="7">
        <f t="shared" si="204"/>
        <v>1020988.2718518066</v>
      </c>
      <c r="CT209" s="7">
        <f t="shared" si="205"/>
        <v>3363641.4687788179</v>
      </c>
      <c r="CU209" s="7">
        <f t="shared" si="206"/>
        <v>2379570.9149751924</v>
      </c>
      <c r="CV209" s="7">
        <f t="shared" si="207"/>
        <v>3368753.1245668093</v>
      </c>
      <c r="CW209" s="7">
        <f t="shared" si="208"/>
        <v>964760.05818389938</v>
      </c>
      <c r="CX209" s="7">
        <f t="shared" si="209"/>
        <v>1766249.0350314605</v>
      </c>
      <c r="CY209" s="7">
        <f t="shared" si="210"/>
        <v>4127834.0090835537</v>
      </c>
      <c r="CZ209" s="7">
        <f t="shared" si="211"/>
        <v>1352204.9162041456</v>
      </c>
      <c r="DA209" s="7">
        <f t="shared" si="212"/>
        <v>2663344.6258239769</v>
      </c>
      <c r="DB209" s="7">
        <f t="shared" si="213"/>
        <v>2740019.4626438497</v>
      </c>
      <c r="DC209" s="7">
        <f t="shared" si="214"/>
        <v>2931706.5546935326</v>
      </c>
      <c r="DD209" s="7">
        <f t="shared" si="215"/>
        <v>1779028.1745014391</v>
      </c>
      <c r="DE209" s="7">
        <f t="shared" si="216"/>
        <v>4155948.115917508</v>
      </c>
      <c r="DF209" s="7">
        <f t="shared" si="217"/>
        <v>2129176.5959788598</v>
      </c>
      <c r="DG209" s="7">
        <f t="shared" si="218"/>
        <v>4189173.8785394519</v>
      </c>
      <c r="DH209" s="7">
        <f t="shared" si="219"/>
        <v>1455479.0138310876</v>
      </c>
      <c r="DI209" s="7">
        <f t="shared" si="220"/>
        <v>903420.1887280012</v>
      </c>
      <c r="DJ209" s="7">
        <f t="shared" si="221"/>
        <v>3747015.6528781839</v>
      </c>
      <c r="DK209" s="7">
        <f t="shared" si="222"/>
        <v>2324460.4977896507</v>
      </c>
      <c r="DL209" s="7">
        <f t="shared" si="223"/>
        <v>3281854.9761709529</v>
      </c>
      <c r="DM209" s="7">
        <f t="shared" si="224"/>
        <v>2819173.3127424647</v>
      </c>
      <c r="DN209" s="7">
        <f t="shared" si="225"/>
        <v>3977040.163337803</v>
      </c>
      <c r="DO209" s="7">
        <f t="shared" si="226"/>
        <v>1593493.7201068592</v>
      </c>
      <c r="DP209" s="7">
        <f t="shared" si="227"/>
        <v>3114211.2522195289</v>
      </c>
      <c r="DQ209" s="7">
        <f t="shared" si="228"/>
        <v>4503540.7095009321</v>
      </c>
      <c r="DR209" s="7">
        <f t="shared" si="229"/>
        <v>4925252.3120102342</v>
      </c>
      <c r="DS209" s="1699"/>
      <c r="DT209" s="100" t="s">
        <v>3458</v>
      </c>
      <c r="DU209" s="14">
        <f>'BIAYA TETAP (EXISTING)'!BX160+'BIAYA VARIABEL (EXISTING)'!CG209</f>
        <v>2323316.8050596085</v>
      </c>
      <c r="DV209" s="14">
        <f>'BIAYA TETAP (EXISTING)'!BY160+'BIAYA VARIABEL (EXISTING)'!CH209</f>
        <v>2825773.9831244787</v>
      </c>
      <c r="DW209" s="14">
        <f>'BIAYA TETAP (EXISTING)'!BZ160+'BIAYA VARIABEL (EXISTING)'!CI209</f>
        <v>3053032.5260017551</v>
      </c>
      <c r="DX209" s="14">
        <f>'BIAYA TETAP (EXISTING)'!CA160+'BIAYA VARIABEL (EXISTING)'!CJ209</f>
        <v>5112096.3203354683</v>
      </c>
      <c r="DY209" s="14">
        <f>'BIAYA TETAP (EXISTING)'!CB160+'BIAYA VARIABEL (EXISTING)'!CK209</f>
        <v>3538639.8906757673</v>
      </c>
      <c r="DZ209" s="14">
        <f>'BIAYA TETAP (EXISTING)'!CC160+'BIAYA VARIABEL (EXISTING)'!CL209</f>
        <v>3949689.6279097516</v>
      </c>
      <c r="EA209" s="14">
        <f>'BIAYA TETAP (EXISTING)'!CD160+'BIAYA VARIABEL (EXISTING)'!CM209</f>
        <v>3343092.1347639216</v>
      </c>
      <c r="EB209" s="14">
        <f>'BIAYA TETAP (EXISTING)'!CE160+'BIAYA VARIABEL (EXISTING)'!CN209</f>
        <v>4994528.2372116614</v>
      </c>
      <c r="EC209" s="14">
        <f>'BIAYA TETAP (EXISTING)'!CF160+'BIAYA VARIABEL (EXISTING)'!CO209</f>
        <v>2316515.6036464535</v>
      </c>
      <c r="ED209" s="14">
        <f>'BIAYA TETAP (EXISTING)'!CG160+'BIAYA VARIABEL (EXISTING)'!CP209</f>
        <v>2381631.7435268275</v>
      </c>
      <c r="EE209" s="14">
        <f>'BIAYA TETAP (EXISTING)'!CH160+'BIAYA VARIABEL (EXISTING)'!CQ209</f>
        <v>4540524.3603072949</v>
      </c>
      <c r="EF209" s="14">
        <f>'BIAYA TETAP (EXISTING)'!CI160+'BIAYA VARIABEL (EXISTING)'!CR209</f>
        <v>1972622.4658722512</v>
      </c>
      <c r="EG209" s="14">
        <f>'BIAYA TETAP (EXISTING)'!CJ160+'BIAYA VARIABEL (EXISTING)'!CS209</f>
        <v>1572189.3760184732</v>
      </c>
      <c r="EH209" s="14">
        <f>'BIAYA TETAP (EXISTING)'!CK160+'BIAYA VARIABEL (EXISTING)'!CT209</f>
        <v>4833511.0798899289</v>
      </c>
      <c r="EI209" s="14">
        <f>'BIAYA TETAP (EXISTING)'!CL160+'BIAYA VARIABEL (EXISTING)'!CU209</f>
        <v>3481973.1233085254</v>
      </c>
      <c r="EJ209" s="14">
        <f>'BIAYA TETAP (EXISTING)'!CM160+'BIAYA VARIABEL (EXISTING)'!CV209</f>
        <v>4838622.7356779203</v>
      </c>
      <c r="EK209" s="14">
        <f>'BIAYA TETAP (EXISTING)'!CN160+'BIAYA VARIABEL (EXISTING)'!CW209</f>
        <v>2067162.2665172326</v>
      </c>
      <c r="EL209" s="14">
        <f>'BIAYA TETAP (EXISTING)'!CO160+'BIAYA VARIABEL (EXISTING)'!CX209</f>
        <v>2868651.2433647937</v>
      </c>
      <c r="EM209" s="14">
        <f>'BIAYA TETAP (EXISTING)'!CP160+'BIAYA VARIABEL (EXISTING)'!CY209</f>
        <v>5597703.6201946642</v>
      </c>
      <c r="EN209" s="14">
        <f>'BIAYA TETAP (EXISTING)'!CQ160+'BIAYA VARIABEL (EXISTING)'!CZ209</f>
        <v>1719672.3189819234</v>
      </c>
      <c r="EO209" s="14">
        <f>'BIAYA TETAP (EXISTING)'!CR160+'BIAYA VARIABEL (EXISTING)'!DA209</f>
        <v>3765746.8341573104</v>
      </c>
      <c r="EP209" s="14">
        <f>'BIAYA TETAP (EXISTING)'!CS160+'BIAYA VARIABEL (EXISTING)'!DB209</f>
        <v>4209889.0737549607</v>
      </c>
      <c r="EQ209" s="14">
        <f>'BIAYA TETAP (EXISTING)'!CT160+'BIAYA VARIABEL (EXISTING)'!DC209</f>
        <v>3813628.3213601992</v>
      </c>
      <c r="ER209" s="14">
        <f>'BIAYA TETAP (EXISTING)'!CU160+'BIAYA VARIABEL (EXISTING)'!DD209</f>
        <v>2146495.5772792166</v>
      </c>
      <c r="ES209" s="14">
        <f>'BIAYA TETAP (EXISTING)'!CV160+'BIAYA VARIABEL (EXISTING)'!DE209</f>
        <v>5625817.7270286195</v>
      </c>
      <c r="ET209" s="14">
        <f>'BIAYA TETAP (EXISTING)'!CW160+'BIAYA VARIABEL (EXISTING)'!DF209</f>
        <v>3231578.8043121928</v>
      </c>
      <c r="EU209" s="14">
        <f>'BIAYA TETAP (EXISTING)'!CX160+'BIAYA VARIABEL (EXISTING)'!DG209</f>
        <v>5291576.0868727854</v>
      </c>
      <c r="EV209" s="14">
        <f>'BIAYA TETAP (EXISTING)'!CY160+'BIAYA VARIABEL (EXISTING)'!DH209</f>
        <v>2190413.8193866434</v>
      </c>
      <c r="EW209" s="14">
        <f>'BIAYA TETAP (EXISTING)'!CZ160+'BIAYA VARIABEL (EXISTING)'!DI209</f>
        <v>1270887.591505779</v>
      </c>
      <c r="EX209" s="14">
        <f>'BIAYA TETAP (EXISTING)'!DA160+'BIAYA VARIABEL (EXISTING)'!DJ209</f>
        <v>4849417.8612115169</v>
      </c>
      <c r="EY209" s="14">
        <f>'BIAYA TETAP (EXISTING)'!DB160+'BIAYA VARIABEL (EXISTING)'!DK209</f>
        <v>3426862.7061229842</v>
      </c>
      <c r="EZ209" s="14">
        <f>'BIAYA TETAP (EXISTING)'!DC160+'BIAYA VARIABEL (EXISTING)'!DL209</f>
        <v>4751724.5872820634</v>
      </c>
      <c r="FA209" s="14">
        <f>'BIAYA TETAP (EXISTING)'!DD160+'BIAYA VARIABEL (EXISTING)'!DM209</f>
        <v>3701095.0794091313</v>
      </c>
      <c r="FB209" s="14">
        <f>'BIAYA TETAP (EXISTING)'!DE160+'BIAYA VARIABEL (EXISTING)'!DN209</f>
        <v>5079442.3716711365</v>
      </c>
      <c r="FC209" s="14">
        <f>'BIAYA TETAP (EXISTING)'!DF160+'BIAYA VARIABEL (EXISTING)'!DO209</f>
        <v>2223437.8391544782</v>
      </c>
      <c r="FD209" s="14">
        <f>'BIAYA TETAP (EXISTING)'!DG160+'BIAYA VARIABEL (EXISTING)'!DP209</f>
        <v>4216613.4605528619</v>
      </c>
      <c r="FE209" s="14">
        <f>'BIAYA TETAP (EXISTING)'!DH160+'BIAYA VARIABEL (EXISTING)'!DQ209</f>
        <v>5605942.9178342652</v>
      </c>
      <c r="FF209" s="14">
        <f>'BIAYA TETAP (EXISTING)'!DI160+'BIAYA VARIABEL (EXISTING)'!DR209</f>
        <v>6395121.9231213452</v>
      </c>
    </row>
    <row r="210" spans="3:162" x14ac:dyDescent="0.25">
      <c r="C210" s="1694" t="s">
        <v>3388</v>
      </c>
      <c r="D210" s="97">
        <v>53680246816.230148</v>
      </c>
      <c r="E210" s="97">
        <v>56563113510.937813</v>
      </c>
      <c r="F210" s="97">
        <v>58515894084.598946</v>
      </c>
      <c r="G210" s="97">
        <v>63686229989.315559</v>
      </c>
      <c r="H210" s="97">
        <v>59883450083.326385</v>
      </c>
      <c r="I210" s="97">
        <v>61853059284.041451</v>
      </c>
      <c r="J210" s="97">
        <v>60660970542.249855</v>
      </c>
      <c r="K210" s="97">
        <v>61679989224.391197</v>
      </c>
      <c r="L210" s="97">
        <v>51068300199.920036</v>
      </c>
      <c r="M210" s="97">
        <v>56010484589.405594</v>
      </c>
      <c r="N210" s="97">
        <v>63880605809.127998</v>
      </c>
      <c r="O210" s="97">
        <v>55075448835.631836</v>
      </c>
      <c r="P210" s="97">
        <v>47554996576.114189</v>
      </c>
      <c r="Q210" s="97">
        <v>61289604121.239815</v>
      </c>
      <c r="R210" s="97">
        <v>60336216421.328072</v>
      </c>
      <c r="S210" s="97">
        <v>61380321094.95813</v>
      </c>
      <c r="T210" s="97">
        <v>46569962229.848175</v>
      </c>
      <c r="U210" s="97">
        <v>54478601648.977188</v>
      </c>
      <c r="V210" s="97">
        <v>63336131431.800972</v>
      </c>
      <c r="W210" s="97">
        <v>51184949926.162971</v>
      </c>
      <c r="X210" s="97">
        <v>60137081503.790985</v>
      </c>
      <c r="Y210" s="97">
        <v>59880235890.605911</v>
      </c>
      <c r="Z210" s="97">
        <v>61873869048.50988</v>
      </c>
      <c r="AA210" s="97">
        <v>54853681444.158707</v>
      </c>
      <c r="AB210" s="97">
        <v>63758314271.028542</v>
      </c>
      <c r="AC210" s="97">
        <v>57557511107.46553</v>
      </c>
      <c r="AD210" s="97">
        <v>64257257626.479279</v>
      </c>
      <c r="AE210" s="97">
        <v>52570796863.265091</v>
      </c>
      <c r="AF210" s="97">
        <v>45197636188.09243</v>
      </c>
      <c r="AG210" s="97">
        <v>62855425061.643417</v>
      </c>
      <c r="AH210" s="97">
        <v>59204353709.093529</v>
      </c>
      <c r="AI210" s="97">
        <v>62139599177.967743</v>
      </c>
      <c r="AJ210" s="97">
        <v>61258165283.311707</v>
      </c>
      <c r="AK210" s="97">
        <v>63847682394.272102</v>
      </c>
      <c r="AL210" s="97">
        <v>53844235191.79789</v>
      </c>
      <c r="AM210" s="97">
        <v>61141739443.606979</v>
      </c>
      <c r="AN210" s="97">
        <v>65842664402.650833</v>
      </c>
      <c r="AO210" s="97">
        <v>65041121240.443695</v>
      </c>
      <c r="AQ210" s="1694" t="s">
        <v>3388</v>
      </c>
      <c r="AR210" s="1701">
        <f t="shared" si="154"/>
        <v>1145691667.9836202</v>
      </c>
      <c r="AS210" s="1701">
        <f t="shared" si="155"/>
        <v>1492096893.1299424</v>
      </c>
      <c r="AT210" s="1701">
        <f t="shared" si="156"/>
        <v>1543450706.5947092</v>
      </c>
      <c r="AU210" s="1701">
        <f t="shared" si="157"/>
        <v>2551043105.5726223</v>
      </c>
      <c r="AV210" s="1701">
        <f t="shared" si="158"/>
        <v>1874916607.1039495</v>
      </c>
      <c r="AW210" s="1701">
        <f t="shared" si="159"/>
        <v>1998818748.904563</v>
      </c>
      <c r="AX210" s="1701">
        <f t="shared" si="160"/>
        <v>1841769985.553026</v>
      </c>
      <c r="AY210" s="1701">
        <f t="shared" si="161"/>
        <v>2470793474.9756479</v>
      </c>
      <c r="AZ210" s="1701">
        <f t="shared" si="162"/>
        <v>884046706.48137999</v>
      </c>
      <c r="BA210" s="1701">
        <f t="shared" si="163"/>
        <v>1439760177.5232203</v>
      </c>
      <c r="BB210" s="1701">
        <f t="shared" si="164"/>
        <v>2558782989.3651199</v>
      </c>
      <c r="BC210" s="1701">
        <f t="shared" si="165"/>
        <v>1150963956.0756633</v>
      </c>
      <c r="BD210" s="1701">
        <f t="shared" si="166"/>
        <v>758400007.49387598</v>
      </c>
      <c r="BE210" s="1701">
        <f t="shared" si="167"/>
        <v>2360886372.2015314</v>
      </c>
      <c r="BF210" s="1701">
        <f t="shared" si="168"/>
        <v>1679564783.7035575</v>
      </c>
      <c r="BG210" s="1701">
        <f t="shared" si="169"/>
        <v>2364375486.5753126</v>
      </c>
      <c r="BH210" s="1701">
        <f t="shared" si="170"/>
        <v>720019749.38227963</v>
      </c>
      <c r="BI210" s="1701">
        <f t="shared" si="171"/>
        <v>1270538130.3948183</v>
      </c>
      <c r="BJ210" s="1701">
        <f t="shared" si="172"/>
        <v>2882508971.0818624</v>
      </c>
      <c r="BK210" s="1701">
        <f t="shared" si="173"/>
        <v>987919866.11851871</v>
      </c>
      <c r="BL210" s="1701">
        <f t="shared" si="174"/>
        <v>1882877702.9934683</v>
      </c>
      <c r="BM210" s="1701">
        <f t="shared" si="175"/>
        <v>1935214418.6001906</v>
      </c>
      <c r="BN210" s="1701">
        <f t="shared" si="176"/>
        <v>2066056207.616996</v>
      </c>
      <c r="BO210" s="1701">
        <f t="shared" si="177"/>
        <v>1279260916.3292723</v>
      </c>
      <c r="BP210" s="1701">
        <f t="shared" si="178"/>
        <v>2901699100.137661</v>
      </c>
      <c r="BQ210" s="1701">
        <f t="shared" si="179"/>
        <v>1518265250.9333034</v>
      </c>
      <c r="BR210" s="1701">
        <f t="shared" si="180"/>
        <v>2924378343.5672398</v>
      </c>
      <c r="BS210" s="1701">
        <f t="shared" si="181"/>
        <v>1054974729.2653018</v>
      </c>
      <c r="BT210" s="1701">
        <f t="shared" si="182"/>
        <v>678150376.89690197</v>
      </c>
      <c r="BU210" s="1701">
        <f t="shared" si="183"/>
        <v>2622569950.2351422</v>
      </c>
      <c r="BV210" s="1701">
        <f t="shared" si="184"/>
        <v>1648124172.8081536</v>
      </c>
      <c r="BW210" s="1701">
        <f t="shared" si="185"/>
        <v>2305060542.2210274</v>
      </c>
      <c r="BX210" s="1701">
        <f t="shared" si="186"/>
        <v>1979628619.8487647</v>
      </c>
      <c r="BY210" s="1701">
        <f t="shared" si="187"/>
        <v>2779580097.0553088</v>
      </c>
      <c r="BZ210" s="1701">
        <f t="shared" si="188"/>
        <v>1149180817.3574018</v>
      </c>
      <c r="CA210" s="1701">
        <f t="shared" si="189"/>
        <v>2187192308.5573921</v>
      </c>
      <c r="CB210" s="1701">
        <f t="shared" si="190"/>
        <v>3138958877.5548015</v>
      </c>
      <c r="CC210" s="1701">
        <f t="shared" si="191"/>
        <v>3426810813.3917732</v>
      </c>
      <c r="CD210" s="1699"/>
      <c r="CE210" s="1">
        <f>INDEX('BIAYA TETAP (EXISTING)'!$H$4:$H$203,MATCH('BIAYA VARIABEL (EXISTING)'!CF210,'BIAYA TETAP (EXISTING)'!$B$4:$B$203,0))</f>
        <v>558</v>
      </c>
      <c r="CF210" s="100" t="s">
        <v>3388</v>
      </c>
      <c r="CG210" s="7">
        <f t="shared" si="192"/>
        <v>1368807.2496817445</v>
      </c>
      <c r="CH210" s="7">
        <f t="shared" si="193"/>
        <v>1782672.5127000506</v>
      </c>
      <c r="CI210" s="7">
        <f t="shared" si="194"/>
        <v>1844027.1285480396</v>
      </c>
      <c r="CJ210" s="7">
        <f t="shared" si="195"/>
        <v>3047841.225295845</v>
      </c>
      <c r="CK210" s="7">
        <f t="shared" si="196"/>
        <v>2240043.7360859611</v>
      </c>
      <c r="CL210" s="7">
        <f t="shared" si="197"/>
        <v>2388074.9688226557</v>
      </c>
      <c r="CM210" s="7">
        <f t="shared" si="198"/>
        <v>2200442.0376977609</v>
      </c>
      <c r="CN210" s="7">
        <f t="shared" si="199"/>
        <v>2951963.5304368553</v>
      </c>
      <c r="CO210" s="7">
        <f t="shared" si="200"/>
        <v>1056208.7293684348</v>
      </c>
      <c r="CP210" s="7">
        <f t="shared" si="201"/>
        <v>1720143.5812702752</v>
      </c>
      <c r="CQ210" s="7">
        <f t="shared" si="202"/>
        <v>3057088.398285687</v>
      </c>
      <c r="CR210" s="7">
        <f t="shared" si="203"/>
        <v>1375106.2796602908</v>
      </c>
      <c r="CS210" s="7">
        <f t="shared" si="204"/>
        <v>906093.19891741453</v>
      </c>
      <c r="CT210" s="7">
        <f t="shared" si="205"/>
        <v>2820652.7744343267</v>
      </c>
      <c r="CU210" s="7">
        <f t="shared" si="206"/>
        <v>2006648.4871010245</v>
      </c>
      <c r="CV210" s="7">
        <f t="shared" si="207"/>
        <v>2824821.3698629779</v>
      </c>
      <c r="CW210" s="7">
        <f t="shared" si="208"/>
        <v>860238.64920224564</v>
      </c>
      <c r="CX210" s="7">
        <f t="shared" si="209"/>
        <v>1517966.7029806671</v>
      </c>
      <c r="CY210" s="7">
        <f t="shared" si="210"/>
        <v>3443857.7910177568</v>
      </c>
      <c r="CZ210" s="7">
        <f t="shared" si="211"/>
        <v>1180310.473259879</v>
      </c>
      <c r="DA210" s="7">
        <f t="shared" si="212"/>
        <v>2249555.2007090421</v>
      </c>
      <c r="DB210" s="7">
        <f t="shared" si="213"/>
        <v>2312084.132138818</v>
      </c>
      <c r="DC210" s="7">
        <f t="shared" si="214"/>
        <v>2468406.4607132571</v>
      </c>
      <c r="DD210" s="7">
        <f t="shared" si="215"/>
        <v>1528388.1915522965</v>
      </c>
      <c r="DE210" s="7">
        <f t="shared" si="216"/>
        <v>3466785.0658753417</v>
      </c>
      <c r="DF210" s="7">
        <f t="shared" si="217"/>
        <v>1813936.9784149383</v>
      </c>
      <c r="DG210" s="7">
        <f t="shared" si="218"/>
        <v>3493880.9361615768</v>
      </c>
      <c r="DH210" s="7">
        <f t="shared" si="219"/>
        <v>1260423.8103528097</v>
      </c>
      <c r="DI210" s="7">
        <f t="shared" si="220"/>
        <v>810215.50405842531</v>
      </c>
      <c r="DJ210" s="7">
        <f t="shared" si="221"/>
        <v>3133297.4315832048</v>
      </c>
      <c r="DK210" s="7">
        <f t="shared" si="222"/>
        <v>1969085.0332236006</v>
      </c>
      <c r="DL210" s="7">
        <f t="shared" si="223"/>
        <v>2753955.2475758991</v>
      </c>
      <c r="DM210" s="7">
        <f t="shared" si="224"/>
        <v>2365147.6939650713</v>
      </c>
      <c r="DN210" s="7">
        <f t="shared" si="225"/>
        <v>3320884.2258725315</v>
      </c>
      <c r="DO210" s="7">
        <f t="shared" si="226"/>
        <v>1372975.8869264061</v>
      </c>
      <c r="DP210" s="7">
        <f t="shared" si="227"/>
        <v>2613132.9851342798</v>
      </c>
      <c r="DQ210" s="7">
        <f t="shared" si="228"/>
        <v>3750249.5550236576</v>
      </c>
      <c r="DR210" s="7">
        <f t="shared" si="229"/>
        <v>4094158.6778874234</v>
      </c>
      <c r="DS210" s="1699"/>
      <c r="DT210" s="100" t="s">
        <v>3388</v>
      </c>
      <c r="DU210" s="14">
        <f>'BIAYA TETAP (EXISTING)'!BX161+'BIAYA VARIABEL (EXISTING)'!CG210</f>
        <v>1945551.7964559379</v>
      </c>
      <c r="DV210" s="14">
        <f>'BIAYA TETAP (EXISTING)'!BY161+'BIAYA VARIABEL (EXISTING)'!CH210</f>
        <v>2359417.0594742438</v>
      </c>
      <c r="DW210" s="14">
        <f>'BIAYA TETAP (EXISTING)'!BZ161+'BIAYA VARIABEL (EXISTING)'!CI210</f>
        <v>2536120.5846770718</v>
      </c>
      <c r="DX210" s="14">
        <f>'BIAYA TETAP (EXISTING)'!CA161+'BIAYA VARIABEL (EXISTING)'!CJ210</f>
        <v>4201330.3188442318</v>
      </c>
      <c r="DY210" s="14">
        <f>'BIAYA TETAP (EXISTING)'!CB161+'BIAYA VARIABEL (EXISTING)'!CK210</f>
        <v>2932137.1922149933</v>
      </c>
      <c r="DZ210" s="14">
        <f>'BIAYA TETAP (EXISTING)'!CC161+'BIAYA VARIABEL (EXISTING)'!CL210</f>
        <v>3253191.7889839457</v>
      </c>
      <c r="EA210" s="14">
        <f>'BIAYA TETAP (EXISTING)'!CD161+'BIAYA VARIABEL (EXISTING)'!CM210</f>
        <v>2777186.584471954</v>
      </c>
      <c r="EB210" s="14">
        <f>'BIAYA TETAP (EXISTING)'!CE161+'BIAYA VARIABEL (EXISTING)'!CN210</f>
        <v>4105452.6239852421</v>
      </c>
      <c r="EC210" s="14">
        <f>'BIAYA TETAP (EXISTING)'!CF161+'BIAYA VARIABEL (EXISTING)'!CO210</f>
        <v>1921325.549529725</v>
      </c>
      <c r="ED210" s="14">
        <f>'BIAYA TETAP (EXISTING)'!CG161+'BIAYA VARIABEL (EXISTING)'!CP210</f>
        <v>2008515.854657372</v>
      </c>
      <c r="EE210" s="14">
        <f>'BIAYA TETAP (EXISTING)'!CH161+'BIAYA VARIABEL (EXISTING)'!CQ210</f>
        <v>3749181.8544147192</v>
      </c>
      <c r="EF210" s="14">
        <f>'BIAYA TETAP (EXISTING)'!CI161+'BIAYA VARIABEL (EXISTING)'!CR210</f>
        <v>1663478.5530473874</v>
      </c>
      <c r="EG210" s="14">
        <f>'BIAYA TETAP (EXISTING)'!CJ161+'BIAYA VARIABEL (EXISTING)'!CS210</f>
        <v>1338651.6089980598</v>
      </c>
      <c r="EH210" s="14">
        <f>'BIAYA TETAP (EXISTING)'!CK161+'BIAYA VARIABEL (EXISTING)'!CT210</f>
        <v>3974141.8679827135</v>
      </c>
      <c r="EI210" s="14">
        <f>'BIAYA TETAP (EXISTING)'!CL161+'BIAYA VARIABEL (EXISTING)'!CU210</f>
        <v>2871765.3072623145</v>
      </c>
      <c r="EJ210" s="14">
        <f>'BIAYA TETAP (EXISTING)'!CM161+'BIAYA VARIABEL (EXISTING)'!CV210</f>
        <v>3978310.4634113647</v>
      </c>
      <c r="EK210" s="14">
        <f>'BIAYA TETAP (EXISTING)'!CN161+'BIAYA VARIABEL (EXISTING)'!CW210</f>
        <v>1725355.4693635358</v>
      </c>
      <c r="EL210" s="14">
        <f>'BIAYA TETAP (EXISTING)'!CO161+'BIAYA VARIABEL (EXISTING)'!CX210</f>
        <v>2383083.5231419574</v>
      </c>
      <c r="EM210" s="14">
        <f>'BIAYA TETAP (EXISTING)'!CP161+'BIAYA VARIABEL (EXISTING)'!CY210</f>
        <v>4597346.8845661432</v>
      </c>
      <c r="EN210" s="14">
        <f>'BIAYA TETAP (EXISTING)'!CQ161+'BIAYA VARIABEL (EXISTING)'!CZ210</f>
        <v>1468682.7466469756</v>
      </c>
      <c r="EO210" s="14">
        <f>'BIAYA TETAP (EXISTING)'!CR161+'BIAYA VARIABEL (EXISTING)'!DA210</f>
        <v>3114672.0208703326</v>
      </c>
      <c r="EP210" s="14">
        <f>'BIAYA TETAP (EXISTING)'!CS161+'BIAYA VARIABEL (EXISTING)'!DB210</f>
        <v>3465573.2256872049</v>
      </c>
      <c r="EQ210" s="14">
        <f>'BIAYA TETAP (EXISTING)'!CT161+'BIAYA VARIABEL (EXISTING)'!DC210</f>
        <v>3160499.9168422893</v>
      </c>
      <c r="ER210" s="14">
        <f>'BIAYA TETAP (EXISTING)'!CU161+'BIAYA VARIABEL (EXISTING)'!DD210</f>
        <v>1816760.4649393931</v>
      </c>
      <c r="ES210" s="14">
        <f>'BIAYA TETAP (EXISTING)'!CV161+'BIAYA VARIABEL (EXISTING)'!DE210</f>
        <v>4620274.1594237285</v>
      </c>
      <c r="ET210" s="14">
        <f>'BIAYA TETAP (EXISTING)'!CW161+'BIAYA VARIABEL (EXISTING)'!DF210</f>
        <v>2679053.7985762283</v>
      </c>
      <c r="EU210" s="14">
        <f>'BIAYA TETAP (EXISTING)'!CX161+'BIAYA VARIABEL (EXISTING)'!DG210</f>
        <v>4358997.7563228672</v>
      </c>
      <c r="EV210" s="14">
        <f>'BIAYA TETAP (EXISTING)'!CY161+'BIAYA VARIABEL (EXISTING)'!DH210</f>
        <v>1837168.3571270031</v>
      </c>
      <c r="EW210" s="14">
        <f>'BIAYA TETAP (EXISTING)'!CZ161+'BIAYA VARIABEL (EXISTING)'!DI210</f>
        <v>1098587.7774455221</v>
      </c>
      <c r="EX210" s="14">
        <f>'BIAYA TETAP (EXISTING)'!DA161+'BIAYA VARIABEL (EXISTING)'!DJ210</f>
        <v>3998414.2517444948</v>
      </c>
      <c r="EY210" s="14">
        <f>'BIAYA TETAP (EXISTING)'!DB161+'BIAYA VARIABEL (EXISTING)'!DK210</f>
        <v>2834201.8533848906</v>
      </c>
      <c r="EZ210" s="14">
        <f>'BIAYA TETAP (EXISTING)'!DC161+'BIAYA VARIABEL (EXISTING)'!DL210</f>
        <v>3907444.3411242859</v>
      </c>
      <c r="FA210" s="14">
        <f>'BIAYA TETAP (EXISTING)'!DD161+'BIAYA VARIABEL (EXISTING)'!DM210</f>
        <v>3057241.1500941035</v>
      </c>
      <c r="FB210" s="14">
        <f>'BIAYA TETAP (EXISTING)'!DE161+'BIAYA VARIABEL (EXISTING)'!DN210</f>
        <v>4186001.046033822</v>
      </c>
      <c r="FC210" s="14">
        <f>'BIAYA TETAP (EXISTING)'!DF161+'BIAYA VARIABEL (EXISTING)'!DO210</f>
        <v>1867328.3555900005</v>
      </c>
      <c r="FD210" s="14">
        <f>'BIAYA TETAP (EXISTING)'!DG161+'BIAYA VARIABEL (EXISTING)'!DP210</f>
        <v>3478249.8052955698</v>
      </c>
      <c r="FE210" s="14">
        <f>'BIAYA TETAP (EXISTING)'!DH161+'BIAYA VARIABEL (EXISTING)'!DQ210</f>
        <v>4615366.3751849476</v>
      </c>
      <c r="FF210" s="14">
        <f>'BIAYA TETAP (EXISTING)'!DI161+'BIAYA VARIABEL (EXISTING)'!DR210</f>
        <v>5247647.7714358103</v>
      </c>
    </row>
    <row r="211" spans="3:162" x14ac:dyDescent="0.25">
      <c r="C211" s="1694" t="s">
        <v>3412</v>
      </c>
      <c r="D211" s="97">
        <v>53300342566.346809</v>
      </c>
      <c r="E211" s="97">
        <v>56501811135.40033</v>
      </c>
      <c r="F211" s="97">
        <v>56976088223.027458</v>
      </c>
      <c r="G211" s="97">
        <v>62106257961.185623</v>
      </c>
      <c r="H211" s="97">
        <v>58351782146.645035</v>
      </c>
      <c r="I211" s="97">
        <v>60304019999.159927</v>
      </c>
      <c r="J211" s="97">
        <v>59105671255.80204</v>
      </c>
      <c r="K211" s="97">
        <v>62550242756.221428</v>
      </c>
      <c r="L211" s="97">
        <v>50457743601.746567</v>
      </c>
      <c r="M211" s="97">
        <v>55903486369.562836</v>
      </c>
      <c r="N211" s="97">
        <v>62305224559.118019</v>
      </c>
      <c r="O211" s="97">
        <v>54694773158.391609</v>
      </c>
      <c r="P211" s="97">
        <v>46829587839.327477</v>
      </c>
      <c r="Q211" s="97">
        <v>62054272448.080177</v>
      </c>
      <c r="R211" s="97">
        <v>58791955382.687599</v>
      </c>
      <c r="S211" s="97">
        <v>62146391460.00679</v>
      </c>
      <c r="T211" s="97">
        <v>45816034583.057579</v>
      </c>
      <c r="U211" s="97">
        <v>54213021249.060318</v>
      </c>
      <c r="V211" s="97">
        <v>64592573659.833153</v>
      </c>
      <c r="W211" s="97">
        <v>49699368342.883636</v>
      </c>
      <c r="X211" s="97">
        <v>58588406298.233475</v>
      </c>
      <c r="Y211" s="97">
        <v>58344012695.705299</v>
      </c>
      <c r="Z211" s="97">
        <v>60300239933.646179</v>
      </c>
      <c r="AA211" s="97">
        <v>53347677269.841667</v>
      </c>
      <c r="AB211" s="97">
        <v>62197030538.055817</v>
      </c>
      <c r="AC211" s="97">
        <v>56025414095.427353</v>
      </c>
      <c r="AD211" s="97">
        <v>62684920119.74118</v>
      </c>
      <c r="AE211" s="97">
        <v>52107546946.569931</v>
      </c>
      <c r="AF211" s="97">
        <v>44420358018.055099</v>
      </c>
      <c r="AG211" s="97">
        <v>61300620748.956436</v>
      </c>
      <c r="AH211" s="97">
        <v>57662107214.669388</v>
      </c>
      <c r="AI211" s="97">
        <v>60580368257.254395</v>
      </c>
      <c r="AJ211" s="97">
        <v>59722305497.919662</v>
      </c>
      <c r="AK211" s="97">
        <v>62277657008.269997</v>
      </c>
      <c r="AL211" s="97">
        <v>53464109698.660782</v>
      </c>
      <c r="AM211" s="97">
        <v>61736669068.749596</v>
      </c>
      <c r="AN211" s="97">
        <v>64241964972.666756</v>
      </c>
      <c r="AO211" s="97">
        <v>63471703008.945778</v>
      </c>
      <c r="AQ211" s="1694" t="s">
        <v>3412</v>
      </c>
      <c r="AR211" s="1701">
        <f t="shared" si="154"/>
        <v>1113926616.4655585</v>
      </c>
      <c r="AS211" s="1701">
        <f t="shared" si="155"/>
        <v>1452301027.087188</v>
      </c>
      <c r="AT211" s="1701">
        <f t="shared" si="156"/>
        <v>1502873555.7112489</v>
      </c>
      <c r="AU211" s="1701">
        <f t="shared" si="157"/>
        <v>2487786957.4474249</v>
      </c>
      <c r="AV211" s="1701">
        <f t="shared" si="158"/>
        <v>1826996040.0826573</v>
      </c>
      <c r="AW211" s="1701">
        <f t="shared" si="159"/>
        <v>1948793795.7148364</v>
      </c>
      <c r="AX211" s="1701">
        <f t="shared" si="160"/>
        <v>1794583760.1455164</v>
      </c>
      <c r="AY211" s="1701">
        <f t="shared" si="161"/>
        <v>2409315206.546978</v>
      </c>
      <c r="AZ211" s="1701">
        <f t="shared" si="162"/>
        <v>858718821.24994183</v>
      </c>
      <c r="BA211" s="1701">
        <f t="shared" si="163"/>
        <v>1401123798.2390709</v>
      </c>
      <c r="BB211" s="1701">
        <f t="shared" si="164"/>
        <v>2495711795.3647208</v>
      </c>
      <c r="BC211" s="1701">
        <f t="shared" si="165"/>
        <v>1119722688.375339</v>
      </c>
      <c r="BD211" s="1701">
        <f t="shared" si="166"/>
        <v>735215157.98949182</v>
      </c>
      <c r="BE211" s="1701">
        <f t="shared" si="167"/>
        <v>2301843025.9659324</v>
      </c>
      <c r="BF211" s="1701">
        <f t="shared" si="168"/>
        <v>1636612699.7413223</v>
      </c>
      <c r="BG211" s="1701">
        <f t="shared" si="169"/>
        <v>2305254841.2224736</v>
      </c>
      <c r="BH211" s="1701">
        <f t="shared" si="170"/>
        <v>697685190.16753912</v>
      </c>
      <c r="BI211" s="1701">
        <f t="shared" si="171"/>
        <v>1235650758.2968254</v>
      </c>
      <c r="BJ211" s="1701">
        <f t="shared" si="172"/>
        <v>2811909406.8188329</v>
      </c>
      <c r="BK211" s="1701">
        <f t="shared" si="173"/>
        <v>959293722.51699305</v>
      </c>
      <c r="BL211" s="1701">
        <f t="shared" si="174"/>
        <v>1834424335.8197961</v>
      </c>
      <c r="BM211" s="1701">
        <f t="shared" si="175"/>
        <v>1885601564.667913</v>
      </c>
      <c r="BN211" s="1701">
        <f t="shared" si="176"/>
        <v>2013544636.7882059</v>
      </c>
      <c r="BO211" s="1701">
        <f t="shared" si="177"/>
        <v>1244180296.4381783</v>
      </c>
      <c r="BP211" s="1701">
        <f t="shared" si="178"/>
        <v>2830674390.7298098</v>
      </c>
      <c r="BQ211" s="1701">
        <f t="shared" si="179"/>
        <v>1477889641.5112462</v>
      </c>
      <c r="BR211" s="1701">
        <f t="shared" si="180"/>
        <v>2852851189.8973265</v>
      </c>
      <c r="BS211" s="1701">
        <f t="shared" si="181"/>
        <v>1025219454.7954888</v>
      </c>
      <c r="BT211" s="1701">
        <f t="shared" si="182"/>
        <v>656743407.08904552</v>
      </c>
      <c r="BU211" s="1701">
        <f t="shared" si="183"/>
        <v>2557729170.2065182</v>
      </c>
      <c r="BV211" s="1701">
        <f t="shared" si="184"/>
        <v>1605228048.4074831</v>
      </c>
      <c r="BW211" s="1701">
        <f t="shared" si="185"/>
        <v>2247253981.8612738</v>
      </c>
      <c r="BX211" s="1701">
        <f t="shared" si="186"/>
        <v>1930028811.8038602</v>
      </c>
      <c r="BY211" s="1701">
        <f t="shared" si="187"/>
        <v>2711260856.7508693</v>
      </c>
      <c r="BZ211" s="1701">
        <f t="shared" si="188"/>
        <v>1117338466.7220995</v>
      </c>
      <c r="CA211" s="1701">
        <f t="shared" si="189"/>
        <v>2132353470.5430894</v>
      </c>
      <c r="CB211" s="1701">
        <f t="shared" si="190"/>
        <v>3062677828.1746073</v>
      </c>
      <c r="CC211" s="1701">
        <f t="shared" si="191"/>
        <v>3344152586.8392515</v>
      </c>
      <c r="CD211" s="1699"/>
      <c r="CE211" s="1">
        <f>INDEX('BIAYA TETAP (EXISTING)'!$H$4:$H$203,MATCH('BIAYA VARIABEL (EXISTING)'!CF211,'BIAYA TETAP (EXISTING)'!$B$4:$B$203,0))</f>
        <v>537</v>
      </c>
      <c r="CF211" s="100" t="s">
        <v>3412</v>
      </c>
      <c r="CG211" s="7">
        <f t="shared" si="192"/>
        <v>1382900.827393617</v>
      </c>
      <c r="CH211" s="7">
        <f t="shared" si="193"/>
        <v>1802980.7909214003</v>
      </c>
      <c r="CI211" s="7">
        <f t="shared" si="194"/>
        <v>1865764.8115595889</v>
      </c>
      <c r="CJ211" s="7">
        <f t="shared" si="195"/>
        <v>3088500.2575387023</v>
      </c>
      <c r="CK211" s="7">
        <f t="shared" si="196"/>
        <v>2268151.5084825046</v>
      </c>
      <c r="CL211" s="7">
        <f t="shared" si="197"/>
        <v>2419359.1504839682</v>
      </c>
      <c r="CM211" s="7">
        <f t="shared" si="198"/>
        <v>2227912.7996840677</v>
      </c>
      <c r="CN211" s="7">
        <f t="shared" si="199"/>
        <v>2991080.330908725</v>
      </c>
      <c r="CO211" s="7">
        <f t="shared" si="200"/>
        <v>1066069.3001240743</v>
      </c>
      <c r="CP211" s="7">
        <f t="shared" si="201"/>
        <v>1739446.0561627198</v>
      </c>
      <c r="CQ211" s="7">
        <f t="shared" si="202"/>
        <v>3098338.66587799</v>
      </c>
      <c r="CR211" s="7">
        <f t="shared" si="203"/>
        <v>1390096.4473933445</v>
      </c>
      <c r="CS211" s="7">
        <f t="shared" si="204"/>
        <v>912743.83363065403</v>
      </c>
      <c r="CT211" s="7">
        <f t="shared" si="205"/>
        <v>2857657.3879154962</v>
      </c>
      <c r="CU211" s="7">
        <f t="shared" si="206"/>
        <v>2031797.2684560178</v>
      </c>
      <c r="CV211" s="7">
        <f t="shared" si="207"/>
        <v>2861893.0368994088</v>
      </c>
      <c r="CW211" s="7">
        <f t="shared" si="208"/>
        <v>866151.69480762153</v>
      </c>
      <c r="CX211" s="7">
        <f t="shared" si="209"/>
        <v>1534017.0804429862</v>
      </c>
      <c r="CY211" s="7">
        <f t="shared" si="210"/>
        <v>3490886.911010345</v>
      </c>
      <c r="CZ211" s="7">
        <f t="shared" si="211"/>
        <v>1190929.5127461117</v>
      </c>
      <c r="DA211" s="7">
        <f t="shared" si="212"/>
        <v>2277373.4771195482</v>
      </c>
      <c r="DB211" s="7">
        <f t="shared" si="213"/>
        <v>2340908.2118782285</v>
      </c>
      <c r="DC211" s="7">
        <f t="shared" si="214"/>
        <v>2499745.0487749297</v>
      </c>
      <c r="DD211" s="7">
        <f t="shared" si="215"/>
        <v>1544606.2029027664</v>
      </c>
      <c r="DE211" s="7">
        <f t="shared" si="216"/>
        <v>3514182.9804218621</v>
      </c>
      <c r="DF211" s="7">
        <f t="shared" si="217"/>
        <v>1834748.1583007402</v>
      </c>
      <c r="DG211" s="7">
        <f t="shared" si="218"/>
        <v>3541714.6988172894</v>
      </c>
      <c r="DH211" s="7">
        <f t="shared" si="219"/>
        <v>1272773.9972631766</v>
      </c>
      <c r="DI211" s="7">
        <f t="shared" si="220"/>
        <v>815323.90700067719</v>
      </c>
      <c r="DJ211" s="7">
        <f t="shared" si="221"/>
        <v>3175331.0617088992</v>
      </c>
      <c r="DK211" s="7">
        <f t="shared" si="222"/>
        <v>1992834.3245282224</v>
      </c>
      <c r="DL211" s="7">
        <f t="shared" si="223"/>
        <v>2789887.0041729035</v>
      </c>
      <c r="DM211" s="7">
        <f t="shared" si="224"/>
        <v>2396063.081072452</v>
      </c>
      <c r="DN211" s="7">
        <f t="shared" si="225"/>
        <v>3365935.2659849403</v>
      </c>
      <c r="DO211" s="7">
        <f t="shared" si="226"/>
        <v>1387136.5198288015</v>
      </c>
      <c r="DP211" s="7">
        <f t="shared" si="227"/>
        <v>2647242.0490913587</v>
      </c>
      <c r="DQ211" s="7">
        <f t="shared" si="228"/>
        <v>3802207.1113278801</v>
      </c>
      <c r="DR211" s="7">
        <f t="shared" si="229"/>
        <v>4151648.1525006224</v>
      </c>
      <c r="DS211" s="1699"/>
      <c r="DT211" s="100" t="s">
        <v>3412</v>
      </c>
      <c r="DU211" s="14">
        <f>'BIAYA TETAP (EXISTING)'!BX162+'BIAYA VARIABEL (EXISTING)'!CG211</f>
        <v>1970893.0309628285</v>
      </c>
      <c r="DV211" s="14">
        <f>'BIAYA TETAP (EXISTING)'!BY162+'BIAYA VARIABEL (EXISTING)'!CH211</f>
        <v>2390972.9944906118</v>
      </c>
      <c r="DW211" s="14">
        <f>'BIAYA TETAP (EXISTING)'!BZ162+'BIAYA VARIABEL (EXISTING)'!CI211</f>
        <v>2571355.455842643</v>
      </c>
      <c r="DX211" s="14">
        <f>'BIAYA TETAP (EXISTING)'!CA162+'BIAYA VARIABEL (EXISTING)'!CJ211</f>
        <v>4264484.6646771254</v>
      </c>
      <c r="DY211" s="14">
        <f>'BIAYA TETAP (EXISTING)'!CB162+'BIAYA VARIABEL (EXISTING)'!CK211</f>
        <v>2973742.1527655586</v>
      </c>
      <c r="DZ211" s="14">
        <f>'BIAYA TETAP (EXISTING)'!CC162+'BIAYA VARIABEL (EXISTING)'!CL211</f>
        <v>3301347.4558377857</v>
      </c>
      <c r="EA211" s="14">
        <f>'BIAYA TETAP (EXISTING)'!CD162+'BIAYA VARIABEL (EXISTING)'!CM211</f>
        <v>2815905.0032532793</v>
      </c>
      <c r="EB211" s="14">
        <f>'BIAYA TETAP (EXISTING)'!CE162+'BIAYA VARIABEL (EXISTING)'!CN211</f>
        <v>4167064.7380471481</v>
      </c>
      <c r="EC211" s="14">
        <f>'BIAYA TETAP (EXISTING)'!CF162+'BIAYA VARIABEL (EXISTING)'!CO211</f>
        <v>1948057.6054778919</v>
      </c>
      <c r="ED211" s="14">
        <f>'BIAYA TETAP (EXISTING)'!CG162+'BIAYA VARIABEL (EXISTING)'!CP211</f>
        <v>2033442.1579473256</v>
      </c>
      <c r="EE211" s="14">
        <f>'BIAYA TETAP (EXISTING)'!CH162+'BIAYA VARIABEL (EXISTING)'!CQ211</f>
        <v>3803929.3101610439</v>
      </c>
      <c r="EF211" s="14">
        <f>'BIAYA TETAP (EXISTING)'!CI162+'BIAYA VARIABEL (EXISTING)'!CR211</f>
        <v>1684092.5491779502</v>
      </c>
      <c r="EG211" s="14">
        <f>'BIAYA TETAP (EXISTING)'!CJ162+'BIAYA VARIABEL (EXISTING)'!CS211</f>
        <v>1353737.9863075628</v>
      </c>
      <c r="EH211" s="14">
        <f>'BIAYA TETAP (EXISTING)'!CK162+'BIAYA VARIABEL (EXISTING)'!CT211</f>
        <v>4033641.7950539198</v>
      </c>
      <c r="EI211" s="14">
        <f>'BIAYA TETAP (EXISTING)'!CL162+'BIAYA VARIABEL (EXISTING)'!CU211</f>
        <v>2913785.5738098351</v>
      </c>
      <c r="EJ211" s="14">
        <f>'BIAYA TETAP (EXISTING)'!CM162+'BIAYA VARIABEL (EXISTING)'!CV211</f>
        <v>4037877.4440378323</v>
      </c>
      <c r="EK211" s="14">
        <f>'BIAYA TETAP (EXISTING)'!CN162+'BIAYA VARIABEL (EXISTING)'!CW211</f>
        <v>1748140.0001614392</v>
      </c>
      <c r="EL211" s="14">
        <f>'BIAYA TETAP (EXISTING)'!CO162+'BIAYA VARIABEL (EXISTING)'!CX211</f>
        <v>2416005.385796804</v>
      </c>
      <c r="EM211" s="14">
        <f>'BIAYA TETAP (EXISTING)'!CP162+'BIAYA VARIABEL (EXISTING)'!CY211</f>
        <v>4666871.3181487685</v>
      </c>
      <c r="EN211" s="14">
        <f>'BIAYA TETAP (EXISTING)'!CQ162+'BIAYA VARIABEL (EXISTING)'!CZ211</f>
        <v>1484925.6145307175</v>
      </c>
      <c r="EO211" s="14">
        <f>'BIAYA TETAP (EXISTING)'!CR162+'BIAYA VARIABEL (EXISTING)'!DA211</f>
        <v>3159361.7824733658</v>
      </c>
      <c r="EP211" s="14">
        <f>'BIAYA TETAP (EXISTING)'!CS162+'BIAYA VARIABEL (EXISTING)'!DB211</f>
        <v>3516892.619016652</v>
      </c>
      <c r="EQ211" s="14">
        <f>'BIAYA TETAP (EXISTING)'!CT162+'BIAYA VARIABEL (EXISTING)'!DC211</f>
        <v>3205335.6930579836</v>
      </c>
      <c r="ER211" s="14">
        <f>'BIAYA TETAP (EXISTING)'!CU162+'BIAYA VARIABEL (EXISTING)'!DD211</f>
        <v>1838602.3046873722</v>
      </c>
      <c r="ES211" s="14">
        <f>'BIAYA TETAP (EXISTING)'!CV162+'BIAYA VARIABEL (EXISTING)'!DE211</f>
        <v>4690167.3875602856</v>
      </c>
      <c r="ET211" s="14">
        <f>'BIAYA TETAP (EXISTING)'!CW162+'BIAYA VARIABEL (EXISTING)'!DF211</f>
        <v>2716736.4636545577</v>
      </c>
      <c r="EU211" s="14">
        <f>'BIAYA TETAP (EXISTING)'!CX162+'BIAYA VARIABEL (EXISTING)'!DG211</f>
        <v>4423703.004171107</v>
      </c>
      <c r="EV211" s="14">
        <f>'BIAYA TETAP (EXISTING)'!CY162+'BIAYA VARIABEL (EXISTING)'!DH211</f>
        <v>1860766.2008323884</v>
      </c>
      <c r="EW211" s="14">
        <f>'BIAYA TETAP (EXISTING)'!CZ162+'BIAYA VARIABEL (EXISTING)'!DI211</f>
        <v>1109320.008785283</v>
      </c>
      <c r="EX211" s="14">
        <f>'BIAYA TETAP (EXISTING)'!DA162+'BIAYA VARIABEL (EXISTING)'!DJ211</f>
        <v>4057319.3670627167</v>
      </c>
      <c r="EY211" s="14">
        <f>'BIAYA TETAP (EXISTING)'!DB162+'BIAYA VARIABEL (EXISTING)'!DK211</f>
        <v>2874822.62988204</v>
      </c>
      <c r="EZ211" s="14">
        <f>'BIAYA TETAP (EXISTING)'!DC162+'BIAYA VARIABEL (EXISTING)'!DL211</f>
        <v>3965871.4113113265</v>
      </c>
      <c r="FA211" s="14">
        <f>'BIAYA TETAP (EXISTING)'!DD162+'BIAYA VARIABEL (EXISTING)'!DM211</f>
        <v>3101653.7253555059</v>
      </c>
      <c r="FB211" s="14">
        <f>'BIAYA TETAP (EXISTING)'!DE162+'BIAYA VARIABEL (EXISTING)'!DN211</f>
        <v>4247923.5713387579</v>
      </c>
      <c r="FC211" s="14">
        <f>'BIAYA TETAP (EXISTING)'!DF162+'BIAYA VARIABEL (EXISTING)'!DO211</f>
        <v>1891129.83717384</v>
      </c>
      <c r="FD211" s="14">
        <f>'BIAYA TETAP (EXISTING)'!DG162+'BIAYA VARIABEL (EXISTING)'!DP211</f>
        <v>3529230.3544451762</v>
      </c>
      <c r="FE211" s="14">
        <f>'BIAYA TETAP (EXISTING)'!DH162+'BIAYA VARIABEL (EXISTING)'!DQ211</f>
        <v>4684195.4166816976</v>
      </c>
      <c r="FF211" s="14">
        <f>'BIAYA TETAP (EXISTING)'!DI162+'BIAYA VARIABEL (EXISTING)'!DR211</f>
        <v>5327632.559639046</v>
      </c>
    </row>
    <row r="212" spans="3:162" x14ac:dyDescent="0.25">
      <c r="C212" s="1694" t="s">
        <v>3404</v>
      </c>
      <c r="D212" s="97">
        <v>53680246816.230148</v>
      </c>
      <c r="E212" s="97">
        <v>56563113510.937813</v>
      </c>
      <c r="F212" s="97">
        <v>58515894084.598946</v>
      </c>
      <c r="G212" s="97">
        <v>63686229989.315559</v>
      </c>
      <c r="H212" s="97">
        <v>59883450083.326385</v>
      </c>
      <c r="I212" s="97">
        <v>61853059284.041451</v>
      </c>
      <c r="J212" s="97">
        <v>60660970542.249855</v>
      </c>
      <c r="K212" s="97">
        <v>61679989224.391197</v>
      </c>
      <c r="L212" s="97">
        <v>51068300199.920036</v>
      </c>
      <c r="M212" s="97">
        <v>56010484589.405594</v>
      </c>
      <c r="N212" s="97">
        <v>63880605809.127998</v>
      </c>
      <c r="O212" s="97">
        <v>55075448835.631836</v>
      </c>
      <c r="P212" s="97">
        <v>47554996576.114189</v>
      </c>
      <c r="Q212" s="97">
        <v>61289604121.239815</v>
      </c>
      <c r="R212" s="97">
        <v>60336216421.328072</v>
      </c>
      <c r="S212" s="97">
        <v>61380321094.95813</v>
      </c>
      <c r="T212" s="97">
        <v>46569962229.848175</v>
      </c>
      <c r="U212" s="97">
        <v>54478601648.977188</v>
      </c>
      <c r="V212" s="97">
        <v>63336131431.800972</v>
      </c>
      <c r="W212" s="97">
        <v>51184949926.162971</v>
      </c>
      <c r="X212" s="97">
        <v>60137081503.790985</v>
      </c>
      <c r="Y212" s="97">
        <v>59880235890.605911</v>
      </c>
      <c r="Z212" s="97">
        <v>61873869048.50988</v>
      </c>
      <c r="AA212" s="97">
        <v>54853681444.158707</v>
      </c>
      <c r="AB212" s="97">
        <v>63758314271.028542</v>
      </c>
      <c r="AC212" s="97">
        <v>57557511107.46553</v>
      </c>
      <c r="AD212" s="97">
        <v>64257257626.479279</v>
      </c>
      <c r="AE212" s="97">
        <v>52570796863.265091</v>
      </c>
      <c r="AF212" s="97">
        <v>45197636188.09243</v>
      </c>
      <c r="AG212" s="97">
        <v>62855425061.643417</v>
      </c>
      <c r="AH212" s="97">
        <v>59204353709.093529</v>
      </c>
      <c r="AI212" s="97">
        <v>62139599177.967743</v>
      </c>
      <c r="AJ212" s="97">
        <v>61258165283.311707</v>
      </c>
      <c r="AK212" s="97">
        <v>63847682394.272102</v>
      </c>
      <c r="AL212" s="97">
        <v>53844235191.79789</v>
      </c>
      <c r="AM212" s="97">
        <v>61141739443.606979</v>
      </c>
      <c r="AN212" s="97">
        <v>65842664402.650833</v>
      </c>
      <c r="AO212" s="97">
        <v>65041121240.443695</v>
      </c>
      <c r="AQ212" s="1694" t="s">
        <v>3404</v>
      </c>
      <c r="AR212" s="1701">
        <f t="shared" si="154"/>
        <v>1145691667.9836202</v>
      </c>
      <c r="AS212" s="1701">
        <f t="shared" si="155"/>
        <v>1492096893.1299424</v>
      </c>
      <c r="AT212" s="1701">
        <f t="shared" si="156"/>
        <v>1543450706.5947092</v>
      </c>
      <c r="AU212" s="1701">
        <f t="shared" si="157"/>
        <v>2551043105.5726223</v>
      </c>
      <c r="AV212" s="1701">
        <f t="shared" si="158"/>
        <v>1874916607.1039495</v>
      </c>
      <c r="AW212" s="1701">
        <f t="shared" si="159"/>
        <v>1998818748.904563</v>
      </c>
      <c r="AX212" s="1701">
        <f t="shared" si="160"/>
        <v>1841769985.553026</v>
      </c>
      <c r="AY212" s="1701">
        <f t="shared" si="161"/>
        <v>2470793474.9756479</v>
      </c>
      <c r="AZ212" s="1701">
        <f t="shared" si="162"/>
        <v>884046706.48137999</v>
      </c>
      <c r="BA212" s="1701">
        <f t="shared" si="163"/>
        <v>1439760177.5232203</v>
      </c>
      <c r="BB212" s="1701">
        <f t="shared" si="164"/>
        <v>2558782989.3651199</v>
      </c>
      <c r="BC212" s="1701">
        <f t="shared" si="165"/>
        <v>1150963956.0756633</v>
      </c>
      <c r="BD212" s="1701">
        <f t="shared" si="166"/>
        <v>758400007.49387598</v>
      </c>
      <c r="BE212" s="1701">
        <f t="shared" si="167"/>
        <v>2360886372.2015314</v>
      </c>
      <c r="BF212" s="1701">
        <f t="shared" si="168"/>
        <v>1679564783.7035575</v>
      </c>
      <c r="BG212" s="1701">
        <f t="shared" si="169"/>
        <v>2364375486.5753126</v>
      </c>
      <c r="BH212" s="1701">
        <f t="shared" si="170"/>
        <v>720019749.38227963</v>
      </c>
      <c r="BI212" s="1701">
        <f t="shared" si="171"/>
        <v>1270538130.3948183</v>
      </c>
      <c r="BJ212" s="1701">
        <f t="shared" si="172"/>
        <v>2882508971.0818624</v>
      </c>
      <c r="BK212" s="1701">
        <f t="shared" si="173"/>
        <v>987919866.11851871</v>
      </c>
      <c r="BL212" s="1701">
        <f t="shared" si="174"/>
        <v>1882877702.9934683</v>
      </c>
      <c r="BM212" s="1701">
        <f t="shared" si="175"/>
        <v>1935214418.6001906</v>
      </c>
      <c r="BN212" s="1701">
        <f t="shared" si="176"/>
        <v>2066056207.616996</v>
      </c>
      <c r="BO212" s="1701">
        <f t="shared" si="177"/>
        <v>1279260916.3292723</v>
      </c>
      <c r="BP212" s="1701">
        <f t="shared" si="178"/>
        <v>2901699100.137661</v>
      </c>
      <c r="BQ212" s="1701">
        <f t="shared" si="179"/>
        <v>1518265250.9333034</v>
      </c>
      <c r="BR212" s="1701">
        <f t="shared" si="180"/>
        <v>2924378343.5672398</v>
      </c>
      <c r="BS212" s="1701">
        <f t="shared" si="181"/>
        <v>1054974729.2653018</v>
      </c>
      <c r="BT212" s="1701">
        <f t="shared" si="182"/>
        <v>678150376.89690197</v>
      </c>
      <c r="BU212" s="1701">
        <f t="shared" si="183"/>
        <v>2622569950.2351422</v>
      </c>
      <c r="BV212" s="1701">
        <f t="shared" si="184"/>
        <v>1648124172.8081536</v>
      </c>
      <c r="BW212" s="1701">
        <f t="shared" si="185"/>
        <v>2305060542.2210274</v>
      </c>
      <c r="BX212" s="1701">
        <f t="shared" si="186"/>
        <v>1979628619.8487647</v>
      </c>
      <c r="BY212" s="1701">
        <f t="shared" si="187"/>
        <v>2779580097.0553088</v>
      </c>
      <c r="BZ212" s="1701">
        <f t="shared" si="188"/>
        <v>1149180817.3574018</v>
      </c>
      <c r="CA212" s="1701">
        <f t="shared" si="189"/>
        <v>2187192308.5573921</v>
      </c>
      <c r="CB212" s="1701">
        <f t="shared" si="190"/>
        <v>3138958877.5548015</v>
      </c>
      <c r="CC212" s="1701">
        <f t="shared" si="191"/>
        <v>3426810813.3917732</v>
      </c>
      <c r="CD212" s="1699"/>
      <c r="CE212" s="1">
        <f>INDEX('BIAYA TETAP (EXISTING)'!$H$4:$H$203,MATCH('BIAYA VARIABEL (EXISTING)'!CF212,'BIAYA TETAP (EXISTING)'!$B$4:$B$203,0))</f>
        <v>558</v>
      </c>
      <c r="CF212" s="100" t="s">
        <v>3404</v>
      </c>
      <c r="CG212" s="7">
        <f t="shared" si="192"/>
        <v>1368807.2496817445</v>
      </c>
      <c r="CH212" s="7">
        <f t="shared" si="193"/>
        <v>1782672.5127000506</v>
      </c>
      <c r="CI212" s="7">
        <f t="shared" si="194"/>
        <v>1844027.1285480396</v>
      </c>
      <c r="CJ212" s="7">
        <f t="shared" si="195"/>
        <v>3047841.225295845</v>
      </c>
      <c r="CK212" s="7">
        <f t="shared" si="196"/>
        <v>2240043.7360859611</v>
      </c>
      <c r="CL212" s="7">
        <f t="shared" si="197"/>
        <v>2388074.9688226557</v>
      </c>
      <c r="CM212" s="7">
        <f t="shared" si="198"/>
        <v>2200442.0376977609</v>
      </c>
      <c r="CN212" s="7">
        <f t="shared" si="199"/>
        <v>2951963.5304368553</v>
      </c>
      <c r="CO212" s="7">
        <f t="shared" si="200"/>
        <v>1056208.7293684348</v>
      </c>
      <c r="CP212" s="7">
        <f t="shared" si="201"/>
        <v>1720143.5812702752</v>
      </c>
      <c r="CQ212" s="7">
        <f t="shared" si="202"/>
        <v>3057088.398285687</v>
      </c>
      <c r="CR212" s="7">
        <f t="shared" si="203"/>
        <v>1375106.2796602908</v>
      </c>
      <c r="CS212" s="7">
        <f t="shared" si="204"/>
        <v>906093.19891741453</v>
      </c>
      <c r="CT212" s="7">
        <f t="shared" si="205"/>
        <v>2820652.7744343267</v>
      </c>
      <c r="CU212" s="7">
        <f t="shared" si="206"/>
        <v>2006648.4871010245</v>
      </c>
      <c r="CV212" s="7">
        <f t="shared" si="207"/>
        <v>2824821.3698629779</v>
      </c>
      <c r="CW212" s="7">
        <f t="shared" si="208"/>
        <v>860238.64920224564</v>
      </c>
      <c r="CX212" s="7">
        <f t="shared" si="209"/>
        <v>1517966.7029806671</v>
      </c>
      <c r="CY212" s="7">
        <f t="shared" si="210"/>
        <v>3443857.7910177568</v>
      </c>
      <c r="CZ212" s="7">
        <f t="shared" si="211"/>
        <v>1180310.473259879</v>
      </c>
      <c r="DA212" s="7">
        <f t="shared" si="212"/>
        <v>2249555.2007090421</v>
      </c>
      <c r="DB212" s="7">
        <f t="shared" si="213"/>
        <v>2312084.132138818</v>
      </c>
      <c r="DC212" s="7">
        <f t="shared" si="214"/>
        <v>2468406.4607132571</v>
      </c>
      <c r="DD212" s="7">
        <f t="shared" si="215"/>
        <v>1528388.1915522965</v>
      </c>
      <c r="DE212" s="7">
        <f t="shared" si="216"/>
        <v>3466785.0658753417</v>
      </c>
      <c r="DF212" s="7">
        <f t="shared" si="217"/>
        <v>1813936.9784149383</v>
      </c>
      <c r="DG212" s="7">
        <f t="shared" si="218"/>
        <v>3493880.9361615768</v>
      </c>
      <c r="DH212" s="7">
        <f t="shared" si="219"/>
        <v>1260423.8103528097</v>
      </c>
      <c r="DI212" s="7">
        <f t="shared" si="220"/>
        <v>810215.50405842531</v>
      </c>
      <c r="DJ212" s="7">
        <f t="shared" si="221"/>
        <v>3133297.4315832048</v>
      </c>
      <c r="DK212" s="7">
        <f t="shared" si="222"/>
        <v>1969085.0332236006</v>
      </c>
      <c r="DL212" s="7">
        <f t="shared" si="223"/>
        <v>2753955.2475758991</v>
      </c>
      <c r="DM212" s="7">
        <f t="shared" si="224"/>
        <v>2365147.6939650713</v>
      </c>
      <c r="DN212" s="7">
        <f t="shared" si="225"/>
        <v>3320884.2258725315</v>
      </c>
      <c r="DO212" s="7">
        <f t="shared" si="226"/>
        <v>1372975.8869264061</v>
      </c>
      <c r="DP212" s="7">
        <f t="shared" si="227"/>
        <v>2613132.9851342798</v>
      </c>
      <c r="DQ212" s="7">
        <f t="shared" si="228"/>
        <v>3750249.5550236576</v>
      </c>
      <c r="DR212" s="7">
        <f t="shared" si="229"/>
        <v>4094158.6778874234</v>
      </c>
      <c r="DS212" s="1699"/>
      <c r="DT212" s="100" t="s">
        <v>3404</v>
      </c>
      <c r="DU212" s="14">
        <f>'BIAYA TETAP (EXISTING)'!BX163+'BIAYA VARIABEL (EXISTING)'!CG212</f>
        <v>1945551.7964559379</v>
      </c>
      <c r="DV212" s="14">
        <f>'BIAYA TETAP (EXISTING)'!BY163+'BIAYA VARIABEL (EXISTING)'!CH212</f>
        <v>2359417.0594742438</v>
      </c>
      <c r="DW212" s="14">
        <f>'BIAYA TETAP (EXISTING)'!BZ163+'BIAYA VARIABEL (EXISTING)'!CI212</f>
        <v>2536120.5846770718</v>
      </c>
      <c r="DX212" s="14">
        <f>'BIAYA TETAP (EXISTING)'!CA163+'BIAYA VARIABEL (EXISTING)'!CJ212</f>
        <v>4201330.3188442318</v>
      </c>
      <c r="DY212" s="14">
        <f>'BIAYA TETAP (EXISTING)'!CB163+'BIAYA VARIABEL (EXISTING)'!CK212</f>
        <v>2932137.1922149933</v>
      </c>
      <c r="DZ212" s="14">
        <f>'BIAYA TETAP (EXISTING)'!CC163+'BIAYA VARIABEL (EXISTING)'!CL212</f>
        <v>3253191.7889839457</v>
      </c>
      <c r="EA212" s="14">
        <f>'BIAYA TETAP (EXISTING)'!CD163+'BIAYA VARIABEL (EXISTING)'!CM212</f>
        <v>2777186.584471954</v>
      </c>
      <c r="EB212" s="14">
        <f>'BIAYA TETAP (EXISTING)'!CE163+'BIAYA VARIABEL (EXISTING)'!CN212</f>
        <v>4105452.6239852421</v>
      </c>
      <c r="EC212" s="14">
        <f>'BIAYA TETAP (EXISTING)'!CF163+'BIAYA VARIABEL (EXISTING)'!CO212</f>
        <v>1921325.549529725</v>
      </c>
      <c r="ED212" s="14">
        <f>'BIAYA TETAP (EXISTING)'!CG163+'BIAYA VARIABEL (EXISTING)'!CP212</f>
        <v>2008515.854657372</v>
      </c>
      <c r="EE212" s="14">
        <f>'BIAYA TETAP (EXISTING)'!CH163+'BIAYA VARIABEL (EXISTING)'!CQ212</f>
        <v>3749181.8544147192</v>
      </c>
      <c r="EF212" s="14">
        <f>'BIAYA TETAP (EXISTING)'!CI163+'BIAYA VARIABEL (EXISTING)'!CR212</f>
        <v>1663478.5530473874</v>
      </c>
      <c r="EG212" s="14">
        <f>'BIAYA TETAP (EXISTING)'!CJ163+'BIAYA VARIABEL (EXISTING)'!CS212</f>
        <v>1338651.6089980598</v>
      </c>
      <c r="EH212" s="14">
        <f>'BIAYA TETAP (EXISTING)'!CK163+'BIAYA VARIABEL (EXISTING)'!CT212</f>
        <v>3974141.8679827135</v>
      </c>
      <c r="EI212" s="14">
        <f>'BIAYA TETAP (EXISTING)'!CL163+'BIAYA VARIABEL (EXISTING)'!CU212</f>
        <v>2871765.3072623145</v>
      </c>
      <c r="EJ212" s="14">
        <f>'BIAYA TETAP (EXISTING)'!CM163+'BIAYA VARIABEL (EXISTING)'!CV212</f>
        <v>3978310.4634113647</v>
      </c>
      <c r="EK212" s="14">
        <f>'BIAYA TETAP (EXISTING)'!CN163+'BIAYA VARIABEL (EXISTING)'!CW212</f>
        <v>1725355.4693635358</v>
      </c>
      <c r="EL212" s="14">
        <f>'BIAYA TETAP (EXISTING)'!CO163+'BIAYA VARIABEL (EXISTING)'!CX212</f>
        <v>2383083.5231419574</v>
      </c>
      <c r="EM212" s="14">
        <f>'BIAYA TETAP (EXISTING)'!CP163+'BIAYA VARIABEL (EXISTING)'!CY212</f>
        <v>4597346.8845661432</v>
      </c>
      <c r="EN212" s="14">
        <f>'BIAYA TETAP (EXISTING)'!CQ163+'BIAYA VARIABEL (EXISTING)'!CZ212</f>
        <v>1468682.7466469756</v>
      </c>
      <c r="EO212" s="14">
        <f>'BIAYA TETAP (EXISTING)'!CR163+'BIAYA VARIABEL (EXISTING)'!DA212</f>
        <v>3114672.0208703326</v>
      </c>
      <c r="EP212" s="14">
        <f>'BIAYA TETAP (EXISTING)'!CS163+'BIAYA VARIABEL (EXISTING)'!DB212</f>
        <v>3465573.2256872049</v>
      </c>
      <c r="EQ212" s="14">
        <f>'BIAYA TETAP (EXISTING)'!CT163+'BIAYA VARIABEL (EXISTING)'!DC212</f>
        <v>3160499.9168422893</v>
      </c>
      <c r="ER212" s="14">
        <f>'BIAYA TETAP (EXISTING)'!CU163+'BIAYA VARIABEL (EXISTING)'!DD212</f>
        <v>1816760.4649393931</v>
      </c>
      <c r="ES212" s="14">
        <f>'BIAYA TETAP (EXISTING)'!CV163+'BIAYA VARIABEL (EXISTING)'!DE212</f>
        <v>4620274.1594237285</v>
      </c>
      <c r="ET212" s="14">
        <f>'BIAYA TETAP (EXISTING)'!CW163+'BIAYA VARIABEL (EXISTING)'!DF212</f>
        <v>2679053.7985762283</v>
      </c>
      <c r="EU212" s="14">
        <f>'BIAYA TETAP (EXISTING)'!CX163+'BIAYA VARIABEL (EXISTING)'!DG212</f>
        <v>4358997.7563228672</v>
      </c>
      <c r="EV212" s="14">
        <f>'BIAYA TETAP (EXISTING)'!CY163+'BIAYA VARIABEL (EXISTING)'!DH212</f>
        <v>1837168.3571270031</v>
      </c>
      <c r="EW212" s="14">
        <f>'BIAYA TETAP (EXISTING)'!CZ163+'BIAYA VARIABEL (EXISTING)'!DI212</f>
        <v>1098587.7774455221</v>
      </c>
      <c r="EX212" s="14">
        <f>'BIAYA TETAP (EXISTING)'!DA163+'BIAYA VARIABEL (EXISTING)'!DJ212</f>
        <v>3998414.2517444948</v>
      </c>
      <c r="EY212" s="14">
        <f>'BIAYA TETAP (EXISTING)'!DB163+'BIAYA VARIABEL (EXISTING)'!DK212</f>
        <v>2834201.8533848906</v>
      </c>
      <c r="EZ212" s="14">
        <f>'BIAYA TETAP (EXISTING)'!DC163+'BIAYA VARIABEL (EXISTING)'!DL212</f>
        <v>3907444.3411242859</v>
      </c>
      <c r="FA212" s="14">
        <f>'BIAYA TETAP (EXISTING)'!DD163+'BIAYA VARIABEL (EXISTING)'!DM212</f>
        <v>3057241.1500941035</v>
      </c>
      <c r="FB212" s="14">
        <f>'BIAYA TETAP (EXISTING)'!DE163+'BIAYA VARIABEL (EXISTING)'!DN212</f>
        <v>4186001.046033822</v>
      </c>
      <c r="FC212" s="14">
        <f>'BIAYA TETAP (EXISTING)'!DF163+'BIAYA VARIABEL (EXISTING)'!DO212</f>
        <v>1867328.3555900005</v>
      </c>
      <c r="FD212" s="14">
        <f>'BIAYA TETAP (EXISTING)'!DG163+'BIAYA VARIABEL (EXISTING)'!DP212</f>
        <v>3478249.8052955698</v>
      </c>
      <c r="FE212" s="14">
        <f>'BIAYA TETAP (EXISTING)'!DH163+'BIAYA VARIABEL (EXISTING)'!DQ212</f>
        <v>4615366.3751849476</v>
      </c>
      <c r="FF212" s="14">
        <f>'BIAYA TETAP (EXISTING)'!DI163+'BIAYA VARIABEL (EXISTING)'!DR212</f>
        <v>5247647.7714358103</v>
      </c>
    </row>
    <row r="213" spans="3:162" x14ac:dyDescent="0.25">
      <c r="C213" s="1694" t="s">
        <v>3396</v>
      </c>
      <c r="D213" s="97">
        <v>53680246816.230148</v>
      </c>
      <c r="E213" s="97">
        <v>56563113510.937813</v>
      </c>
      <c r="F213" s="97">
        <v>58515894084.598946</v>
      </c>
      <c r="G213" s="97">
        <v>63686229989.315559</v>
      </c>
      <c r="H213" s="97">
        <v>59883450083.326385</v>
      </c>
      <c r="I213" s="97">
        <v>61853059284.041451</v>
      </c>
      <c r="J213" s="97">
        <v>60660970542.249855</v>
      </c>
      <c r="K213" s="97">
        <v>61679989224.391197</v>
      </c>
      <c r="L213" s="97">
        <v>51068300199.920036</v>
      </c>
      <c r="M213" s="97">
        <v>56010484589.405594</v>
      </c>
      <c r="N213" s="97">
        <v>63880605809.127998</v>
      </c>
      <c r="O213" s="97">
        <v>55075448835.631836</v>
      </c>
      <c r="P213" s="97">
        <v>47554996576.114189</v>
      </c>
      <c r="Q213" s="97">
        <v>61289604121.239815</v>
      </c>
      <c r="R213" s="97">
        <v>60336216421.328072</v>
      </c>
      <c r="S213" s="97">
        <v>61380321094.95813</v>
      </c>
      <c r="T213" s="97">
        <v>46569962229.848175</v>
      </c>
      <c r="U213" s="97">
        <v>54478601648.977188</v>
      </c>
      <c r="V213" s="97">
        <v>63336131431.800972</v>
      </c>
      <c r="W213" s="97">
        <v>51184949926.162971</v>
      </c>
      <c r="X213" s="97">
        <v>60137081503.790985</v>
      </c>
      <c r="Y213" s="97">
        <v>59880235890.605911</v>
      </c>
      <c r="Z213" s="97">
        <v>61873869048.50988</v>
      </c>
      <c r="AA213" s="97">
        <v>54853681444.158707</v>
      </c>
      <c r="AB213" s="97">
        <v>63758314271.028542</v>
      </c>
      <c r="AC213" s="97">
        <v>57557511107.46553</v>
      </c>
      <c r="AD213" s="97">
        <v>64257257626.479279</v>
      </c>
      <c r="AE213" s="97">
        <v>52570796863.265091</v>
      </c>
      <c r="AF213" s="97">
        <v>45197636188.09243</v>
      </c>
      <c r="AG213" s="97">
        <v>62855425061.643417</v>
      </c>
      <c r="AH213" s="97">
        <v>59204353709.093529</v>
      </c>
      <c r="AI213" s="97">
        <v>62139599177.967743</v>
      </c>
      <c r="AJ213" s="97">
        <v>61258165283.311707</v>
      </c>
      <c r="AK213" s="97">
        <v>63847682394.272102</v>
      </c>
      <c r="AL213" s="97">
        <v>53844235191.79789</v>
      </c>
      <c r="AM213" s="97">
        <v>61141739443.606979</v>
      </c>
      <c r="AN213" s="97">
        <v>65842664402.650833</v>
      </c>
      <c r="AO213" s="97">
        <v>65041121240.443695</v>
      </c>
      <c r="AQ213" s="1694" t="s">
        <v>3396</v>
      </c>
      <c r="AR213" s="1701">
        <f t="shared" si="154"/>
        <v>1145691667.9836202</v>
      </c>
      <c r="AS213" s="1701">
        <f t="shared" si="155"/>
        <v>1492096893.1299424</v>
      </c>
      <c r="AT213" s="1701">
        <f t="shared" si="156"/>
        <v>1543450706.5947092</v>
      </c>
      <c r="AU213" s="1701">
        <f t="shared" si="157"/>
        <v>2551043105.5726223</v>
      </c>
      <c r="AV213" s="1701">
        <f t="shared" si="158"/>
        <v>1874916607.1039495</v>
      </c>
      <c r="AW213" s="1701">
        <f t="shared" si="159"/>
        <v>1998818748.904563</v>
      </c>
      <c r="AX213" s="1701">
        <f t="shared" si="160"/>
        <v>1841769985.553026</v>
      </c>
      <c r="AY213" s="1701">
        <f t="shared" si="161"/>
        <v>2470793474.9756479</v>
      </c>
      <c r="AZ213" s="1701">
        <f t="shared" si="162"/>
        <v>884046706.48137999</v>
      </c>
      <c r="BA213" s="1701">
        <f t="shared" si="163"/>
        <v>1439760177.5232203</v>
      </c>
      <c r="BB213" s="1701">
        <f t="shared" si="164"/>
        <v>2558782989.3651199</v>
      </c>
      <c r="BC213" s="1701">
        <f t="shared" si="165"/>
        <v>1150963956.0756633</v>
      </c>
      <c r="BD213" s="1701">
        <f t="shared" si="166"/>
        <v>758400007.49387598</v>
      </c>
      <c r="BE213" s="1701">
        <f t="shared" si="167"/>
        <v>2360886372.2015314</v>
      </c>
      <c r="BF213" s="1701">
        <f t="shared" si="168"/>
        <v>1679564783.7035575</v>
      </c>
      <c r="BG213" s="1701">
        <f t="shared" si="169"/>
        <v>2364375486.5753126</v>
      </c>
      <c r="BH213" s="1701">
        <f t="shared" si="170"/>
        <v>720019749.38227963</v>
      </c>
      <c r="BI213" s="1701">
        <f t="shared" si="171"/>
        <v>1270538130.3948183</v>
      </c>
      <c r="BJ213" s="1701">
        <f t="shared" si="172"/>
        <v>2882508971.0818624</v>
      </c>
      <c r="BK213" s="1701">
        <f t="shared" si="173"/>
        <v>987919866.11851871</v>
      </c>
      <c r="BL213" s="1701">
        <f t="shared" si="174"/>
        <v>1882877702.9934683</v>
      </c>
      <c r="BM213" s="1701">
        <f t="shared" si="175"/>
        <v>1935214418.6001906</v>
      </c>
      <c r="BN213" s="1701">
        <f t="shared" si="176"/>
        <v>2066056207.616996</v>
      </c>
      <c r="BO213" s="1701">
        <f t="shared" si="177"/>
        <v>1279260916.3292723</v>
      </c>
      <c r="BP213" s="1701">
        <f t="shared" si="178"/>
        <v>2901699100.137661</v>
      </c>
      <c r="BQ213" s="1701">
        <f t="shared" si="179"/>
        <v>1518265250.9333034</v>
      </c>
      <c r="BR213" s="1701">
        <f t="shared" si="180"/>
        <v>2924378343.5672398</v>
      </c>
      <c r="BS213" s="1701">
        <f t="shared" si="181"/>
        <v>1054974729.2653018</v>
      </c>
      <c r="BT213" s="1701">
        <f t="shared" si="182"/>
        <v>678150376.89690197</v>
      </c>
      <c r="BU213" s="1701">
        <f t="shared" si="183"/>
        <v>2622569950.2351422</v>
      </c>
      <c r="BV213" s="1701">
        <f t="shared" si="184"/>
        <v>1648124172.8081536</v>
      </c>
      <c r="BW213" s="1701">
        <f t="shared" si="185"/>
        <v>2305060542.2210274</v>
      </c>
      <c r="BX213" s="1701">
        <f t="shared" si="186"/>
        <v>1979628619.8487647</v>
      </c>
      <c r="BY213" s="1701">
        <f t="shared" si="187"/>
        <v>2779580097.0553088</v>
      </c>
      <c r="BZ213" s="1701">
        <f t="shared" si="188"/>
        <v>1149180817.3574018</v>
      </c>
      <c r="CA213" s="1701">
        <f t="shared" si="189"/>
        <v>2187192308.5573921</v>
      </c>
      <c r="CB213" s="1701">
        <f t="shared" si="190"/>
        <v>3138958877.5548015</v>
      </c>
      <c r="CC213" s="1701">
        <f t="shared" si="191"/>
        <v>3426810813.3917732</v>
      </c>
      <c r="CD213" s="1699"/>
      <c r="CE213" s="1">
        <f>INDEX('BIAYA TETAP (EXISTING)'!$H$4:$H$203,MATCH('BIAYA VARIABEL (EXISTING)'!CF213,'BIAYA TETAP (EXISTING)'!$B$4:$B$203,0))</f>
        <v>558</v>
      </c>
      <c r="CF213" s="100" t="s">
        <v>3396</v>
      </c>
      <c r="CG213" s="7">
        <f t="shared" si="192"/>
        <v>1368807.2496817445</v>
      </c>
      <c r="CH213" s="7">
        <f t="shared" si="193"/>
        <v>1782672.5127000506</v>
      </c>
      <c r="CI213" s="7">
        <f t="shared" si="194"/>
        <v>1844027.1285480396</v>
      </c>
      <c r="CJ213" s="7">
        <f t="shared" si="195"/>
        <v>3047841.225295845</v>
      </c>
      <c r="CK213" s="7">
        <f t="shared" si="196"/>
        <v>2240043.7360859611</v>
      </c>
      <c r="CL213" s="7">
        <f t="shared" si="197"/>
        <v>2388074.9688226557</v>
      </c>
      <c r="CM213" s="7">
        <f t="shared" si="198"/>
        <v>2200442.0376977609</v>
      </c>
      <c r="CN213" s="7">
        <f t="shared" si="199"/>
        <v>2951963.5304368553</v>
      </c>
      <c r="CO213" s="7">
        <f t="shared" si="200"/>
        <v>1056208.7293684348</v>
      </c>
      <c r="CP213" s="7">
        <f t="shared" si="201"/>
        <v>1720143.5812702752</v>
      </c>
      <c r="CQ213" s="7">
        <f t="shared" si="202"/>
        <v>3057088.398285687</v>
      </c>
      <c r="CR213" s="7">
        <f t="shared" si="203"/>
        <v>1375106.2796602908</v>
      </c>
      <c r="CS213" s="7">
        <f t="shared" si="204"/>
        <v>906093.19891741453</v>
      </c>
      <c r="CT213" s="7">
        <f t="shared" si="205"/>
        <v>2820652.7744343267</v>
      </c>
      <c r="CU213" s="7">
        <f t="shared" si="206"/>
        <v>2006648.4871010245</v>
      </c>
      <c r="CV213" s="7">
        <f t="shared" si="207"/>
        <v>2824821.3698629779</v>
      </c>
      <c r="CW213" s="7">
        <f t="shared" si="208"/>
        <v>860238.64920224564</v>
      </c>
      <c r="CX213" s="7">
        <f t="shared" si="209"/>
        <v>1517966.7029806671</v>
      </c>
      <c r="CY213" s="7">
        <f t="shared" si="210"/>
        <v>3443857.7910177568</v>
      </c>
      <c r="CZ213" s="7">
        <f t="shared" si="211"/>
        <v>1180310.473259879</v>
      </c>
      <c r="DA213" s="7">
        <f t="shared" si="212"/>
        <v>2249555.2007090421</v>
      </c>
      <c r="DB213" s="7">
        <f t="shared" si="213"/>
        <v>2312084.132138818</v>
      </c>
      <c r="DC213" s="7">
        <f t="shared" si="214"/>
        <v>2468406.4607132571</v>
      </c>
      <c r="DD213" s="7">
        <f t="shared" si="215"/>
        <v>1528388.1915522965</v>
      </c>
      <c r="DE213" s="7">
        <f t="shared" si="216"/>
        <v>3466785.0658753417</v>
      </c>
      <c r="DF213" s="7">
        <f t="shared" si="217"/>
        <v>1813936.9784149383</v>
      </c>
      <c r="DG213" s="7">
        <f t="shared" si="218"/>
        <v>3493880.9361615768</v>
      </c>
      <c r="DH213" s="7">
        <f t="shared" si="219"/>
        <v>1260423.8103528097</v>
      </c>
      <c r="DI213" s="7">
        <f t="shared" si="220"/>
        <v>810215.50405842531</v>
      </c>
      <c r="DJ213" s="7">
        <f t="shared" si="221"/>
        <v>3133297.4315832048</v>
      </c>
      <c r="DK213" s="7">
        <f t="shared" si="222"/>
        <v>1969085.0332236006</v>
      </c>
      <c r="DL213" s="7">
        <f t="shared" si="223"/>
        <v>2753955.2475758991</v>
      </c>
      <c r="DM213" s="7">
        <f t="shared" si="224"/>
        <v>2365147.6939650713</v>
      </c>
      <c r="DN213" s="7">
        <f t="shared" si="225"/>
        <v>3320884.2258725315</v>
      </c>
      <c r="DO213" s="7">
        <f t="shared" si="226"/>
        <v>1372975.8869264061</v>
      </c>
      <c r="DP213" s="7">
        <f t="shared" si="227"/>
        <v>2613132.9851342798</v>
      </c>
      <c r="DQ213" s="7">
        <f t="shared" si="228"/>
        <v>3750249.5550236576</v>
      </c>
      <c r="DR213" s="7">
        <f t="shared" si="229"/>
        <v>4094158.6778874234</v>
      </c>
      <c r="DS213" s="1699"/>
      <c r="DT213" s="100" t="s">
        <v>3396</v>
      </c>
      <c r="DU213" s="14">
        <f>'BIAYA TETAP (EXISTING)'!BX164+'BIAYA VARIABEL (EXISTING)'!CG213</f>
        <v>1945551.7964559379</v>
      </c>
      <c r="DV213" s="14">
        <f>'BIAYA TETAP (EXISTING)'!BY164+'BIAYA VARIABEL (EXISTING)'!CH213</f>
        <v>2359417.0594742438</v>
      </c>
      <c r="DW213" s="14">
        <f>'BIAYA TETAP (EXISTING)'!BZ164+'BIAYA VARIABEL (EXISTING)'!CI213</f>
        <v>2536120.5846770718</v>
      </c>
      <c r="DX213" s="14">
        <f>'BIAYA TETAP (EXISTING)'!CA164+'BIAYA VARIABEL (EXISTING)'!CJ213</f>
        <v>4201330.3188442318</v>
      </c>
      <c r="DY213" s="14">
        <f>'BIAYA TETAP (EXISTING)'!CB164+'BIAYA VARIABEL (EXISTING)'!CK213</f>
        <v>2932137.1922149933</v>
      </c>
      <c r="DZ213" s="14">
        <f>'BIAYA TETAP (EXISTING)'!CC164+'BIAYA VARIABEL (EXISTING)'!CL213</f>
        <v>3253191.7889839457</v>
      </c>
      <c r="EA213" s="14">
        <f>'BIAYA TETAP (EXISTING)'!CD164+'BIAYA VARIABEL (EXISTING)'!CM213</f>
        <v>2777186.584471954</v>
      </c>
      <c r="EB213" s="14">
        <f>'BIAYA TETAP (EXISTING)'!CE164+'BIAYA VARIABEL (EXISTING)'!CN213</f>
        <v>4105452.6239852421</v>
      </c>
      <c r="EC213" s="14">
        <f>'BIAYA TETAP (EXISTING)'!CF164+'BIAYA VARIABEL (EXISTING)'!CO213</f>
        <v>1921325.549529725</v>
      </c>
      <c r="ED213" s="14">
        <f>'BIAYA TETAP (EXISTING)'!CG164+'BIAYA VARIABEL (EXISTING)'!CP213</f>
        <v>2008515.854657372</v>
      </c>
      <c r="EE213" s="14">
        <f>'BIAYA TETAP (EXISTING)'!CH164+'BIAYA VARIABEL (EXISTING)'!CQ213</f>
        <v>3749181.8544147192</v>
      </c>
      <c r="EF213" s="14">
        <f>'BIAYA TETAP (EXISTING)'!CI164+'BIAYA VARIABEL (EXISTING)'!CR213</f>
        <v>1663478.5530473874</v>
      </c>
      <c r="EG213" s="14">
        <f>'BIAYA TETAP (EXISTING)'!CJ164+'BIAYA VARIABEL (EXISTING)'!CS213</f>
        <v>1338651.6089980598</v>
      </c>
      <c r="EH213" s="14">
        <f>'BIAYA TETAP (EXISTING)'!CK164+'BIAYA VARIABEL (EXISTING)'!CT213</f>
        <v>3974141.8679827135</v>
      </c>
      <c r="EI213" s="14">
        <f>'BIAYA TETAP (EXISTING)'!CL164+'BIAYA VARIABEL (EXISTING)'!CU213</f>
        <v>2871765.3072623145</v>
      </c>
      <c r="EJ213" s="14">
        <f>'BIAYA TETAP (EXISTING)'!CM164+'BIAYA VARIABEL (EXISTING)'!CV213</f>
        <v>3978310.4634113647</v>
      </c>
      <c r="EK213" s="14">
        <f>'BIAYA TETAP (EXISTING)'!CN164+'BIAYA VARIABEL (EXISTING)'!CW213</f>
        <v>1725355.4693635358</v>
      </c>
      <c r="EL213" s="14">
        <f>'BIAYA TETAP (EXISTING)'!CO164+'BIAYA VARIABEL (EXISTING)'!CX213</f>
        <v>2383083.5231419574</v>
      </c>
      <c r="EM213" s="14">
        <f>'BIAYA TETAP (EXISTING)'!CP164+'BIAYA VARIABEL (EXISTING)'!CY213</f>
        <v>4597346.8845661432</v>
      </c>
      <c r="EN213" s="14">
        <f>'BIAYA TETAP (EXISTING)'!CQ164+'BIAYA VARIABEL (EXISTING)'!CZ213</f>
        <v>1468682.7466469756</v>
      </c>
      <c r="EO213" s="14">
        <f>'BIAYA TETAP (EXISTING)'!CR164+'BIAYA VARIABEL (EXISTING)'!DA213</f>
        <v>3114672.0208703326</v>
      </c>
      <c r="EP213" s="14">
        <f>'BIAYA TETAP (EXISTING)'!CS164+'BIAYA VARIABEL (EXISTING)'!DB213</f>
        <v>3465573.2256872049</v>
      </c>
      <c r="EQ213" s="14">
        <f>'BIAYA TETAP (EXISTING)'!CT164+'BIAYA VARIABEL (EXISTING)'!DC213</f>
        <v>3160499.9168422893</v>
      </c>
      <c r="ER213" s="14">
        <f>'BIAYA TETAP (EXISTING)'!CU164+'BIAYA VARIABEL (EXISTING)'!DD213</f>
        <v>1816760.4649393931</v>
      </c>
      <c r="ES213" s="14">
        <f>'BIAYA TETAP (EXISTING)'!CV164+'BIAYA VARIABEL (EXISTING)'!DE213</f>
        <v>4620274.1594237285</v>
      </c>
      <c r="ET213" s="14">
        <f>'BIAYA TETAP (EXISTING)'!CW164+'BIAYA VARIABEL (EXISTING)'!DF213</f>
        <v>2679053.7985762283</v>
      </c>
      <c r="EU213" s="14">
        <f>'BIAYA TETAP (EXISTING)'!CX164+'BIAYA VARIABEL (EXISTING)'!DG213</f>
        <v>4358997.7563228672</v>
      </c>
      <c r="EV213" s="14">
        <f>'BIAYA TETAP (EXISTING)'!CY164+'BIAYA VARIABEL (EXISTING)'!DH213</f>
        <v>1837168.3571270031</v>
      </c>
      <c r="EW213" s="14">
        <f>'BIAYA TETAP (EXISTING)'!CZ164+'BIAYA VARIABEL (EXISTING)'!DI213</f>
        <v>1098587.7774455221</v>
      </c>
      <c r="EX213" s="14">
        <f>'BIAYA TETAP (EXISTING)'!DA164+'BIAYA VARIABEL (EXISTING)'!DJ213</f>
        <v>3998414.2517444948</v>
      </c>
      <c r="EY213" s="14">
        <f>'BIAYA TETAP (EXISTING)'!DB164+'BIAYA VARIABEL (EXISTING)'!DK213</f>
        <v>2834201.8533848906</v>
      </c>
      <c r="EZ213" s="14">
        <f>'BIAYA TETAP (EXISTING)'!DC164+'BIAYA VARIABEL (EXISTING)'!DL213</f>
        <v>3907444.3411242859</v>
      </c>
      <c r="FA213" s="14">
        <f>'BIAYA TETAP (EXISTING)'!DD164+'BIAYA VARIABEL (EXISTING)'!DM213</f>
        <v>3057241.1500941035</v>
      </c>
      <c r="FB213" s="14">
        <f>'BIAYA TETAP (EXISTING)'!DE164+'BIAYA VARIABEL (EXISTING)'!DN213</f>
        <v>4186001.046033822</v>
      </c>
      <c r="FC213" s="14">
        <f>'BIAYA TETAP (EXISTING)'!DF164+'BIAYA VARIABEL (EXISTING)'!DO213</f>
        <v>1867328.3555900005</v>
      </c>
      <c r="FD213" s="14">
        <f>'BIAYA TETAP (EXISTING)'!DG164+'BIAYA VARIABEL (EXISTING)'!DP213</f>
        <v>3478249.8052955698</v>
      </c>
      <c r="FE213" s="14">
        <f>'BIAYA TETAP (EXISTING)'!DH164+'BIAYA VARIABEL (EXISTING)'!DQ213</f>
        <v>4615366.3751849476</v>
      </c>
      <c r="FF213" s="14">
        <f>'BIAYA TETAP (EXISTING)'!DI164+'BIAYA VARIABEL (EXISTING)'!DR213</f>
        <v>5247647.7714358103</v>
      </c>
    </row>
    <row r="214" spans="3:162" x14ac:dyDescent="0.25">
      <c r="C214" s="1694" t="s">
        <v>3427</v>
      </c>
      <c r="D214" s="97">
        <v>53300342566.346809</v>
      </c>
      <c r="E214" s="97">
        <v>56501811135.40033</v>
      </c>
      <c r="F214" s="97">
        <v>56976088223.027458</v>
      </c>
      <c r="G214" s="97">
        <v>62106257961.185623</v>
      </c>
      <c r="H214" s="97">
        <v>58351782146.645035</v>
      </c>
      <c r="I214" s="97">
        <v>60304019999.159927</v>
      </c>
      <c r="J214" s="97">
        <v>59105671255.80204</v>
      </c>
      <c r="K214" s="97">
        <v>62550242756.221428</v>
      </c>
      <c r="L214" s="97">
        <v>50457743601.746567</v>
      </c>
      <c r="M214" s="97">
        <v>55903486369.562836</v>
      </c>
      <c r="N214" s="97">
        <v>62305224559.118019</v>
      </c>
      <c r="O214" s="97">
        <v>54694773158.391609</v>
      </c>
      <c r="P214" s="97">
        <v>46829587839.327477</v>
      </c>
      <c r="Q214" s="97">
        <v>62054272448.080177</v>
      </c>
      <c r="R214" s="97">
        <v>58791955382.687599</v>
      </c>
      <c r="S214" s="97">
        <v>62146391460.00679</v>
      </c>
      <c r="T214" s="97">
        <v>45816034583.057579</v>
      </c>
      <c r="U214" s="97">
        <v>54213021249.060318</v>
      </c>
      <c r="V214" s="97">
        <v>64592573659.833153</v>
      </c>
      <c r="W214" s="97">
        <v>49699368342.883636</v>
      </c>
      <c r="X214" s="97">
        <v>58588406298.233475</v>
      </c>
      <c r="Y214" s="97">
        <v>58344012695.705299</v>
      </c>
      <c r="Z214" s="97">
        <v>60300239933.646179</v>
      </c>
      <c r="AA214" s="97">
        <v>53347677269.841667</v>
      </c>
      <c r="AB214" s="97">
        <v>62197030538.055817</v>
      </c>
      <c r="AC214" s="97">
        <v>56025414095.427353</v>
      </c>
      <c r="AD214" s="97">
        <v>62684920119.74118</v>
      </c>
      <c r="AE214" s="97">
        <v>52107546946.569931</v>
      </c>
      <c r="AF214" s="97">
        <v>44420358018.055099</v>
      </c>
      <c r="AG214" s="97">
        <v>61300620748.956436</v>
      </c>
      <c r="AH214" s="97">
        <v>57662107214.669388</v>
      </c>
      <c r="AI214" s="97">
        <v>60580368257.254395</v>
      </c>
      <c r="AJ214" s="97">
        <v>59722305497.919662</v>
      </c>
      <c r="AK214" s="97">
        <v>62277657008.269997</v>
      </c>
      <c r="AL214" s="97">
        <v>53464109698.660782</v>
      </c>
      <c r="AM214" s="97">
        <v>61736669068.749596</v>
      </c>
      <c r="AN214" s="97">
        <v>64241964972.666756</v>
      </c>
      <c r="AO214" s="97">
        <v>63471703008.945778</v>
      </c>
      <c r="AQ214" s="1694" t="s">
        <v>3427</v>
      </c>
      <c r="AR214" s="1701">
        <f t="shared" si="154"/>
        <v>1113926616.4655585</v>
      </c>
      <c r="AS214" s="1701">
        <f t="shared" si="155"/>
        <v>1452301027.087188</v>
      </c>
      <c r="AT214" s="1701">
        <f t="shared" si="156"/>
        <v>1502873555.7112489</v>
      </c>
      <c r="AU214" s="1701">
        <f t="shared" si="157"/>
        <v>2487786957.4474249</v>
      </c>
      <c r="AV214" s="1701">
        <f t="shared" si="158"/>
        <v>1826996040.0826573</v>
      </c>
      <c r="AW214" s="1701">
        <f t="shared" si="159"/>
        <v>1948793795.7148364</v>
      </c>
      <c r="AX214" s="1701">
        <f t="shared" si="160"/>
        <v>1794583760.1455164</v>
      </c>
      <c r="AY214" s="1701">
        <f t="shared" si="161"/>
        <v>2409315206.546978</v>
      </c>
      <c r="AZ214" s="1701">
        <f t="shared" si="162"/>
        <v>858718821.24994183</v>
      </c>
      <c r="BA214" s="1701">
        <f t="shared" si="163"/>
        <v>1401123798.2390709</v>
      </c>
      <c r="BB214" s="1701">
        <f t="shared" si="164"/>
        <v>2495711795.3647208</v>
      </c>
      <c r="BC214" s="1701">
        <f t="shared" si="165"/>
        <v>1119722688.375339</v>
      </c>
      <c r="BD214" s="1701">
        <f t="shared" si="166"/>
        <v>735215157.98949182</v>
      </c>
      <c r="BE214" s="1701">
        <f t="shared" si="167"/>
        <v>2301843025.9659324</v>
      </c>
      <c r="BF214" s="1701">
        <f t="shared" si="168"/>
        <v>1636612699.7413223</v>
      </c>
      <c r="BG214" s="1701">
        <f t="shared" si="169"/>
        <v>2305254841.2224736</v>
      </c>
      <c r="BH214" s="1701">
        <f t="shared" si="170"/>
        <v>697685190.16753912</v>
      </c>
      <c r="BI214" s="1701">
        <f t="shared" si="171"/>
        <v>1235650758.2968254</v>
      </c>
      <c r="BJ214" s="1701">
        <f t="shared" si="172"/>
        <v>2811909406.8188329</v>
      </c>
      <c r="BK214" s="1701">
        <f t="shared" si="173"/>
        <v>959293722.51699305</v>
      </c>
      <c r="BL214" s="1701">
        <f t="shared" si="174"/>
        <v>1834424335.8197961</v>
      </c>
      <c r="BM214" s="1701">
        <f t="shared" si="175"/>
        <v>1885601564.667913</v>
      </c>
      <c r="BN214" s="1701">
        <f t="shared" si="176"/>
        <v>2013544636.7882059</v>
      </c>
      <c r="BO214" s="1701">
        <f t="shared" si="177"/>
        <v>1244180296.4381783</v>
      </c>
      <c r="BP214" s="1701">
        <f t="shared" si="178"/>
        <v>2830674390.7298098</v>
      </c>
      <c r="BQ214" s="1701">
        <f t="shared" si="179"/>
        <v>1477889641.5112462</v>
      </c>
      <c r="BR214" s="1701">
        <f t="shared" si="180"/>
        <v>2852851189.8973265</v>
      </c>
      <c r="BS214" s="1701">
        <f t="shared" si="181"/>
        <v>1025219454.7954888</v>
      </c>
      <c r="BT214" s="1701">
        <f t="shared" si="182"/>
        <v>656743407.08904552</v>
      </c>
      <c r="BU214" s="1701">
        <f t="shared" si="183"/>
        <v>2557729170.2065182</v>
      </c>
      <c r="BV214" s="1701">
        <f t="shared" si="184"/>
        <v>1605228048.4074831</v>
      </c>
      <c r="BW214" s="1701">
        <f t="shared" si="185"/>
        <v>2247253981.8612738</v>
      </c>
      <c r="BX214" s="1701">
        <f t="shared" si="186"/>
        <v>1930028811.8038602</v>
      </c>
      <c r="BY214" s="1701">
        <f t="shared" si="187"/>
        <v>2711260856.7508693</v>
      </c>
      <c r="BZ214" s="1701">
        <f t="shared" si="188"/>
        <v>1117338466.7220995</v>
      </c>
      <c r="CA214" s="1701">
        <f t="shared" si="189"/>
        <v>2132353470.5430894</v>
      </c>
      <c r="CB214" s="1701">
        <f t="shared" si="190"/>
        <v>3062677828.1746073</v>
      </c>
      <c r="CC214" s="1701">
        <f t="shared" si="191"/>
        <v>3344152586.8392515</v>
      </c>
      <c r="CD214" s="1699"/>
      <c r="CE214" s="1">
        <f>INDEX('BIAYA TETAP (EXISTING)'!$H$4:$H$203,MATCH('BIAYA VARIABEL (EXISTING)'!CF214,'BIAYA TETAP (EXISTING)'!$B$4:$B$203,0))</f>
        <v>537</v>
      </c>
      <c r="CF214" s="100" t="s">
        <v>3427</v>
      </c>
      <c r="CG214" s="7">
        <f t="shared" si="192"/>
        <v>1382900.827393617</v>
      </c>
      <c r="CH214" s="7">
        <f t="shared" si="193"/>
        <v>1802980.7909214003</v>
      </c>
      <c r="CI214" s="7">
        <f t="shared" si="194"/>
        <v>1865764.8115595889</v>
      </c>
      <c r="CJ214" s="7">
        <f t="shared" si="195"/>
        <v>3088500.2575387023</v>
      </c>
      <c r="CK214" s="7">
        <f t="shared" si="196"/>
        <v>2268151.5084825046</v>
      </c>
      <c r="CL214" s="7">
        <f t="shared" si="197"/>
        <v>2419359.1504839682</v>
      </c>
      <c r="CM214" s="7">
        <f t="shared" si="198"/>
        <v>2227912.7996840677</v>
      </c>
      <c r="CN214" s="7">
        <f t="shared" si="199"/>
        <v>2991080.330908725</v>
      </c>
      <c r="CO214" s="7">
        <f t="shared" si="200"/>
        <v>1066069.3001240743</v>
      </c>
      <c r="CP214" s="7">
        <f t="shared" si="201"/>
        <v>1739446.0561627198</v>
      </c>
      <c r="CQ214" s="7">
        <f t="shared" si="202"/>
        <v>3098338.66587799</v>
      </c>
      <c r="CR214" s="7">
        <f t="shared" si="203"/>
        <v>1390096.4473933445</v>
      </c>
      <c r="CS214" s="7">
        <f t="shared" si="204"/>
        <v>912743.83363065403</v>
      </c>
      <c r="CT214" s="7">
        <f t="shared" si="205"/>
        <v>2857657.3879154962</v>
      </c>
      <c r="CU214" s="7">
        <f t="shared" si="206"/>
        <v>2031797.2684560178</v>
      </c>
      <c r="CV214" s="7">
        <f t="shared" si="207"/>
        <v>2861893.0368994088</v>
      </c>
      <c r="CW214" s="7">
        <f t="shared" si="208"/>
        <v>866151.69480762153</v>
      </c>
      <c r="CX214" s="7">
        <f t="shared" si="209"/>
        <v>1534017.0804429862</v>
      </c>
      <c r="CY214" s="7">
        <f t="shared" si="210"/>
        <v>3490886.911010345</v>
      </c>
      <c r="CZ214" s="7">
        <f t="shared" si="211"/>
        <v>1190929.5127461117</v>
      </c>
      <c r="DA214" s="7">
        <f t="shared" si="212"/>
        <v>2277373.4771195482</v>
      </c>
      <c r="DB214" s="7">
        <f t="shared" si="213"/>
        <v>2340908.2118782285</v>
      </c>
      <c r="DC214" s="7">
        <f t="shared" si="214"/>
        <v>2499745.0487749297</v>
      </c>
      <c r="DD214" s="7">
        <f t="shared" si="215"/>
        <v>1544606.2029027664</v>
      </c>
      <c r="DE214" s="7">
        <f t="shared" si="216"/>
        <v>3514182.9804218621</v>
      </c>
      <c r="DF214" s="7">
        <f t="shared" si="217"/>
        <v>1834748.1583007402</v>
      </c>
      <c r="DG214" s="7">
        <f t="shared" si="218"/>
        <v>3541714.6988172894</v>
      </c>
      <c r="DH214" s="7">
        <f t="shared" si="219"/>
        <v>1272773.9972631766</v>
      </c>
      <c r="DI214" s="7">
        <f t="shared" si="220"/>
        <v>815323.90700067719</v>
      </c>
      <c r="DJ214" s="7">
        <f t="shared" si="221"/>
        <v>3175331.0617088992</v>
      </c>
      <c r="DK214" s="7">
        <f t="shared" si="222"/>
        <v>1992834.3245282224</v>
      </c>
      <c r="DL214" s="7">
        <f t="shared" si="223"/>
        <v>2789887.0041729035</v>
      </c>
      <c r="DM214" s="7">
        <f t="shared" si="224"/>
        <v>2396063.081072452</v>
      </c>
      <c r="DN214" s="7">
        <f t="shared" si="225"/>
        <v>3365935.2659849403</v>
      </c>
      <c r="DO214" s="7">
        <f t="shared" si="226"/>
        <v>1387136.5198288015</v>
      </c>
      <c r="DP214" s="7">
        <f t="shared" si="227"/>
        <v>2647242.0490913587</v>
      </c>
      <c r="DQ214" s="7">
        <f t="shared" si="228"/>
        <v>3802207.1113278801</v>
      </c>
      <c r="DR214" s="7">
        <f t="shared" si="229"/>
        <v>4151648.1525006224</v>
      </c>
      <c r="DS214" s="1699"/>
      <c r="DT214" s="100" t="s">
        <v>3427</v>
      </c>
      <c r="DU214" s="14">
        <f>'BIAYA TETAP (EXISTING)'!BX165+'BIAYA VARIABEL (EXISTING)'!CG214</f>
        <v>1970893.0309628285</v>
      </c>
      <c r="DV214" s="14">
        <f>'BIAYA TETAP (EXISTING)'!BY165+'BIAYA VARIABEL (EXISTING)'!CH214</f>
        <v>2390972.9944906118</v>
      </c>
      <c r="DW214" s="14">
        <f>'BIAYA TETAP (EXISTING)'!BZ165+'BIAYA VARIABEL (EXISTING)'!CI214</f>
        <v>2571355.455842643</v>
      </c>
      <c r="DX214" s="14">
        <f>'BIAYA TETAP (EXISTING)'!CA165+'BIAYA VARIABEL (EXISTING)'!CJ214</f>
        <v>4264484.6646771254</v>
      </c>
      <c r="DY214" s="14">
        <f>'BIAYA TETAP (EXISTING)'!CB165+'BIAYA VARIABEL (EXISTING)'!CK214</f>
        <v>2973742.1527655586</v>
      </c>
      <c r="DZ214" s="14">
        <f>'BIAYA TETAP (EXISTING)'!CC165+'BIAYA VARIABEL (EXISTING)'!CL214</f>
        <v>3301347.4558377857</v>
      </c>
      <c r="EA214" s="14">
        <f>'BIAYA TETAP (EXISTING)'!CD165+'BIAYA VARIABEL (EXISTING)'!CM214</f>
        <v>2815905.0032532793</v>
      </c>
      <c r="EB214" s="14">
        <f>'BIAYA TETAP (EXISTING)'!CE165+'BIAYA VARIABEL (EXISTING)'!CN214</f>
        <v>4167064.7380471481</v>
      </c>
      <c r="EC214" s="14">
        <f>'BIAYA TETAP (EXISTING)'!CF165+'BIAYA VARIABEL (EXISTING)'!CO214</f>
        <v>1948057.6054778919</v>
      </c>
      <c r="ED214" s="14">
        <f>'BIAYA TETAP (EXISTING)'!CG165+'BIAYA VARIABEL (EXISTING)'!CP214</f>
        <v>2033442.1579473256</v>
      </c>
      <c r="EE214" s="14">
        <f>'BIAYA TETAP (EXISTING)'!CH165+'BIAYA VARIABEL (EXISTING)'!CQ214</f>
        <v>3803929.3101610439</v>
      </c>
      <c r="EF214" s="14">
        <f>'BIAYA TETAP (EXISTING)'!CI165+'BIAYA VARIABEL (EXISTING)'!CR214</f>
        <v>1684092.5491779502</v>
      </c>
      <c r="EG214" s="14">
        <f>'BIAYA TETAP (EXISTING)'!CJ165+'BIAYA VARIABEL (EXISTING)'!CS214</f>
        <v>1353737.9863075628</v>
      </c>
      <c r="EH214" s="14">
        <f>'BIAYA TETAP (EXISTING)'!CK165+'BIAYA VARIABEL (EXISTING)'!CT214</f>
        <v>4033641.7950539198</v>
      </c>
      <c r="EI214" s="14">
        <f>'BIAYA TETAP (EXISTING)'!CL165+'BIAYA VARIABEL (EXISTING)'!CU214</f>
        <v>2913785.5738098351</v>
      </c>
      <c r="EJ214" s="14">
        <f>'BIAYA TETAP (EXISTING)'!CM165+'BIAYA VARIABEL (EXISTING)'!CV214</f>
        <v>4037877.4440378323</v>
      </c>
      <c r="EK214" s="14">
        <f>'BIAYA TETAP (EXISTING)'!CN165+'BIAYA VARIABEL (EXISTING)'!CW214</f>
        <v>1748140.0001614392</v>
      </c>
      <c r="EL214" s="14">
        <f>'BIAYA TETAP (EXISTING)'!CO165+'BIAYA VARIABEL (EXISTING)'!CX214</f>
        <v>2416005.385796804</v>
      </c>
      <c r="EM214" s="14">
        <f>'BIAYA TETAP (EXISTING)'!CP165+'BIAYA VARIABEL (EXISTING)'!CY214</f>
        <v>4666871.3181487685</v>
      </c>
      <c r="EN214" s="14">
        <f>'BIAYA TETAP (EXISTING)'!CQ165+'BIAYA VARIABEL (EXISTING)'!CZ214</f>
        <v>1484925.6145307175</v>
      </c>
      <c r="EO214" s="14">
        <f>'BIAYA TETAP (EXISTING)'!CR165+'BIAYA VARIABEL (EXISTING)'!DA214</f>
        <v>3159361.7824733658</v>
      </c>
      <c r="EP214" s="14">
        <f>'BIAYA TETAP (EXISTING)'!CS165+'BIAYA VARIABEL (EXISTING)'!DB214</f>
        <v>3516892.619016652</v>
      </c>
      <c r="EQ214" s="14">
        <f>'BIAYA TETAP (EXISTING)'!CT165+'BIAYA VARIABEL (EXISTING)'!DC214</f>
        <v>3205335.6930579836</v>
      </c>
      <c r="ER214" s="14">
        <f>'BIAYA TETAP (EXISTING)'!CU165+'BIAYA VARIABEL (EXISTING)'!DD214</f>
        <v>1838602.3046873722</v>
      </c>
      <c r="ES214" s="14">
        <f>'BIAYA TETAP (EXISTING)'!CV165+'BIAYA VARIABEL (EXISTING)'!DE214</f>
        <v>4690167.3875602856</v>
      </c>
      <c r="ET214" s="14">
        <f>'BIAYA TETAP (EXISTING)'!CW165+'BIAYA VARIABEL (EXISTING)'!DF214</f>
        <v>2716736.4636545577</v>
      </c>
      <c r="EU214" s="14">
        <f>'BIAYA TETAP (EXISTING)'!CX165+'BIAYA VARIABEL (EXISTING)'!DG214</f>
        <v>4423703.004171107</v>
      </c>
      <c r="EV214" s="14">
        <f>'BIAYA TETAP (EXISTING)'!CY165+'BIAYA VARIABEL (EXISTING)'!DH214</f>
        <v>1860766.2008323884</v>
      </c>
      <c r="EW214" s="14">
        <f>'BIAYA TETAP (EXISTING)'!CZ165+'BIAYA VARIABEL (EXISTING)'!DI214</f>
        <v>1109320.008785283</v>
      </c>
      <c r="EX214" s="14">
        <f>'BIAYA TETAP (EXISTING)'!DA165+'BIAYA VARIABEL (EXISTING)'!DJ214</f>
        <v>4057319.3670627167</v>
      </c>
      <c r="EY214" s="14">
        <f>'BIAYA TETAP (EXISTING)'!DB165+'BIAYA VARIABEL (EXISTING)'!DK214</f>
        <v>2874822.62988204</v>
      </c>
      <c r="EZ214" s="14">
        <f>'BIAYA TETAP (EXISTING)'!DC165+'BIAYA VARIABEL (EXISTING)'!DL214</f>
        <v>3965871.4113113265</v>
      </c>
      <c r="FA214" s="14">
        <f>'BIAYA TETAP (EXISTING)'!DD165+'BIAYA VARIABEL (EXISTING)'!DM214</f>
        <v>3101653.7253555059</v>
      </c>
      <c r="FB214" s="14">
        <f>'BIAYA TETAP (EXISTING)'!DE165+'BIAYA VARIABEL (EXISTING)'!DN214</f>
        <v>4247923.5713387579</v>
      </c>
      <c r="FC214" s="14">
        <f>'BIAYA TETAP (EXISTING)'!DF165+'BIAYA VARIABEL (EXISTING)'!DO214</f>
        <v>1891129.83717384</v>
      </c>
      <c r="FD214" s="14">
        <f>'BIAYA TETAP (EXISTING)'!DG165+'BIAYA VARIABEL (EXISTING)'!DP214</f>
        <v>3529230.3544451762</v>
      </c>
      <c r="FE214" s="14">
        <f>'BIAYA TETAP (EXISTING)'!DH165+'BIAYA VARIABEL (EXISTING)'!DQ214</f>
        <v>4684195.4166816976</v>
      </c>
      <c r="FF214" s="14">
        <f>'BIAYA TETAP (EXISTING)'!DI165+'BIAYA VARIABEL (EXISTING)'!DR214</f>
        <v>5327632.559639046</v>
      </c>
    </row>
    <row r="215" spans="3:162" x14ac:dyDescent="0.25">
      <c r="C215" s="1694" t="s">
        <v>3420</v>
      </c>
      <c r="D215" s="97">
        <v>53300342566.346809</v>
      </c>
      <c r="E215" s="97">
        <v>56501811135.40033</v>
      </c>
      <c r="F215" s="97">
        <v>56976088223.027458</v>
      </c>
      <c r="G215" s="97">
        <v>62106257961.185623</v>
      </c>
      <c r="H215" s="97">
        <v>58351782146.645035</v>
      </c>
      <c r="I215" s="97">
        <v>60304019999.159927</v>
      </c>
      <c r="J215" s="97">
        <v>59105671255.80204</v>
      </c>
      <c r="K215" s="97">
        <v>62550242756.221428</v>
      </c>
      <c r="L215" s="97">
        <v>50457743601.746567</v>
      </c>
      <c r="M215" s="97">
        <v>55903486369.562836</v>
      </c>
      <c r="N215" s="97">
        <v>62305224559.118019</v>
      </c>
      <c r="O215" s="97">
        <v>54694773158.391609</v>
      </c>
      <c r="P215" s="97">
        <v>46829587839.327477</v>
      </c>
      <c r="Q215" s="97">
        <v>62054272448.080177</v>
      </c>
      <c r="R215" s="97">
        <v>58791955382.687599</v>
      </c>
      <c r="S215" s="97">
        <v>62146391460.00679</v>
      </c>
      <c r="T215" s="97">
        <v>45816034583.057579</v>
      </c>
      <c r="U215" s="97">
        <v>54213021249.060318</v>
      </c>
      <c r="V215" s="97">
        <v>64592573659.833153</v>
      </c>
      <c r="W215" s="97">
        <v>49699368342.883636</v>
      </c>
      <c r="X215" s="97">
        <v>58588406298.233475</v>
      </c>
      <c r="Y215" s="97">
        <v>58344012695.705299</v>
      </c>
      <c r="Z215" s="97">
        <v>60300239933.646179</v>
      </c>
      <c r="AA215" s="97">
        <v>53347677269.841667</v>
      </c>
      <c r="AB215" s="97">
        <v>62197030538.055817</v>
      </c>
      <c r="AC215" s="97">
        <v>56025414095.427353</v>
      </c>
      <c r="AD215" s="97">
        <v>62684920119.74118</v>
      </c>
      <c r="AE215" s="97">
        <v>52107546946.569931</v>
      </c>
      <c r="AF215" s="97">
        <v>44420358018.055099</v>
      </c>
      <c r="AG215" s="97">
        <v>61300620748.956436</v>
      </c>
      <c r="AH215" s="97">
        <v>57662107214.669388</v>
      </c>
      <c r="AI215" s="97">
        <v>60580368257.254395</v>
      </c>
      <c r="AJ215" s="97">
        <v>59722305497.919662</v>
      </c>
      <c r="AK215" s="97">
        <v>62277657008.269997</v>
      </c>
      <c r="AL215" s="97">
        <v>53464109698.660782</v>
      </c>
      <c r="AM215" s="97">
        <v>61736669068.749596</v>
      </c>
      <c r="AN215" s="97">
        <v>64241964972.666756</v>
      </c>
      <c r="AO215" s="97">
        <v>63471703008.945778</v>
      </c>
      <c r="AQ215" s="1694" t="s">
        <v>3420</v>
      </c>
      <c r="AR215" s="1701">
        <f t="shared" si="154"/>
        <v>1113926616.4655585</v>
      </c>
      <c r="AS215" s="1701">
        <f t="shared" si="155"/>
        <v>1452301027.087188</v>
      </c>
      <c r="AT215" s="1701">
        <f t="shared" si="156"/>
        <v>1502873555.7112489</v>
      </c>
      <c r="AU215" s="1701">
        <f t="shared" si="157"/>
        <v>2487786957.4474249</v>
      </c>
      <c r="AV215" s="1701">
        <f t="shared" si="158"/>
        <v>1826996040.0826573</v>
      </c>
      <c r="AW215" s="1701">
        <f t="shared" si="159"/>
        <v>1948793795.7148364</v>
      </c>
      <c r="AX215" s="1701">
        <f t="shared" si="160"/>
        <v>1794583760.1455164</v>
      </c>
      <c r="AY215" s="1701">
        <f t="shared" si="161"/>
        <v>2409315206.546978</v>
      </c>
      <c r="AZ215" s="1701">
        <f t="shared" si="162"/>
        <v>858718821.24994183</v>
      </c>
      <c r="BA215" s="1701">
        <f t="shared" si="163"/>
        <v>1401123798.2390709</v>
      </c>
      <c r="BB215" s="1701">
        <f t="shared" si="164"/>
        <v>2495711795.3647208</v>
      </c>
      <c r="BC215" s="1701">
        <f t="shared" si="165"/>
        <v>1119722688.375339</v>
      </c>
      <c r="BD215" s="1701">
        <f t="shared" si="166"/>
        <v>735215157.98949182</v>
      </c>
      <c r="BE215" s="1701">
        <f t="shared" si="167"/>
        <v>2301843025.9659324</v>
      </c>
      <c r="BF215" s="1701">
        <f t="shared" si="168"/>
        <v>1636612699.7413223</v>
      </c>
      <c r="BG215" s="1701">
        <f t="shared" si="169"/>
        <v>2305254841.2224736</v>
      </c>
      <c r="BH215" s="1701">
        <f t="shared" si="170"/>
        <v>697685190.16753912</v>
      </c>
      <c r="BI215" s="1701">
        <f t="shared" si="171"/>
        <v>1235650758.2968254</v>
      </c>
      <c r="BJ215" s="1701">
        <f t="shared" si="172"/>
        <v>2811909406.8188329</v>
      </c>
      <c r="BK215" s="1701">
        <f t="shared" si="173"/>
        <v>959293722.51699305</v>
      </c>
      <c r="BL215" s="1701">
        <f t="shared" si="174"/>
        <v>1834424335.8197961</v>
      </c>
      <c r="BM215" s="1701">
        <f t="shared" si="175"/>
        <v>1885601564.667913</v>
      </c>
      <c r="BN215" s="1701">
        <f t="shared" si="176"/>
        <v>2013544636.7882059</v>
      </c>
      <c r="BO215" s="1701">
        <f t="shared" si="177"/>
        <v>1244180296.4381783</v>
      </c>
      <c r="BP215" s="1701">
        <f t="shared" si="178"/>
        <v>2830674390.7298098</v>
      </c>
      <c r="BQ215" s="1701">
        <f t="shared" si="179"/>
        <v>1477889641.5112462</v>
      </c>
      <c r="BR215" s="1701">
        <f t="shared" si="180"/>
        <v>2852851189.8973265</v>
      </c>
      <c r="BS215" s="1701">
        <f t="shared" si="181"/>
        <v>1025219454.7954888</v>
      </c>
      <c r="BT215" s="1701">
        <f t="shared" si="182"/>
        <v>656743407.08904552</v>
      </c>
      <c r="BU215" s="1701">
        <f t="shared" si="183"/>
        <v>2557729170.2065182</v>
      </c>
      <c r="BV215" s="1701">
        <f t="shared" si="184"/>
        <v>1605228048.4074831</v>
      </c>
      <c r="BW215" s="1701">
        <f t="shared" si="185"/>
        <v>2247253981.8612738</v>
      </c>
      <c r="BX215" s="1701">
        <f t="shared" si="186"/>
        <v>1930028811.8038602</v>
      </c>
      <c r="BY215" s="1701">
        <f t="shared" si="187"/>
        <v>2711260856.7508693</v>
      </c>
      <c r="BZ215" s="1701">
        <f t="shared" si="188"/>
        <v>1117338466.7220995</v>
      </c>
      <c r="CA215" s="1701">
        <f t="shared" si="189"/>
        <v>2132353470.5430894</v>
      </c>
      <c r="CB215" s="1701">
        <f t="shared" si="190"/>
        <v>3062677828.1746073</v>
      </c>
      <c r="CC215" s="1701">
        <f t="shared" si="191"/>
        <v>3344152586.8392515</v>
      </c>
      <c r="CD215" s="1699"/>
      <c r="CE215" s="1">
        <f>INDEX('BIAYA TETAP (EXISTING)'!$H$4:$H$203,MATCH('BIAYA VARIABEL (EXISTING)'!CF215,'BIAYA TETAP (EXISTING)'!$B$4:$B$203,0))</f>
        <v>537</v>
      </c>
      <c r="CF215" s="100" t="s">
        <v>3420</v>
      </c>
      <c r="CG215" s="7">
        <f t="shared" si="192"/>
        <v>1382900.827393617</v>
      </c>
      <c r="CH215" s="7">
        <f t="shared" si="193"/>
        <v>1802980.7909214003</v>
      </c>
      <c r="CI215" s="7">
        <f t="shared" si="194"/>
        <v>1865764.8115595889</v>
      </c>
      <c r="CJ215" s="7">
        <f t="shared" si="195"/>
        <v>3088500.2575387023</v>
      </c>
      <c r="CK215" s="7">
        <f t="shared" si="196"/>
        <v>2268151.5084825046</v>
      </c>
      <c r="CL215" s="7">
        <f t="shared" si="197"/>
        <v>2419359.1504839682</v>
      </c>
      <c r="CM215" s="7">
        <f t="shared" si="198"/>
        <v>2227912.7996840677</v>
      </c>
      <c r="CN215" s="7">
        <f t="shared" si="199"/>
        <v>2991080.330908725</v>
      </c>
      <c r="CO215" s="7">
        <f t="shared" si="200"/>
        <v>1066069.3001240743</v>
      </c>
      <c r="CP215" s="7">
        <f t="shared" si="201"/>
        <v>1739446.0561627198</v>
      </c>
      <c r="CQ215" s="7">
        <f t="shared" si="202"/>
        <v>3098338.66587799</v>
      </c>
      <c r="CR215" s="7">
        <f t="shared" si="203"/>
        <v>1390096.4473933445</v>
      </c>
      <c r="CS215" s="7">
        <f t="shared" si="204"/>
        <v>912743.83363065403</v>
      </c>
      <c r="CT215" s="7">
        <f t="shared" si="205"/>
        <v>2857657.3879154962</v>
      </c>
      <c r="CU215" s="7">
        <f t="shared" si="206"/>
        <v>2031797.2684560178</v>
      </c>
      <c r="CV215" s="7">
        <f t="shared" si="207"/>
        <v>2861893.0368994088</v>
      </c>
      <c r="CW215" s="7">
        <f t="shared" si="208"/>
        <v>866151.69480762153</v>
      </c>
      <c r="CX215" s="7">
        <f t="shared" si="209"/>
        <v>1534017.0804429862</v>
      </c>
      <c r="CY215" s="7">
        <f t="shared" si="210"/>
        <v>3490886.911010345</v>
      </c>
      <c r="CZ215" s="7">
        <f t="shared" si="211"/>
        <v>1190929.5127461117</v>
      </c>
      <c r="DA215" s="7">
        <f t="shared" si="212"/>
        <v>2277373.4771195482</v>
      </c>
      <c r="DB215" s="7">
        <f t="shared" si="213"/>
        <v>2340908.2118782285</v>
      </c>
      <c r="DC215" s="7">
        <f t="shared" si="214"/>
        <v>2499745.0487749297</v>
      </c>
      <c r="DD215" s="7">
        <f t="shared" si="215"/>
        <v>1544606.2029027664</v>
      </c>
      <c r="DE215" s="7">
        <f t="shared" si="216"/>
        <v>3514182.9804218621</v>
      </c>
      <c r="DF215" s="7">
        <f t="shared" si="217"/>
        <v>1834748.1583007402</v>
      </c>
      <c r="DG215" s="7">
        <f t="shared" si="218"/>
        <v>3541714.6988172894</v>
      </c>
      <c r="DH215" s="7">
        <f t="shared" si="219"/>
        <v>1272773.9972631766</v>
      </c>
      <c r="DI215" s="7">
        <f t="shared" si="220"/>
        <v>815323.90700067719</v>
      </c>
      <c r="DJ215" s="7">
        <f t="shared" si="221"/>
        <v>3175331.0617088992</v>
      </c>
      <c r="DK215" s="7">
        <f t="shared" si="222"/>
        <v>1992834.3245282224</v>
      </c>
      <c r="DL215" s="7">
        <f t="shared" si="223"/>
        <v>2789887.0041729035</v>
      </c>
      <c r="DM215" s="7">
        <f t="shared" si="224"/>
        <v>2396063.081072452</v>
      </c>
      <c r="DN215" s="7">
        <f t="shared" si="225"/>
        <v>3365935.2659849403</v>
      </c>
      <c r="DO215" s="7">
        <f t="shared" si="226"/>
        <v>1387136.5198288015</v>
      </c>
      <c r="DP215" s="7">
        <f t="shared" si="227"/>
        <v>2647242.0490913587</v>
      </c>
      <c r="DQ215" s="7">
        <f t="shared" si="228"/>
        <v>3802207.1113278801</v>
      </c>
      <c r="DR215" s="7">
        <f t="shared" si="229"/>
        <v>4151648.1525006224</v>
      </c>
      <c r="DS215" s="1699"/>
      <c r="DT215" s="100" t="s">
        <v>3420</v>
      </c>
      <c r="DU215" s="14">
        <f>'BIAYA TETAP (EXISTING)'!BX166+'BIAYA VARIABEL (EXISTING)'!CG215</f>
        <v>1970893.0309628285</v>
      </c>
      <c r="DV215" s="14">
        <f>'BIAYA TETAP (EXISTING)'!BY166+'BIAYA VARIABEL (EXISTING)'!CH215</f>
        <v>2390972.9944906118</v>
      </c>
      <c r="DW215" s="14">
        <f>'BIAYA TETAP (EXISTING)'!BZ166+'BIAYA VARIABEL (EXISTING)'!CI215</f>
        <v>2571355.455842643</v>
      </c>
      <c r="DX215" s="14">
        <f>'BIAYA TETAP (EXISTING)'!CA166+'BIAYA VARIABEL (EXISTING)'!CJ215</f>
        <v>4264484.6646771254</v>
      </c>
      <c r="DY215" s="14">
        <f>'BIAYA TETAP (EXISTING)'!CB166+'BIAYA VARIABEL (EXISTING)'!CK215</f>
        <v>2973742.1527655586</v>
      </c>
      <c r="DZ215" s="14">
        <f>'BIAYA TETAP (EXISTING)'!CC166+'BIAYA VARIABEL (EXISTING)'!CL215</f>
        <v>3301347.4558377857</v>
      </c>
      <c r="EA215" s="14">
        <f>'BIAYA TETAP (EXISTING)'!CD166+'BIAYA VARIABEL (EXISTING)'!CM215</f>
        <v>2815905.0032532793</v>
      </c>
      <c r="EB215" s="14">
        <f>'BIAYA TETAP (EXISTING)'!CE166+'BIAYA VARIABEL (EXISTING)'!CN215</f>
        <v>4167064.7380471481</v>
      </c>
      <c r="EC215" s="14">
        <f>'BIAYA TETAP (EXISTING)'!CF166+'BIAYA VARIABEL (EXISTING)'!CO215</f>
        <v>1948057.6054778919</v>
      </c>
      <c r="ED215" s="14">
        <f>'BIAYA TETAP (EXISTING)'!CG166+'BIAYA VARIABEL (EXISTING)'!CP215</f>
        <v>2033442.1579473256</v>
      </c>
      <c r="EE215" s="14">
        <f>'BIAYA TETAP (EXISTING)'!CH166+'BIAYA VARIABEL (EXISTING)'!CQ215</f>
        <v>3803929.3101610439</v>
      </c>
      <c r="EF215" s="14">
        <f>'BIAYA TETAP (EXISTING)'!CI166+'BIAYA VARIABEL (EXISTING)'!CR215</f>
        <v>1684092.5491779502</v>
      </c>
      <c r="EG215" s="14">
        <f>'BIAYA TETAP (EXISTING)'!CJ166+'BIAYA VARIABEL (EXISTING)'!CS215</f>
        <v>1353737.9863075628</v>
      </c>
      <c r="EH215" s="14">
        <f>'BIAYA TETAP (EXISTING)'!CK166+'BIAYA VARIABEL (EXISTING)'!CT215</f>
        <v>4033641.7950539198</v>
      </c>
      <c r="EI215" s="14">
        <f>'BIAYA TETAP (EXISTING)'!CL166+'BIAYA VARIABEL (EXISTING)'!CU215</f>
        <v>2913785.5738098351</v>
      </c>
      <c r="EJ215" s="14">
        <f>'BIAYA TETAP (EXISTING)'!CM166+'BIAYA VARIABEL (EXISTING)'!CV215</f>
        <v>4037877.4440378323</v>
      </c>
      <c r="EK215" s="14">
        <f>'BIAYA TETAP (EXISTING)'!CN166+'BIAYA VARIABEL (EXISTING)'!CW215</f>
        <v>1748140.0001614392</v>
      </c>
      <c r="EL215" s="14">
        <f>'BIAYA TETAP (EXISTING)'!CO166+'BIAYA VARIABEL (EXISTING)'!CX215</f>
        <v>2416005.385796804</v>
      </c>
      <c r="EM215" s="14">
        <f>'BIAYA TETAP (EXISTING)'!CP166+'BIAYA VARIABEL (EXISTING)'!CY215</f>
        <v>4666871.3181487685</v>
      </c>
      <c r="EN215" s="14">
        <f>'BIAYA TETAP (EXISTING)'!CQ166+'BIAYA VARIABEL (EXISTING)'!CZ215</f>
        <v>1484925.6145307175</v>
      </c>
      <c r="EO215" s="14">
        <f>'BIAYA TETAP (EXISTING)'!CR166+'BIAYA VARIABEL (EXISTING)'!DA215</f>
        <v>3159361.7824733658</v>
      </c>
      <c r="EP215" s="14">
        <f>'BIAYA TETAP (EXISTING)'!CS166+'BIAYA VARIABEL (EXISTING)'!DB215</f>
        <v>3516892.619016652</v>
      </c>
      <c r="EQ215" s="14">
        <f>'BIAYA TETAP (EXISTING)'!CT166+'BIAYA VARIABEL (EXISTING)'!DC215</f>
        <v>3205335.6930579836</v>
      </c>
      <c r="ER215" s="14">
        <f>'BIAYA TETAP (EXISTING)'!CU166+'BIAYA VARIABEL (EXISTING)'!DD215</f>
        <v>1838602.3046873722</v>
      </c>
      <c r="ES215" s="14">
        <f>'BIAYA TETAP (EXISTING)'!CV166+'BIAYA VARIABEL (EXISTING)'!DE215</f>
        <v>4690167.3875602856</v>
      </c>
      <c r="ET215" s="14">
        <f>'BIAYA TETAP (EXISTING)'!CW166+'BIAYA VARIABEL (EXISTING)'!DF215</f>
        <v>2716736.4636545577</v>
      </c>
      <c r="EU215" s="14">
        <f>'BIAYA TETAP (EXISTING)'!CX166+'BIAYA VARIABEL (EXISTING)'!DG215</f>
        <v>4423703.004171107</v>
      </c>
      <c r="EV215" s="14">
        <f>'BIAYA TETAP (EXISTING)'!CY166+'BIAYA VARIABEL (EXISTING)'!DH215</f>
        <v>1860766.2008323884</v>
      </c>
      <c r="EW215" s="14">
        <f>'BIAYA TETAP (EXISTING)'!CZ166+'BIAYA VARIABEL (EXISTING)'!DI215</f>
        <v>1109320.008785283</v>
      </c>
      <c r="EX215" s="14">
        <f>'BIAYA TETAP (EXISTING)'!DA166+'BIAYA VARIABEL (EXISTING)'!DJ215</f>
        <v>4057319.3670627167</v>
      </c>
      <c r="EY215" s="14">
        <f>'BIAYA TETAP (EXISTING)'!DB166+'BIAYA VARIABEL (EXISTING)'!DK215</f>
        <v>2874822.62988204</v>
      </c>
      <c r="EZ215" s="14">
        <f>'BIAYA TETAP (EXISTING)'!DC166+'BIAYA VARIABEL (EXISTING)'!DL215</f>
        <v>3965871.4113113265</v>
      </c>
      <c r="FA215" s="14">
        <f>'BIAYA TETAP (EXISTING)'!DD166+'BIAYA VARIABEL (EXISTING)'!DM215</f>
        <v>3101653.7253555059</v>
      </c>
      <c r="FB215" s="14">
        <f>'BIAYA TETAP (EXISTING)'!DE166+'BIAYA VARIABEL (EXISTING)'!DN215</f>
        <v>4247923.5713387579</v>
      </c>
      <c r="FC215" s="14">
        <f>'BIAYA TETAP (EXISTING)'!DF166+'BIAYA VARIABEL (EXISTING)'!DO215</f>
        <v>1891129.83717384</v>
      </c>
      <c r="FD215" s="14">
        <f>'BIAYA TETAP (EXISTING)'!DG166+'BIAYA VARIABEL (EXISTING)'!DP215</f>
        <v>3529230.3544451762</v>
      </c>
      <c r="FE215" s="14">
        <f>'BIAYA TETAP (EXISTING)'!DH166+'BIAYA VARIABEL (EXISTING)'!DQ215</f>
        <v>4684195.4166816976</v>
      </c>
      <c r="FF215" s="14">
        <f>'BIAYA TETAP (EXISTING)'!DI166+'BIAYA VARIABEL (EXISTING)'!DR215</f>
        <v>5327632.559639046</v>
      </c>
    </row>
    <row r="216" spans="3:162" x14ac:dyDescent="0.25">
      <c r="C216" s="1694" t="s">
        <v>3463</v>
      </c>
      <c r="D216" s="97">
        <v>45298834720.805992</v>
      </c>
      <c r="E216" s="97">
        <v>47291966227.263184</v>
      </c>
      <c r="F216" s="97">
        <v>47944109526.678864</v>
      </c>
      <c r="G216" s="97">
        <v>51057460037.509972</v>
      </c>
      <c r="H216" s="97">
        <v>50105876343.772003</v>
      </c>
      <c r="I216" s="97">
        <v>50638628916.851776</v>
      </c>
      <c r="J216" s="97">
        <v>50593452219.810638</v>
      </c>
      <c r="K216" s="97">
        <v>51307065848.546028</v>
      </c>
      <c r="L216" s="97">
        <v>43723525542.428703</v>
      </c>
      <c r="M216" s="97">
        <v>47722170496.197433</v>
      </c>
      <c r="N216" s="97">
        <v>51287967004.714417</v>
      </c>
      <c r="O216" s="97">
        <v>46642631439.834846</v>
      </c>
      <c r="P216" s="97">
        <v>40574373663.198189</v>
      </c>
      <c r="Q216" s="97">
        <v>50772748127.935722</v>
      </c>
      <c r="R216" s="97">
        <v>49995542769.377548</v>
      </c>
      <c r="S216" s="97">
        <v>50850036363.450157</v>
      </c>
      <c r="T216" s="97">
        <v>39881311579.286537</v>
      </c>
      <c r="U216" s="97">
        <v>46585305426.932442</v>
      </c>
      <c r="V216" s="97">
        <v>53423433717.722855</v>
      </c>
      <c r="W216" s="97">
        <v>43628201685.01432</v>
      </c>
      <c r="X216" s="97">
        <v>50230324828.073158</v>
      </c>
      <c r="Y216" s="97">
        <v>50202922694.141083</v>
      </c>
      <c r="Z216" s="97">
        <v>50562162545.10424</v>
      </c>
      <c r="AA216" s="97">
        <v>45965820203.077301</v>
      </c>
      <c r="AB216" s="97">
        <v>53787792542.290901</v>
      </c>
      <c r="AC216" s="97">
        <v>48161458876.800537</v>
      </c>
      <c r="AD216" s="97">
        <v>51959298491.459991</v>
      </c>
      <c r="AE216" s="97">
        <v>44626858805.720879</v>
      </c>
      <c r="AF216" s="97">
        <v>39270062134.962769</v>
      </c>
      <c r="AG216" s="97">
        <v>52528696806.409698</v>
      </c>
      <c r="AH216" s="97">
        <v>48834916603.450043</v>
      </c>
      <c r="AI216" s="97">
        <v>51305284086.837128</v>
      </c>
      <c r="AJ216" s="97">
        <v>51656957821.951653</v>
      </c>
      <c r="AK216" s="97">
        <v>53613693205.060341</v>
      </c>
      <c r="AL216" s="97">
        <v>45445130309.458313</v>
      </c>
      <c r="AM216" s="97">
        <v>52037926527.154915</v>
      </c>
      <c r="AN216" s="97">
        <v>53434876508.871071</v>
      </c>
      <c r="AO216" s="97">
        <v>53131645769.710533</v>
      </c>
      <c r="AQ216" s="1694" t="s">
        <v>3463</v>
      </c>
      <c r="AR216" s="1701">
        <f t="shared" si="154"/>
        <v>857726279.73218858</v>
      </c>
      <c r="AS216" s="1701">
        <f t="shared" si="155"/>
        <v>1129053155.8872187</v>
      </c>
      <c r="AT216" s="1701">
        <f t="shared" si="156"/>
        <v>1172399810.0409479</v>
      </c>
      <c r="AU216" s="1701">
        <f t="shared" si="157"/>
        <v>1966802422.9811528</v>
      </c>
      <c r="AV216" s="1701">
        <f t="shared" si="158"/>
        <v>1434627786.9649143</v>
      </c>
      <c r="AW216" s="1701">
        <f t="shared" si="159"/>
        <v>1537535206.5712659</v>
      </c>
      <c r="AX216" s="1701">
        <f t="shared" si="160"/>
        <v>1408404957.7725177</v>
      </c>
      <c r="AY216" s="1701">
        <f t="shared" si="161"/>
        <v>1903315658.0942974</v>
      </c>
      <c r="AZ216" s="1701">
        <f t="shared" si="162"/>
        <v>655621233.4690851</v>
      </c>
      <c r="BA216" s="1701">
        <f t="shared" si="163"/>
        <v>1087648744.004487</v>
      </c>
      <c r="BB216" s="1701">
        <f t="shared" si="164"/>
        <v>1975645400.5659392</v>
      </c>
      <c r="BC216" s="1701">
        <f t="shared" si="165"/>
        <v>866783734.07101572</v>
      </c>
      <c r="BD216" s="1701">
        <f t="shared" si="166"/>
        <v>551333666.79997551</v>
      </c>
      <c r="BE216" s="1701">
        <f t="shared" si="167"/>
        <v>1816366393.1405616</v>
      </c>
      <c r="BF216" s="1701">
        <f t="shared" si="168"/>
        <v>1284968294.0866039</v>
      </c>
      <c r="BG216" s="1701">
        <f t="shared" si="169"/>
        <v>1819126687.266077</v>
      </c>
      <c r="BH216" s="1701">
        <f t="shared" si="170"/>
        <v>520970431.41930568</v>
      </c>
      <c r="BI216" s="1701">
        <f t="shared" si="171"/>
        <v>953774478.91698861</v>
      </c>
      <c r="BJ216" s="1701">
        <f t="shared" si="172"/>
        <v>2229030364.9051189</v>
      </c>
      <c r="BK216" s="1701">
        <f t="shared" si="173"/>
        <v>730190654.75023866</v>
      </c>
      <c r="BL216" s="1701">
        <f t="shared" si="174"/>
        <v>1438206097.9449475</v>
      </c>
      <c r="BM216" s="1701">
        <f t="shared" si="175"/>
        <v>1479610509.8276789</v>
      </c>
      <c r="BN216" s="1701">
        <f t="shared" si="176"/>
        <v>1583121539.5345075</v>
      </c>
      <c r="BO216" s="1701">
        <f t="shared" si="177"/>
        <v>960675214.23077714</v>
      </c>
      <c r="BP216" s="1701">
        <f t="shared" si="178"/>
        <v>2244211982.5954542</v>
      </c>
      <c r="BQ216" s="1701">
        <f t="shared" si="179"/>
        <v>1149755361.8285842</v>
      </c>
      <c r="BR216" s="1701">
        <f t="shared" si="180"/>
        <v>2262153894.411304</v>
      </c>
      <c r="BS216" s="1701">
        <f t="shared" si="181"/>
        <v>785958667.46878731</v>
      </c>
      <c r="BT216" s="1701">
        <f t="shared" si="182"/>
        <v>487846901.91312063</v>
      </c>
      <c r="BU216" s="1701">
        <f t="shared" si="183"/>
        <v>2023388452.5542192</v>
      </c>
      <c r="BV216" s="1701">
        <f t="shared" si="184"/>
        <v>1255208668.8064113</v>
      </c>
      <c r="BW216" s="1701">
        <f t="shared" si="185"/>
        <v>1772201687.1323147</v>
      </c>
      <c r="BX216" s="1701">
        <f t="shared" si="186"/>
        <v>1522353588.8809309</v>
      </c>
      <c r="BY216" s="1701">
        <f t="shared" si="187"/>
        <v>2147601688.2024136</v>
      </c>
      <c r="BZ216" s="1701">
        <f t="shared" si="188"/>
        <v>860486608.85770404</v>
      </c>
      <c r="CA216" s="1701">
        <f t="shared" si="189"/>
        <v>1681674076.1985457</v>
      </c>
      <c r="CB216" s="1701">
        <f t="shared" si="190"/>
        <v>2431911983.1305032</v>
      </c>
      <c r="CC216" s="1701">
        <f t="shared" si="191"/>
        <v>2659636248.4855266</v>
      </c>
      <c r="CD216" s="1699"/>
      <c r="CE216" s="1">
        <f>INDEX('BIAYA TETAP (EXISTING)'!$H$4:$H$203,MATCH('BIAYA VARIABEL (EXISTING)'!CF216,'BIAYA TETAP (EXISTING)'!$B$4:$B$203,0))</f>
        <v>360</v>
      </c>
      <c r="CF216" s="100" t="s">
        <v>3463</v>
      </c>
      <c r="CG216" s="7">
        <f t="shared" si="192"/>
        <v>1588381.999504053</v>
      </c>
      <c r="CH216" s="7">
        <f t="shared" si="193"/>
        <v>2090839.1775689234</v>
      </c>
      <c r="CI216" s="7">
        <f t="shared" si="194"/>
        <v>2171110.7593350885</v>
      </c>
      <c r="CJ216" s="7">
        <f t="shared" si="195"/>
        <v>3642226.7092243568</v>
      </c>
      <c r="CK216" s="7">
        <f t="shared" si="196"/>
        <v>2656718.1240091007</v>
      </c>
      <c r="CL216" s="7">
        <f t="shared" si="197"/>
        <v>2847287.4195764186</v>
      </c>
      <c r="CM216" s="7">
        <f t="shared" si="198"/>
        <v>2608157.3292083661</v>
      </c>
      <c r="CN216" s="7">
        <f t="shared" si="199"/>
        <v>3524658.6261005509</v>
      </c>
      <c r="CO216" s="7">
        <f t="shared" si="200"/>
        <v>1214113.3953131204</v>
      </c>
      <c r="CP216" s="7">
        <f t="shared" si="201"/>
        <v>2014164.34074905</v>
      </c>
      <c r="CQ216" s="7">
        <f t="shared" si="202"/>
        <v>3658602.5936406283</v>
      </c>
      <c r="CR216" s="7">
        <f t="shared" si="203"/>
        <v>1605155.0630944734</v>
      </c>
      <c r="CS216" s="7">
        <f t="shared" si="204"/>
        <v>1020988.2718518066</v>
      </c>
      <c r="CT216" s="7">
        <f t="shared" si="205"/>
        <v>3363641.4687788179</v>
      </c>
      <c r="CU216" s="7">
        <f t="shared" si="206"/>
        <v>2379570.9149751924</v>
      </c>
      <c r="CV216" s="7">
        <f t="shared" si="207"/>
        <v>3368753.1245668093</v>
      </c>
      <c r="CW216" s="7">
        <f t="shared" si="208"/>
        <v>964760.05818389938</v>
      </c>
      <c r="CX216" s="7">
        <f t="shared" si="209"/>
        <v>1766249.0350314605</v>
      </c>
      <c r="CY216" s="7">
        <f t="shared" si="210"/>
        <v>4127834.0090835537</v>
      </c>
      <c r="CZ216" s="7">
        <f t="shared" si="211"/>
        <v>1352204.9162041456</v>
      </c>
      <c r="DA216" s="7">
        <f t="shared" si="212"/>
        <v>2663344.6258239769</v>
      </c>
      <c r="DB216" s="7">
        <f t="shared" si="213"/>
        <v>2740019.4626438497</v>
      </c>
      <c r="DC216" s="7">
        <f t="shared" si="214"/>
        <v>2931706.5546935326</v>
      </c>
      <c r="DD216" s="7">
        <f t="shared" si="215"/>
        <v>1779028.1745014391</v>
      </c>
      <c r="DE216" s="7">
        <f t="shared" si="216"/>
        <v>4155948.115917508</v>
      </c>
      <c r="DF216" s="7">
        <f t="shared" si="217"/>
        <v>2129176.5959788598</v>
      </c>
      <c r="DG216" s="7">
        <f t="shared" si="218"/>
        <v>4189173.8785394519</v>
      </c>
      <c r="DH216" s="7">
        <f t="shared" si="219"/>
        <v>1455479.0138310876</v>
      </c>
      <c r="DI216" s="7">
        <f t="shared" si="220"/>
        <v>903420.1887280012</v>
      </c>
      <c r="DJ216" s="7">
        <f t="shared" si="221"/>
        <v>3747015.6528781839</v>
      </c>
      <c r="DK216" s="7">
        <f t="shared" si="222"/>
        <v>2324460.4977896507</v>
      </c>
      <c r="DL216" s="7">
        <f t="shared" si="223"/>
        <v>3281854.9761709529</v>
      </c>
      <c r="DM216" s="7">
        <f t="shared" si="224"/>
        <v>2819173.3127424647</v>
      </c>
      <c r="DN216" s="7">
        <f t="shared" si="225"/>
        <v>3977040.163337803</v>
      </c>
      <c r="DO216" s="7">
        <f t="shared" si="226"/>
        <v>1593493.7201068592</v>
      </c>
      <c r="DP216" s="7">
        <f t="shared" si="227"/>
        <v>3114211.2522195289</v>
      </c>
      <c r="DQ216" s="7">
        <f t="shared" si="228"/>
        <v>4503540.7095009321</v>
      </c>
      <c r="DR216" s="7">
        <f t="shared" si="229"/>
        <v>4925252.3120102342</v>
      </c>
      <c r="DS216" s="1699"/>
      <c r="DT216" s="100" t="s">
        <v>3463</v>
      </c>
      <c r="DU216" s="14">
        <f>'BIAYA TETAP (EXISTING)'!BX167+'BIAYA VARIABEL (EXISTING)'!CG216</f>
        <v>2323316.8050596085</v>
      </c>
      <c r="DV216" s="14">
        <f>'BIAYA TETAP (EXISTING)'!BY167+'BIAYA VARIABEL (EXISTING)'!CH216</f>
        <v>2825773.9831244787</v>
      </c>
      <c r="DW216" s="14">
        <f>'BIAYA TETAP (EXISTING)'!BZ167+'BIAYA VARIABEL (EXISTING)'!CI216</f>
        <v>3053032.5260017551</v>
      </c>
      <c r="DX216" s="14">
        <f>'BIAYA TETAP (EXISTING)'!CA167+'BIAYA VARIABEL (EXISTING)'!CJ216</f>
        <v>5112096.3203354683</v>
      </c>
      <c r="DY216" s="14">
        <f>'BIAYA TETAP (EXISTING)'!CB167+'BIAYA VARIABEL (EXISTING)'!CK216</f>
        <v>3538639.8906757673</v>
      </c>
      <c r="DZ216" s="14">
        <f>'BIAYA TETAP (EXISTING)'!CC167+'BIAYA VARIABEL (EXISTING)'!CL216</f>
        <v>3949689.6279097516</v>
      </c>
      <c r="EA216" s="14">
        <f>'BIAYA TETAP (EXISTING)'!CD167+'BIAYA VARIABEL (EXISTING)'!CM216</f>
        <v>3343092.1347639216</v>
      </c>
      <c r="EB216" s="14">
        <f>'BIAYA TETAP (EXISTING)'!CE167+'BIAYA VARIABEL (EXISTING)'!CN216</f>
        <v>4994528.2372116614</v>
      </c>
      <c r="EC216" s="14">
        <f>'BIAYA TETAP (EXISTING)'!CF167+'BIAYA VARIABEL (EXISTING)'!CO216</f>
        <v>2316515.6036464535</v>
      </c>
      <c r="ED216" s="14">
        <f>'BIAYA TETAP (EXISTING)'!CG167+'BIAYA VARIABEL (EXISTING)'!CP216</f>
        <v>2381631.7435268275</v>
      </c>
      <c r="EE216" s="14">
        <f>'BIAYA TETAP (EXISTING)'!CH167+'BIAYA VARIABEL (EXISTING)'!CQ216</f>
        <v>4540524.3603072949</v>
      </c>
      <c r="EF216" s="14">
        <f>'BIAYA TETAP (EXISTING)'!CI167+'BIAYA VARIABEL (EXISTING)'!CR216</f>
        <v>1972622.4658722512</v>
      </c>
      <c r="EG216" s="14">
        <f>'BIAYA TETAP (EXISTING)'!CJ167+'BIAYA VARIABEL (EXISTING)'!CS216</f>
        <v>1572189.3760184732</v>
      </c>
      <c r="EH216" s="14">
        <f>'BIAYA TETAP (EXISTING)'!CK167+'BIAYA VARIABEL (EXISTING)'!CT216</f>
        <v>4833511.0798899289</v>
      </c>
      <c r="EI216" s="14">
        <f>'BIAYA TETAP (EXISTING)'!CL167+'BIAYA VARIABEL (EXISTING)'!CU216</f>
        <v>3481973.1233085254</v>
      </c>
      <c r="EJ216" s="14">
        <f>'BIAYA TETAP (EXISTING)'!CM167+'BIAYA VARIABEL (EXISTING)'!CV216</f>
        <v>4838622.7356779203</v>
      </c>
      <c r="EK216" s="14">
        <f>'BIAYA TETAP (EXISTING)'!CN167+'BIAYA VARIABEL (EXISTING)'!CW216</f>
        <v>2067162.2665172326</v>
      </c>
      <c r="EL216" s="14">
        <f>'BIAYA TETAP (EXISTING)'!CO167+'BIAYA VARIABEL (EXISTING)'!CX216</f>
        <v>2868651.2433647937</v>
      </c>
      <c r="EM216" s="14">
        <f>'BIAYA TETAP (EXISTING)'!CP167+'BIAYA VARIABEL (EXISTING)'!CY216</f>
        <v>5597703.6201946642</v>
      </c>
      <c r="EN216" s="14">
        <f>'BIAYA TETAP (EXISTING)'!CQ167+'BIAYA VARIABEL (EXISTING)'!CZ216</f>
        <v>1719672.3189819234</v>
      </c>
      <c r="EO216" s="14">
        <f>'BIAYA TETAP (EXISTING)'!CR167+'BIAYA VARIABEL (EXISTING)'!DA216</f>
        <v>3765746.8341573104</v>
      </c>
      <c r="EP216" s="14">
        <f>'BIAYA TETAP (EXISTING)'!CS167+'BIAYA VARIABEL (EXISTING)'!DB216</f>
        <v>4209889.0737549607</v>
      </c>
      <c r="EQ216" s="14">
        <f>'BIAYA TETAP (EXISTING)'!CT167+'BIAYA VARIABEL (EXISTING)'!DC216</f>
        <v>3813628.3213601992</v>
      </c>
      <c r="ER216" s="14">
        <f>'BIAYA TETAP (EXISTING)'!CU167+'BIAYA VARIABEL (EXISTING)'!DD216</f>
        <v>2146495.5772792166</v>
      </c>
      <c r="ES216" s="14">
        <f>'BIAYA TETAP (EXISTING)'!CV167+'BIAYA VARIABEL (EXISTING)'!DE216</f>
        <v>5625817.7270286195</v>
      </c>
      <c r="ET216" s="14">
        <f>'BIAYA TETAP (EXISTING)'!CW167+'BIAYA VARIABEL (EXISTING)'!DF216</f>
        <v>3231578.8043121928</v>
      </c>
      <c r="EU216" s="14">
        <f>'BIAYA TETAP (EXISTING)'!CX167+'BIAYA VARIABEL (EXISTING)'!DG216</f>
        <v>5291576.0868727854</v>
      </c>
      <c r="EV216" s="14">
        <f>'BIAYA TETAP (EXISTING)'!CY167+'BIAYA VARIABEL (EXISTING)'!DH216</f>
        <v>2190413.8193866434</v>
      </c>
      <c r="EW216" s="14">
        <f>'BIAYA TETAP (EXISTING)'!CZ167+'BIAYA VARIABEL (EXISTING)'!DI216</f>
        <v>1270887.591505779</v>
      </c>
      <c r="EX216" s="14">
        <f>'BIAYA TETAP (EXISTING)'!DA167+'BIAYA VARIABEL (EXISTING)'!DJ216</f>
        <v>4849417.8612115169</v>
      </c>
      <c r="EY216" s="14">
        <f>'BIAYA TETAP (EXISTING)'!DB167+'BIAYA VARIABEL (EXISTING)'!DK216</f>
        <v>3426862.7061229842</v>
      </c>
      <c r="EZ216" s="14">
        <f>'BIAYA TETAP (EXISTING)'!DC167+'BIAYA VARIABEL (EXISTING)'!DL216</f>
        <v>4751724.5872820634</v>
      </c>
      <c r="FA216" s="14">
        <f>'BIAYA TETAP (EXISTING)'!DD167+'BIAYA VARIABEL (EXISTING)'!DM216</f>
        <v>3701095.0794091313</v>
      </c>
      <c r="FB216" s="14">
        <f>'BIAYA TETAP (EXISTING)'!DE167+'BIAYA VARIABEL (EXISTING)'!DN216</f>
        <v>5079442.3716711365</v>
      </c>
      <c r="FC216" s="14">
        <f>'BIAYA TETAP (EXISTING)'!DF167+'BIAYA VARIABEL (EXISTING)'!DO216</f>
        <v>2223437.8391544782</v>
      </c>
      <c r="FD216" s="14">
        <f>'BIAYA TETAP (EXISTING)'!DG167+'BIAYA VARIABEL (EXISTING)'!DP216</f>
        <v>4216613.4605528619</v>
      </c>
      <c r="FE216" s="14">
        <f>'BIAYA TETAP (EXISTING)'!DH167+'BIAYA VARIABEL (EXISTING)'!DQ216</f>
        <v>5605942.9178342652</v>
      </c>
      <c r="FF216" s="14">
        <f>'BIAYA TETAP (EXISTING)'!DI167+'BIAYA VARIABEL (EXISTING)'!DR216</f>
        <v>6395121.9231213452</v>
      </c>
    </row>
    <row r="217" spans="3:162" x14ac:dyDescent="0.25">
      <c r="C217" s="1694" t="s">
        <v>3320</v>
      </c>
      <c r="D217" s="97">
        <v>124048869514.28539</v>
      </c>
      <c r="E217" s="97">
        <v>136003881343.12042</v>
      </c>
      <c r="F217" s="97">
        <v>136885907472.67253</v>
      </c>
      <c r="G217" s="97">
        <v>159183424732.35123</v>
      </c>
      <c r="H217" s="97">
        <v>149142872348.34766</v>
      </c>
      <c r="I217" s="97">
        <v>152490678768.15701</v>
      </c>
      <c r="J217" s="97">
        <v>147196723716.18713</v>
      </c>
      <c r="K217" s="97">
        <v>155256984509.5712</v>
      </c>
      <c r="L217" s="97">
        <v>116051503203.11623</v>
      </c>
      <c r="M217" s="97">
        <v>132760300289.51955</v>
      </c>
      <c r="N217" s="97">
        <v>157745826246.73389</v>
      </c>
      <c r="O217" s="97">
        <v>131240869039.16444</v>
      </c>
      <c r="P217" s="97">
        <v>111451189476.20128</v>
      </c>
      <c r="Q217" s="97">
        <v>149879468552.28555</v>
      </c>
      <c r="R217" s="97">
        <v>141176538717.20038</v>
      </c>
      <c r="S217" s="97">
        <v>150050183344.58032</v>
      </c>
      <c r="T217" s="97">
        <v>108446609131.81308</v>
      </c>
      <c r="U217" s="97">
        <v>128708127946.88776</v>
      </c>
      <c r="V217" s="97">
        <v>163707908000.33188</v>
      </c>
      <c r="W217" s="97">
        <v>115784476898.00377</v>
      </c>
      <c r="X217" s="97">
        <v>143357080942.28696</v>
      </c>
      <c r="Y217" s="97">
        <v>146259232411.29825</v>
      </c>
      <c r="Z217" s="97">
        <v>144484339843.60147</v>
      </c>
      <c r="AA217" s="97">
        <v>129277177254.53705</v>
      </c>
      <c r="AB217" s="97">
        <v>164584243934.11179</v>
      </c>
      <c r="AC217" s="97">
        <v>137625671869.92084</v>
      </c>
      <c r="AD217" s="97">
        <v>165619913674.03345</v>
      </c>
      <c r="AE217" s="97">
        <v>123446034459.26746</v>
      </c>
      <c r="AF217" s="97">
        <v>105168885119.75327</v>
      </c>
      <c r="AG217" s="97">
        <v>162683077974.39429</v>
      </c>
      <c r="AH217" s="97">
        <v>143373069579.8743</v>
      </c>
      <c r="AI217" s="97">
        <v>156957900667.27359</v>
      </c>
      <c r="AJ217" s="97">
        <v>151363961139.01144</v>
      </c>
      <c r="AK217" s="97">
        <v>159007560719.14886</v>
      </c>
      <c r="AL217" s="97">
        <v>124287870223.49809</v>
      </c>
      <c r="AM217" s="97">
        <v>148869014258.49545</v>
      </c>
      <c r="AN217" s="97">
        <v>162889018269.48587</v>
      </c>
      <c r="AO217" s="97">
        <v>175095125918.56287</v>
      </c>
      <c r="AQ217" s="1694" t="s">
        <v>3320</v>
      </c>
      <c r="AR217" s="1701">
        <f t="shared" si="154"/>
        <v>5916359397.4897804</v>
      </c>
      <c r="AS217" s="1701">
        <f t="shared" si="155"/>
        <v>7167539612.0589695</v>
      </c>
      <c r="AT217" s="1701">
        <f t="shared" si="156"/>
        <v>7213791818.9301329</v>
      </c>
      <c r="AU217" s="1701">
        <f t="shared" si="157"/>
        <v>10621668909.490082</v>
      </c>
      <c r="AV217" s="1701">
        <f t="shared" si="158"/>
        <v>8294985538.4637585</v>
      </c>
      <c r="AW217" s="1701">
        <f t="shared" si="159"/>
        <v>8480974764.0087233</v>
      </c>
      <c r="AX217" s="1701">
        <f t="shared" si="160"/>
        <v>8186866135.010396</v>
      </c>
      <c r="AY217" s="1701">
        <f t="shared" si="161"/>
        <v>10359906227.971413</v>
      </c>
      <c r="AZ217" s="1701">
        <f t="shared" si="162"/>
        <v>4844749688.1298428</v>
      </c>
      <c r="BA217" s="1701">
        <f t="shared" si="163"/>
        <v>6996824819.7641869</v>
      </c>
      <c r="BB217" s="1701">
        <f t="shared" si="164"/>
        <v>10525658789.448925</v>
      </c>
      <c r="BC217" s="1701">
        <f t="shared" si="165"/>
        <v>5715395128.8332367</v>
      </c>
      <c r="BD217" s="1701">
        <f t="shared" si="166"/>
        <v>4653069969.5083866</v>
      </c>
      <c r="BE217" s="1701">
        <f t="shared" si="167"/>
        <v>10001405164.15237</v>
      </c>
      <c r="BF217" s="1701">
        <f t="shared" si="168"/>
        <v>7439614531.0105467</v>
      </c>
      <c r="BG217" s="1701">
        <f t="shared" si="169"/>
        <v>10012786150.305355</v>
      </c>
      <c r="BH217" s="1701">
        <f t="shared" si="170"/>
        <v>4527879121.8255453</v>
      </c>
      <c r="BI217" s="1701">
        <f t="shared" si="171"/>
        <v>6444846991.344388</v>
      </c>
      <c r="BJ217" s="1701">
        <f t="shared" si="172"/>
        <v>11702862594.023706</v>
      </c>
      <c r="BK217" s="1701">
        <f t="shared" si="173"/>
        <v>5522987112.9525604</v>
      </c>
      <c r="BL217" s="1701">
        <f t="shared" si="174"/>
        <v>8442210061.1933508</v>
      </c>
      <c r="BM217" s="1701">
        <f t="shared" si="175"/>
        <v>8612924853.4881325</v>
      </c>
      <c r="BN217" s="1701">
        <f t="shared" si="176"/>
        <v>9039711834.2250919</v>
      </c>
      <c r="BO217" s="1701">
        <f t="shared" si="177"/>
        <v>6473299456.7268524</v>
      </c>
      <c r="BP217" s="1701">
        <f t="shared" si="178"/>
        <v>11765458017.865128</v>
      </c>
      <c r="BQ217" s="1701">
        <f t="shared" si="179"/>
        <v>7252897008.2063599</v>
      </c>
      <c r="BR217" s="1701">
        <f t="shared" si="180"/>
        <v>11839434427.859531</v>
      </c>
      <c r="BS217" s="1701">
        <f t="shared" si="181"/>
        <v>5620453792.5121574</v>
      </c>
      <c r="BT217" s="1701">
        <f t="shared" si="182"/>
        <v>4391307287.9897194</v>
      </c>
      <c r="BU217" s="1701">
        <f t="shared" si="183"/>
        <v>10854979125.626286</v>
      </c>
      <c r="BV217" s="1701">
        <f t="shared" si="184"/>
        <v>7555221438.5197001</v>
      </c>
      <c r="BW217" s="1701">
        <f t="shared" si="185"/>
        <v>9819309385.7045994</v>
      </c>
      <c r="BX217" s="1701">
        <f t="shared" si="186"/>
        <v>8418379340.1673021</v>
      </c>
      <c r="BY217" s="1701">
        <f t="shared" si="187"/>
        <v>11367123502.510633</v>
      </c>
      <c r="BZ217" s="1701">
        <f t="shared" si="188"/>
        <v>5927740418.642766</v>
      </c>
      <c r="CA217" s="1701">
        <f t="shared" si="189"/>
        <v>9313583764.1559658</v>
      </c>
      <c r="CB217" s="1701">
        <f t="shared" si="190"/>
        <v>12539365076.268145</v>
      </c>
      <c r="CC217" s="1701">
        <f t="shared" si="191"/>
        <v>13478296433.889452</v>
      </c>
      <c r="CD217" s="1699"/>
      <c r="CE217" s="1">
        <f>INDEX('BIAYA TETAP (EXISTING)'!$H$4:$H$203,MATCH('BIAYA VARIABEL (EXISTING)'!CF217,'BIAYA TETAP (EXISTING)'!$B$4:$B$203,0))</f>
        <v>2702</v>
      </c>
      <c r="CF217" s="100" t="s">
        <v>3320</v>
      </c>
      <c r="CG217" s="7">
        <f t="shared" si="192"/>
        <v>1459748.1859091488</v>
      </c>
      <c r="CH217" s="7">
        <f t="shared" si="193"/>
        <v>1768452.9020624154</v>
      </c>
      <c r="CI217" s="7">
        <f t="shared" si="194"/>
        <v>1779864.7468369438</v>
      </c>
      <c r="CJ217" s="7">
        <f t="shared" si="195"/>
        <v>2620693.0445324653</v>
      </c>
      <c r="CK217" s="7">
        <f t="shared" si="196"/>
        <v>2046628.5562456844</v>
      </c>
      <c r="CL217" s="7">
        <f t="shared" si="197"/>
        <v>2092517.8297578888</v>
      </c>
      <c r="CM217" s="7">
        <f t="shared" si="198"/>
        <v>2019952.1675327895</v>
      </c>
      <c r="CN217" s="7">
        <f t="shared" si="199"/>
        <v>2556108.1243452784</v>
      </c>
      <c r="CO217" s="7">
        <f t="shared" si="200"/>
        <v>1195349.0471576222</v>
      </c>
      <c r="CP217" s="7">
        <f t="shared" si="201"/>
        <v>1726332.3019403373</v>
      </c>
      <c r="CQ217" s="7">
        <f t="shared" si="202"/>
        <v>2597004.3892052616</v>
      </c>
      <c r="CR217" s="7">
        <f t="shared" si="203"/>
        <v>1410164.1077802212</v>
      </c>
      <c r="CS217" s="7">
        <f t="shared" si="204"/>
        <v>1148055.7536413488</v>
      </c>
      <c r="CT217" s="7">
        <f t="shared" si="205"/>
        <v>2467654.8640889144</v>
      </c>
      <c r="CU217" s="7">
        <f t="shared" si="206"/>
        <v>1835582.1690132115</v>
      </c>
      <c r="CV217" s="7">
        <f t="shared" si="207"/>
        <v>2470462.9040970528</v>
      </c>
      <c r="CW217" s="7">
        <f t="shared" si="208"/>
        <v>1117167.3135518245</v>
      </c>
      <c r="CX217" s="7">
        <f t="shared" si="209"/>
        <v>1590142.3615456175</v>
      </c>
      <c r="CY217" s="7">
        <f t="shared" si="210"/>
        <v>2887456.8453056272</v>
      </c>
      <c r="CZ217" s="7">
        <f t="shared" si="211"/>
        <v>1362691.1208863955</v>
      </c>
      <c r="DA217" s="7">
        <f t="shared" si="212"/>
        <v>2082953.3829739331</v>
      </c>
      <c r="DB217" s="7">
        <f t="shared" si="213"/>
        <v>2125073.983096011</v>
      </c>
      <c r="DC217" s="7">
        <f t="shared" si="214"/>
        <v>2230375.4834012068</v>
      </c>
      <c r="DD217" s="7">
        <f t="shared" si="215"/>
        <v>1597162.4615659642</v>
      </c>
      <c r="DE217" s="7">
        <f t="shared" si="216"/>
        <v>2902901.0653503891</v>
      </c>
      <c r="DF217" s="7">
        <f t="shared" si="217"/>
        <v>1789513.2021234543</v>
      </c>
      <c r="DG217" s="7">
        <f t="shared" si="218"/>
        <v>2921153.3254032894</v>
      </c>
      <c r="DH217" s="7">
        <f t="shared" si="219"/>
        <v>1386739.1543331253</v>
      </c>
      <c r="DI217" s="7">
        <f t="shared" si="220"/>
        <v>1083470.8334541621</v>
      </c>
      <c r="DJ217" s="7">
        <f t="shared" si="221"/>
        <v>2678257.8646993055</v>
      </c>
      <c r="DK217" s="7">
        <f t="shared" si="222"/>
        <v>1864105.9557166791</v>
      </c>
      <c r="DL217" s="7">
        <f t="shared" si="223"/>
        <v>2422726.2239586972</v>
      </c>
      <c r="DM217" s="7">
        <f t="shared" si="224"/>
        <v>2077073.6097131267</v>
      </c>
      <c r="DN217" s="7">
        <f t="shared" si="225"/>
        <v>2804619.66506554</v>
      </c>
      <c r="DO217" s="7">
        <f t="shared" si="226"/>
        <v>1462556.2345528661</v>
      </c>
      <c r="DP217" s="7">
        <f t="shared" si="227"/>
        <v>2297948.1283385064</v>
      </c>
      <c r="DQ217" s="7">
        <f t="shared" si="228"/>
        <v>3093847.7859038105</v>
      </c>
      <c r="DR217" s="7">
        <f t="shared" si="229"/>
        <v>3325511.0865752408</v>
      </c>
      <c r="DS217" s="1699"/>
      <c r="DT217" s="100" t="s">
        <v>3320</v>
      </c>
      <c r="DU217" s="14">
        <f>'BIAYA TETAP (EXISTING)'!BX168+'BIAYA VARIABEL (EXISTING)'!CG217</f>
        <v>1808271.2705830529</v>
      </c>
      <c r="DV217" s="14">
        <f>'BIAYA TETAP (EXISTING)'!BY168+'BIAYA VARIABEL (EXISTING)'!CH217</f>
        <v>2116975.9867363195</v>
      </c>
      <c r="DW217" s="14">
        <f>'BIAYA TETAP (EXISTING)'!BZ168+'BIAYA VARIABEL (EXISTING)'!CI217</f>
        <v>2198092.4484456289</v>
      </c>
      <c r="DX217" s="14">
        <f>'BIAYA TETAP (EXISTING)'!CA168+'BIAYA VARIABEL (EXISTING)'!CJ217</f>
        <v>3317739.2138802735</v>
      </c>
      <c r="DY217" s="14">
        <f>'BIAYA TETAP (EXISTING)'!CB168+'BIAYA VARIABEL (EXISTING)'!CK217</f>
        <v>2464856.2578543695</v>
      </c>
      <c r="DZ217" s="14">
        <f>'BIAYA TETAP (EXISTING)'!CC168+'BIAYA VARIABEL (EXISTING)'!CL217</f>
        <v>2615302.4567687451</v>
      </c>
      <c r="EA217" s="14">
        <f>'BIAYA TETAP (EXISTING)'!CD168+'BIAYA VARIABEL (EXISTING)'!CM217</f>
        <v>2368475.2522066934</v>
      </c>
      <c r="EB217" s="14">
        <f>'BIAYA TETAP (EXISTING)'!CE168+'BIAYA VARIABEL (EXISTING)'!CN217</f>
        <v>3253154.2936930866</v>
      </c>
      <c r="EC217" s="14">
        <f>'BIAYA TETAP (EXISTING)'!CF168+'BIAYA VARIABEL (EXISTING)'!CO217</f>
        <v>1718133.6741684782</v>
      </c>
      <c r="ED217" s="14">
        <f>'BIAYA TETAP (EXISTING)'!CG168+'BIAYA VARIABEL (EXISTING)'!CP217</f>
        <v>1900593.8442772892</v>
      </c>
      <c r="EE217" s="14">
        <f>'BIAYA TETAP (EXISTING)'!CH168+'BIAYA VARIABEL (EXISTING)'!CQ217</f>
        <v>3015232.0908139464</v>
      </c>
      <c r="EF217" s="14">
        <f>'BIAYA TETAP (EXISTING)'!CI168+'BIAYA VARIABEL (EXISTING)'!CR217</f>
        <v>1584425.6501171733</v>
      </c>
      <c r="EG217" s="14">
        <f>'BIAYA TETAP (EXISTING)'!CJ168+'BIAYA VARIABEL (EXISTING)'!CS217</f>
        <v>1409448.0671467769</v>
      </c>
      <c r="EH217" s="14">
        <f>'BIAYA TETAP (EXISTING)'!CK168+'BIAYA VARIABEL (EXISTING)'!CT217</f>
        <v>3164701.0334367226</v>
      </c>
      <c r="EI217" s="14">
        <f>'BIAYA TETAP (EXISTING)'!CL168+'BIAYA VARIABEL (EXISTING)'!CU217</f>
        <v>2358366.7960240678</v>
      </c>
      <c r="EJ217" s="14">
        <f>'BIAYA TETAP (EXISTING)'!CM168+'BIAYA VARIABEL (EXISTING)'!CV217</f>
        <v>3167509.073444861</v>
      </c>
      <c r="EK217" s="14">
        <f>'BIAYA TETAP (EXISTING)'!CN168+'BIAYA VARIABEL (EXISTING)'!CW217</f>
        <v>1639951.9405626806</v>
      </c>
      <c r="EL217" s="14">
        <f>'BIAYA TETAP (EXISTING)'!CO168+'BIAYA VARIABEL (EXISTING)'!CX217</f>
        <v>2112926.9885564735</v>
      </c>
      <c r="EM217" s="14">
        <f>'BIAYA TETAP (EXISTING)'!CP168+'BIAYA VARIABEL (EXISTING)'!CY217</f>
        <v>3584503.0146534354</v>
      </c>
      <c r="EN217" s="14">
        <f>'BIAYA TETAP (EXISTING)'!CQ168+'BIAYA VARIABEL (EXISTING)'!CZ217</f>
        <v>1536952.6632233476</v>
      </c>
      <c r="EO217" s="14">
        <f>'BIAYA TETAP (EXISTING)'!CR168+'BIAYA VARIABEL (EXISTING)'!DA217</f>
        <v>2605738.0099847894</v>
      </c>
      <c r="EP217" s="14">
        <f>'BIAYA TETAP (EXISTING)'!CS168+'BIAYA VARIABEL (EXISTING)'!DB217</f>
        <v>2822120.1524438192</v>
      </c>
      <c r="EQ217" s="14">
        <f>'BIAYA TETAP (EXISTING)'!CT168+'BIAYA VARIABEL (EXISTING)'!DC217</f>
        <v>2648603.1850098916</v>
      </c>
      <c r="ER217" s="14">
        <f>'BIAYA TETAP (EXISTING)'!CU168+'BIAYA VARIABEL (EXISTING)'!DD217</f>
        <v>1771424.0039029163</v>
      </c>
      <c r="ES217" s="14">
        <f>'BIAYA TETAP (EXISTING)'!CV168+'BIAYA VARIABEL (EXISTING)'!DE217</f>
        <v>3599947.2346981973</v>
      </c>
      <c r="ET217" s="14">
        <f>'BIAYA TETAP (EXISTING)'!CW168+'BIAYA VARIABEL (EXISTING)'!DF217</f>
        <v>2312297.8291343106</v>
      </c>
      <c r="EU217" s="14">
        <f>'BIAYA TETAP (EXISTING)'!CX168+'BIAYA VARIABEL (EXISTING)'!DG217</f>
        <v>3443937.9524141457</v>
      </c>
      <c r="EV217" s="14">
        <f>'BIAYA TETAP (EXISTING)'!CY168+'BIAYA VARIABEL (EXISTING)'!DH217</f>
        <v>1735262.2390070294</v>
      </c>
      <c r="EW217" s="14">
        <f>'BIAYA TETAP (EXISTING)'!CZ168+'BIAYA VARIABEL (EXISTING)'!DI217</f>
        <v>1257732.3757911143</v>
      </c>
      <c r="EX217" s="14">
        <f>'BIAYA TETAP (EXISTING)'!DA168+'BIAYA VARIABEL (EXISTING)'!DJ217</f>
        <v>3201042.4917101618</v>
      </c>
      <c r="EY217" s="14">
        <f>'BIAYA TETAP (EXISTING)'!DB168+'BIAYA VARIABEL (EXISTING)'!DK217</f>
        <v>2386890.5827275352</v>
      </c>
      <c r="EZ217" s="14">
        <f>'BIAYA TETAP (EXISTING)'!DC168+'BIAYA VARIABEL (EXISTING)'!DL217</f>
        <v>3119772.3933065054</v>
      </c>
      <c r="FA217" s="14">
        <f>'BIAYA TETAP (EXISTING)'!DD168+'BIAYA VARIABEL (EXISTING)'!DM217</f>
        <v>2495301.3113218118</v>
      </c>
      <c r="FB217" s="14">
        <f>'BIAYA TETAP (EXISTING)'!DE168+'BIAYA VARIABEL (EXISTING)'!DN217</f>
        <v>3327404.2920763963</v>
      </c>
      <c r="FC217" s="14">
        <f>'BIAYA TETAP (EXISTING)'!DF168+'BIAYA VARIABEL (EXISTING)'!DO217</f>
        <v>1761290.3071304981</v>
      </c>
      <c r="FD217" s="14">
        <f>'BIAYA TETAP (EXISTING)'!DG168+'BIAYA VARIABEL (EXISTING)'!DP217</f>
        <v>2820732.7553493627</v>
      </c>
      <c r="FE217" s="14">
        <f>'BIAYA TETAP (EXISTING)'!DH168+'BIAYA VARIABEL (EXISTING)'!DQ217</f>
        <v>3616632.4129146668</v>
      </c>
      <c r="FF217" s="14">
        <f>'BIAYA TETAP (EXISTING)'!DI168+'BIAYA VARIABEL (EXISTING)'!DR217</f>
        <v>4022557.2559230491</v>
      </c>
    </row>
    <row r="218" spans="3:162" x14ac:dyDescent="0.25">
      <c r="C218" s="1694" t="s">
        <v>3328</v>
      </c>
      <c r="D218" s="97">
        <v>124048869514.28539</v>
      </c>
      <c r="E218" s="97">
        <v>136003881343.12042</v>
      </c>
      <c r="F218" s="97">
        <v>136885907472.67253</v>
      </c>
      <c r="G218" s="97">
        <v>159183424732.35123</v>
      </c>
      <c r="H218" s="97">
        <v>149142872348.34766</v>
      </c>
      <c r="I218" s="97">
        <v>152490678768.15701</v>
      </c>
      <c r="J218" s="97">
        <v>147196723716.18713</v>
      </c>
      <c r="K218" s="97">
        <v>155256984509.5712</v>
      </c>
      <c r="L218" s="97">
        <v>116051503203.11623</v>
      </c>
      <c r="M218" s="97">
        <v>132760300289.51955</v>
      </c>
      <c r="N218" s="97">
        <v>157745826246.73389</v>
      </c>
      <c r="O218" s="97">
        <v>131240869039.16444</v>
      </c>
      <c r="P218" s="97">
        <v>111451189476.20128</v>
      </c>
      <c r="Q218" s="97">
        <v>149879468552.28555</v>
      </c>
      <c r="R218" s="97">
        <v>141176538717.20038</v>
      </c>
      <c r="S218" s="97">
        <v>150050183344.58032</v>
      </c>
      <c r="T218" s="97">
        <v>108446609131.81308</v>
      </c>
      <c r="U218" s="97">
        <v>128708127946.88776</v>
      </c>
      <c r="V218" s="97">
        <v>163707908000.33188</v>
      </c>
      <c r="W218" s="97">
        <v>115784476898.00377</v>
      </c>
      <c r="X218" s="97">
        <v>143357080942.28696</v>
      </c>
      <c r="Y218" s="97">
        <v>146259232411.29825</v>
      </c>
      <c r="Z218" s="97">
        <v>144484339843.60147</v>
      </c>
      <c r="AA218" s="97">
        <v>129277177254.53705</v>
      </c>
      <c r="AB218" s="97">
        <v>164584243934.11179</v>
      </c>
      <c r="AC218" s="97">
        <v>137625671869.92084</v>
      </c>
      <c r="AD218" s="97">
        <v>165619913674.03345</v>
      </c>
      <c r="AE218" s="97">
        <v>123446034459.26746</v>
      </c>
      <c r="AF218" s="97">
        <v>105168885119.75327</v>
      </c>
      <c r="AG218" s="97">
        <v>162683077974.39429</v>
      </c>
      <c r="AH218" s="97">
        <v>143373069579.8743</v>
      </c>
      <c r="AI218" s="97">
        <v>156957900667.27359</v>
      </c>
      <c r="AJ218" s="97">
        <v>151363961139.01144</v>
      </c>
      <c r="AK218" s="97">
        <v>159007560719.14886</v>
      </c>
      <c r="AL218" s="97">
        <v>124287870223.49809</v>
      </c>
      <c r="AM218" s="97">
        <v>148869014258.49545</v>
      </c>
      <c r="AN218" s="97">
        <v>162889018269.48587</v>
      </c>
      <c r="AO218" s="97">
        <v>175095125918.56287</v>
      </c>
      <c r="AQ218" s="1694" t="s">
        <v>3328</v>
      </c>
      <c r="AR218" s="1701">
        <f t="shared" si="154"/>
        <v>5916359397.4897804</v>
      </c>
      <c r="AS218" s="1701">
        <f t="shared" si="155"/>
        <v>7167539612.0589695</v>
      </c>
      <c r="AT218" s="1701">
        <f t="shared" si="156"/>
        <v>7213791818.9301329</v>
      </c>
      <c r="AU218" s="1701">
        <f t="shared" si="157"/>
        <v>10621668909.490082</v>
      </c>
      <c r="AV218" s="1701">
        <f t="shared" si="158"/>
        <v>8294985538.4637585</v>
      </c>
      <c r="AW218" s="1701">
        <f t="shared" si="159"/>
        <v>8480974764.0087233</v>
      </c>
      <c r="AX218" s="1701">
        <f t="shared" si="160"/>
        <v>8186866135.010396</v>
      </c>
      <c r="AY218" s="1701">
        <f t="shared" si="161"/>
        <v>10359906227.971413</v>
      </c>
      <c r="AZ218" s="1701">
        <f t="shared" si="162"/>
        <v>4844749688.1298428</v>
      </c>
      <c r="BA218" s="1701">
        <f t="shared" si="163"/>
        <v>6996824819.7641869</v>
      </c>
      <c r="BB218" s="1701">
        <f t="shared" si="164"/>
        <v>10525658789.448925</v>
      </c>
      <c r="BC218" s="1701">
        <f t="shared" si="165"/>
        <v>5715395128.8332367</v>
      </c>
      <c r="BD218" s="1701">
        <f t="shared" si="166"/>
        <v>4653069969.5083866</v>
      </c>
      <c r="BE218" s="1701">
        <f t="shared" si="167"/>
        <v>10001405164.15237</v>
      </c>
      <c r="BF218" s="1701">
        <f t="shared" si="168"/>
        <v>7439614531.0105467</v>
      </c>
      <c r="BG218" s="1701">
        <f t="shared" si="169"/>
        <v>10012786150.305355</v>
      </c>
      <c r="BH218" s="1701">
        <f t="shared" si="170"/>
        <v>4527879121.8255453</v>
      </c>
      <c r="BI218" s="1701">
        <f t="shared" si="171"/>
        <v>6444846991.344388</v>
      </c>
      <c r="BJ218" s="1701">
        <f t="shared" si="172"/>
        <v>11702862594.023706</v>
      </c>
      <c r="BK218" s="1701">
        <f t="shared" si="173"/>
        <v>5522987112.9525604</v>
      </c>
      <c r="BL218" s="1701">
        <f t="shared" si="174"/>
        <v>8442210061.1933508</v>
      </c>
      <c r="BM218" s="1701">
        <f t="shared" si="175"/>
        <v>8612924853.4881325</v>
      </c>
      <c r="BN218" s="1701">
        <f t="shared" si="176"/>
        <v>9039711834.2250919</v>
      </c>
      <c r="BO218" s="1701">
        <f t="shared" si="177"/>
        <v>6473299456.7268524</v>
      </c>
      <c r="BP218" s="1701">
        <f t="shared" si="178"/>
        <v>11765458017.865128</v>
      </c>
      <c r="BQ218" s="1701">
        <f t="shared" si="179"/>
        <v>7252897008.2063599</v>
      </c>
      <c r="BR218" s="1701">
        <f t="shared" si="180"/>
        <v>11839434427.859531</v>
      </c>
      <c r="BS218" s="1701">
        <f t="shared" si="181"/>
        <v>5620453792.5121574</v>
      </c>
      <c r="BT218" s="1701">
        <f t="shared" si="182"/>
        <v>4391307287.9897194</v>
      </c>
      <c r="BU218" s="1701">
        <f t="shared" si="183"/>
        <v>10854979125.626286</v>
      </c>
      <c r="BV218" s="1701">
        <f t="shared" si="184"/>
        <v>7555221438.5197001</v>
      </c>
      <c r="BW218" s="1701">
        <f t="shared" si="185"/>
        <v>9819309385.7045994</v>
      </c>
      <c r="BX218" s="1701">
        <f t="shared" si="186"/>
        <v>8418379340.1673021</v>
      </c>
      <c r="BY218" s="1701">
        <f t="shared" si="187"/>
        <v>11367123502.510633</v>
      </c>
      <c r="BZ218" s="1701">
        <f t="shared" si="188"/>
        <v>5927740418.642766</v>
      </c>
      <c r="CA218" s="1701">
        <f t="shared" si="189"/>
        <v>9313583764.1559658</v>
      </c>
      <c r="CB218" s="1701">
        <f t="shared" si="190"/>
        <v>12539365076.268145</v>
      </c>
      <c r="CC218" s="1701">
        <f t="shared" si="191"/>
        <v>13478296433.889452</v>
      </c>
      <c r="CD218" s="1699"/>
      <c r="CE218" s="1">
        <f>INDEX('BIAYA TETAP (EXISTING)'!$H$4:$H$203,MATCH('BIAYA VARIABEL (EXISTING)'!CF218,'BIAYA TETAP (EXISTING)'!$B$4:$B$203,0))</f>
        <v>2702</v>
      </c>
      <c r="CF218" s="100" t="s">
        <v>3328</v>
      </c>
      <c r="CG218" s="7">
        <f t="shared" si="192"/>
        <v>1459748.1859091488</v>
      </c>
      <c r="CH218" s="7">
        <f t="shared" si="193"/>
        <v>1768452.9020624154</v>
      </c>
      <c r="CI218" s="7">
        <f t="shared" si="194"/>
        <v>1779864.7468369438</v>
      </c>
      <c r="CJ218" s="7">
        <f t="shared" si="195"/>
        <v>2620693.0445324653</v>
      </c>
      <c r="CK218" s="7">
        <f t="shared" si="196"/>
        <v>2046628.5562456844</v>
      </c>
      <c r="CL218" s="7">
        <f t="shared" si="197"/>
        <v>2092517.8297578888</v>
      </c>
      <c r="CM218" s="7">
        <f t="shared" si="198"/>
        <v>2019952.1675327895</v>
      </c>
      <c r="CN218" s="7">
        <f t="shared" si="199"/>
        <v>2556108.1243452784</v>
      </c>
      <c r="CO218" s="7">
        <f t="shared" si="200"/>
        <v>1195349.0471576222</v>
      </c>
      <c r="CP218" s="7">
        <f t="shared" si="201"/>
        <v>1726332.3019403373</v>
      </c>
      <c r="CQ218" s="7">
        <f t="shared" si="202"/>
        <v>2597004.3892052616</v>
      </c>
      <c r="CR218" s="7">
        <f t="shared" si="203"/>
        <v>1410164.1077802212</v>
      </c>
      <c r="CS218" s="7">
        <f t="shared" si="204"/>
        <v>1148055.7536413488</v>
      </c>
      <c r="CT218" s="7">
        <f t="shared" si="205"/>
        <v>2467654.8640889144</v>
      </c>
      <c r="CU218" s="7">
        <f t="shared" si="206"/>
        <v>1835582.1690132115</v>
      </c>
      <c r="CV218" s="7">
        <f t="shared" si="207"/>
        <v>2470462.9040970528</v>
      </c>
      <c r="CW218" s="7">
        <f t="shared" si="208"/>
        <v>1117167.3135518245</v>
      </c>
      <c r="CX218" s="7">
        <f t="shared" si="209"/>
        <v>1590142.3615456175</v>
      </c>
      <c r="CY218" s="7">
        <f t="shared" si="210"/>
        <v>2887456.8453056272</v>
      </c>
      <c r="CZ218" s="7">
        <f t="shared" si="211"/>
        <v>1362691.1208863955</v>
      </c>
      <c r="DA218" s="7">
        <f t="shared" si="212"/>
        <v>2082953.3829739331</v>
      </c>
      <c r="DB218" s="7">
        <f t="shared" si="213"/>
        <v>2125073.983096011</v>
      </c>
      <c r="DC218" s="7">
        <f t="shared" si="214"/>
        <v>2230375.4834012068</v>
      </c>
      <c r="DD218" s="7">
        <f t="shared" si="215"/>
        <v>1597162.4615659642</v>
      </c>
      <c r="DE218" s="7">
        <f t="shared" si="216"/>
        <v>2902901.0653503891</v>
      </c>
      <c r="DF218" s="7">
        <f t="shared" si="217"/>
        <v>1789513.2021234543</v>
      </c>
      <c r="DG218" s="7">
        <f t="shared" si="218"/>
        <v>2921153.3254032894</v>
      </c>
      <c r="DH218" s="7">
        <f t="shared" si="219"/>
        <v>1386739.1543331253</v>
      </c>
      <c r="DI218" s="7">
        <f t="shared" si="220"/>
        <v>1083470.8334541621</v>
      </c>
      <c r="DJ218" s="7">
        <f t="shared" si="221"/>
        <v>2678257.8646993055</v>
      </c>
      <c r="DK218" s="7">
        <f t="shared" si="222"/>
        <v>1864105.9557166791</v>
      </c>
      <c r="DL218" s="7">
        <f t="shared" si="223"/>
        <v>2422726.2239586972</v>
      </c>
      <c r="DM218" s="7">
        <f t="shared" si="224"/>
        <v>2077073.6097131267</v>
      </c>
      <c r="DN218" s="7">
        <f t="shared" si="225"/>
        <v>2804619.66506554</v>
      </c>
      <c r="DO218" s="7">
        <f t="shared" si="226"/>
        <v>1462556.2345528661</v>
      </c>
      <c r="DP218" s="7">
        <f t="shared" si="227"/>
        <v>2297948.1283385064</v>
      </c>
      <c r="DQ218" s="7">
        <f t="shared" si="228"/>
        <v>3093847.7859038105</v>
      </c>
      <c r="DR218" s="7">
        <f t="shared" si="229"/>
        <v>3325511.0865752408</v>
      </c>
      <c r="DS218" s="1699"/>
      <c r="DT218" s="100" t="s">
        <v>3328</v>
      </c>
      <c r="DU218" s="14">
        <f>'BIAYA TETAP (EXISTING)'!BX169+'BIAYA VARIABEL (EXISTING)'!CG218</f>
        <v>1808271.2705830529</v>
      </c>
      <c r="DV218" s="14">
        <f>'BIAYA TETAP (EXISTING)'!BY169+'BIAYA VARIABEL (EXISTING)'!CH218</f>
        <v>2116975.9867363195</v>
      </c>
      <c r="DW218" s="14">
        <f>'BIAYA TETAP (EXISTING)'!BZ169+'BIAYA VARIABEL (EXISTING)'!CI218</f>
        <v>2198092.4484456289</v>
      </c>
      <c r="DX218" s="14">
        <f>'BIAYA TETAP (EXISTING)'!CA169+'BIAYA VARIABEL (EXISTING)'!CJ218</f>
        <v>3317739.2138802735</v>
      </c>
      <c r="DY218" s="14">
        <f>'BIAYA TETAP (EXISTING)'!CB169+'BIAYA VARIABEL (EXISTING)'!CK218</f>
        <v>2464856.2578543695</v>
      </c>
      <c r="DZ218" s="14">
        <f>'BIAYA TETAP (EXISTING)'!CC169+'BIAYA VARIABEL (EXISTING)'!CL218</f>
        <v>2615302.4567687451</v>
      </c>
      <c r="EA218" s="14">
        <f>'BIAYA TETAP (EXISTING)'!CD169+'BIAYA VARIABEL (EXISTING)'!CM218</f>
        <v>2368475.2522066934</v>
      </c>
      <c r="EB218" s="14">
        <f>'BIAYA TETAP (EXISTING)'!CE169+'BIAYA VARIABEL (EXISTING)'!CN218</f>
        <v>3253154.2936930866</v>
      </c>
      <c r="EC218" s="14">
        <f>'BIAYA TETAP (EXISTING)'!CF169+'BIAYA VARIABEL (EXISTING)'!CO218</f>
        <v>1718133.6741684782</v>
      </c>
      <c r="ED218" s="14">
        <f>'BIAYA TETAP (EXISTING)'!CG169+'BIAYA VARIABEL (EXISTING)'!CP218</f>
        <v>1900593.8442772892</v>
      </c>
      <c r="EE218" s="14">
        <f>'BIAYA TETAP (EXISTING)'!CH169+'BIAYA VARIABEL (EXISTING)'!CQ218</f>
        <v>3015232.0908139464</v>
      </c>
      <c r="EF218" s="14">
        <f>'BIAYA TETAP (EXISTING)'!CI169+'BIAYA VARIABEL (EXISTING)'!CR218</f>
        <v>1584425.6501171733</v>
      </c>
      <c r="EG218" s="14">
        <f>'BIAYA TETAP (EXISTING)'!CJ169+'BIAYA VARIABEL (EXISTING)'!CS218</f>
        <v>1409448.0671467769</v>
      </c>
      <c r="EH218" s="14">
        <f>'BIAYA TETAP (EXISTING)'!CK169+'BIAYA VARIABEL (EXISTING)'!CT218</f>
        <v>3164701.0334367226</v>
      </c>
      <c r="EI218" s="14">
        <f>'BIAYA TETAP (EXISTING)'!CL169+'BIAYA VARIABEL (EXISTING)'!CU218</f>
        <v>2358366.7960240678</v>
      </c>
      <c r="EJ218" s="14">
        <f>'BIAYA TETAP (EXISTING)'!CM169+'BIAYA VARIABEL (EXISTING)'!CV218</f>
        <v>3167509.073444861</v>
      </c>
      <c r="EK218" s="14">
        <f>'BIAYA TETAP (EXISTING)'!CN169+'BIAYA VARIABEL (EXISTING)'!CW218</f>
        <v>1639951.9405626806</v>
      </c>
      <c r="EL218" s="14">
        <f>'BIAYA TETAP (EXISTING)'!CO169+'BIAYA VARIABEL (EXISTING)'!CX218</f>
        <v>2112926.9885564735</v>
      </c>
      <c r="EM218" s="14">
        <f>'BIAYA TETAP (EXISTING)'!CP169+'BIAYA VARIABEL (EXISTING)'!CY218</f>
        <v>3584503.0146534354</v>
      </c>
      <c r="EN218" s="14">
        <f>'BIAYA TETAP (EXISTING)'!CQ169+'BIAYA VARIABEL (EXISTING)'!CZ218</f>
        <v>1536952.6632233476</v>
      </c>
      <c r="EO218" s="14">
        <f>'BIAYA TETAP (EXISTING)'!CR169+'BIAYA VARIABEL (EXISTING)'!DA218</f>
        <v>2605738.0099847894</v>
      </c>
      <c r="EP218" s="14">
        <f>'BIAYA TETAP (EXISTING)'!CS169+'BIAYA VARIABEL (EXISTING)'!DB218</f>
        <v>2822120.1524438192</v>
      </c>
      <c r="EQ218" s="14">
        <f>'BIAYA TETAP (EXISTING)'!CT169+'BIAYA VARIABEL (EXISTING)'!DC218</f>
        <v>2648603.1850098916</v>
      </c>
      <c r="ER218" s="14">
        <f>'BIAYA TETAP (EXISTING)'!CU169+'BIAYA VARIABEL (EXISTING)'!DD218</f>
        <v>1771424.0039029163</v>
      </c>
      <c r="ES218" s="14">
        <f>'BIAYA TETAP (EXISTING)'!CV169+'BIAYA VARIABEL (EXISTING)'!DE218</f>
        <v>3599947.2346981973</v>
      </c>
      <c r="ET218" s="14">
        <f>'BIAYA TETAP (EXISTING)'!CW169+'BIAYA VARIABEL (EXISTING)'!DF218</f>
        <v>2312297.8291343106</v>
      </c>
      <c r="EU218" s="14">
        <f>'BIAYA TETAP (EXISTING)'!CX169+'BIAYA VARIABEL (EXISTING)'!DG218</f>
        <v>3443937.9524141457</v>
      </c>
      <c r="EV218" s="14">
        <f>'BIAYA TETAP (EXISTING)'!CY169+'BIAYA VARIABEL (EXISTING)'!DH218</f>
        <v>1735262.2390070294</v>
      </c>
      <c r="EW218" s="14">
        <f>'BIAYA TETAP (EXISTING)'!CZ169+'BIAYA VARIABEL (EXISTING)'!DI218</f>
        <v>1257732.3757911143</v>
      </c>
      <c r="EX218" s="14">
        <f>'BIAYA TETAP (EXISTING)'!DA169+'BIAYA VARIABEL (EXISTING)'!DJ218</f>
        <v>3201042.4917101618</v>
      </c>
      <c r="EY218" s="14">
        <f>'BIAYA TETAP (EXISTING)'!DB169+'BIAYA VARIABEL (EXISTING)'!DK218</f>
        <v>2386890.5827275352</v>
      </c>
      <c r="EZ218" s="14">
        <f>'BIAYA TETAP (EXISTING)'!DC169+'BIAYA VARIABEL (EXISTING)'!DL218</f>
        <v>3119772.3933065054</v>
      </c>
      <c r="FA218" s="14">
        <f>'BIAYA TETAP (EXISTING)'!DD169+'BIAYA VARIABEL (EXISTING)'!DM218</f>
        <v>2495301.3113218118</v>
      </c>
      <c r="FB218" s="14">
        <f>'BIAYA TETAP (EXISTING)'!DE169+'BIAYA VARIABEL (EXISTING)'!DN218</f>
        <v>3327404.2920763963</v>
      </c>
      <c r="FC218" s="14">
        <f>'BIAYA TETAP (EXISTING)'!DF169+'BIAYA VARIABEL (EXISTING)'!DO218</f>
        <v>1761290.3071304981</v>
      </c>
      <c r="FD218" s="14">
        <f>'BIAYA TETAP (EXISTING)'!DG169+'BIAYA VARIABEL (EXISTING)'!DP218</f>
        <v>2820732.7553493627</v>
      </c>
      <c r="FE218" s="14">
        <f>'BIAYA TETAP (EXISTING)'!DH169+'BIAYA VARIABEL (EXISTING)'!DQ218</f>
        <v>3616632.4129146668</v>
      </c>
      <c r="FF218" s="14">
        <f>'BIAYA TETAP (EXISTING)'!DI169+'BIAYA VARIABEL (EXISTING)'!DR218</f>
        <v>4022557.2559230491</v>
      </c>
    </row>
    <row r="219" spans="3:162" x14ac:dyDescent="0.25">
      <c r="C219" s="1694" t="s">
        <v>3336</v>
      </c>
      <c r="D219" s="97">
        <v>124048869514.28539</v>
      </c>
      <c r="E219" s="97">
        <v>136003881343.12042</v>
      </c>
      <c r="F219" s="97">
        <v>136885907472.67253</v>
      </c>
      <c r="G219" s="97">
        <v>159183424732.35123</v>
      </c>
      <c r="H219" s="97">
        <v>149142872348.34766</v>
      </c>
      <c r="I219" s="97">
        <v>152490678768.15701</v>
      </c>
      <c r="J219" s="97">
        <v>147196723716.18713</v>
      </c>
      <c r="K219" s="97">
        <v>155256984509.5712</v>
      </c>
      <c r="L219" s="97">
        <v>116051503203.11623</v>
      </c>
      <c r="M219" s="97">
        <v>132760300289.51955</v>
      </c>
      <c r="N219" s="97">
        <v>157745826246.73389</v>
      </c>
      <c r="O219" s="97">
        <v>131240869039.16444</v>
      </c>
      <c r="P219" s="97">
        <v>111451189476.20128</v>
      </c>
      <c r="Q219" s="97">
        <v>149879468552.28555</v>
      </c>
      <c r="R219" s="97">
        <v>141176538717.20038</v>
      </c>
      <c r="S219" s="97">
        <v>150050183344.58032</v>
      </c>
      <c r="T219" s="97">
        <v>108446609131.81308</v>
      </c>
      <c r="U219" s="97">
        <v>128708127946.88776</v>
      </c>
      <c r="V219" s="97">
        <v>163707908000.33188</v>
      </c>
      <c r="W219" s="97">
        <v>115784476898.00377</v>
      </c>
      <c r="X219" s="97">
        <v>143357080942.28696</v>
      </c>
      <c r="Y219" s="97">
        <v>146259232411.29825</v>
      </c>
      <c r="Z219" s="97">
        <v>144484339843.60147</v>
      </c>
      <c r="AA219" s="97">
        <v>129277177254.53705</v>
      </c>
      <c r="AB219" s="97">
        <v>164584243934.11179</v>
      </c>
      <c r="AC219" s="97">
        <v>137625671869.92084</v>
      </c>
      <c r="AD219" s="97">
        <v>165619913674.03345</v>
      </c>
      <c r="AE219" s="97">
        <v>123446034459.26746</v>
      </c>
      <c r="AF219" s="97">
        <v>105168885119.75327</v>
      </c>
      <c r="AG219" s="97">
        <v>162683077974.39429</v>
      </c>
      <c r="AH219" s="97">
        <v>143373069579.8743</v>
      </c>
      <c r="AI219" s="97">
        <v>156957900667.27359</v>
      </c>
      <c r="AJ219" s="97">
        <v>151363961139.01144</v>
      </c>
      <c r="AK219" s="97">
        <v>159007560719.14886</v>
      </c>
      <c r="AL219" s="97">
        <v>124287870223.49809</v>
      </c>
      <c r="AM219" s="97">
        <v>148869014258.49545</v>
      </c>
      <c r="AN219" s="97">
        <v>162889018269.48587</v>
      </c>
      <c r="AO219" s="97">
        <v>175095125918.56287</v>
      </c>
      <c r="AQ219" s="1694" t="s">
        <v>3336</v>
      </c>
      <c r="AR219" s="1701">
        <f t="shared" si="154"/>
        <v>5916359397.4897804</v>
      </c>
      <c r="AS219" s="1701">
        <f t="shared" si="155"/>
        <v>7167539612.0589695</v>
      </c>
      <c r="AT219" s="1701">
        <f t="shared" si="156"/>
        <v>7213791818.9301329</v>
      </c>
      <c r="AU219" s="1701">
        <f t="shared" si="157"/>
        <v>10621668909.490082</v>
      </c>
      <c r="AV219" s="1701">
        <f t="shared" si="158"/>
        <v>8294985538.4637585</v>
      </c>
      <c r="AW219" s="1701">
        <f t="shared" si="159"/>
        <v>8480974764.0087233</v>
      </c>
      <c r="AX219" s="1701">
        <f t="shared" si="160"/>
        <v>8186866135.010396</v>
      </c>
      <c r="AY219" s="1701">
        <f t="shared" si="161"/>
        <v>10359906227.971413</v>
      </c>
      <c r="AZ219" s="1701">
        <f t="shared" si="162"/>
        <v>4844749688.1298428</v>
      </c>
      <c r="BA219" s="1701">
        <f t="shared" si="163"/>
        <v>6996824819.7641869</v>
      </c>
      <c r="BB219" s="1701">
        <f t="shared" si="164"/>
        <v>10525658789.448925</v>
      </c>
      <c r="BC219" s="1701">
        <f t="shared" si="165"/>
        <v>5715395128.8332367</v>
      </c>
      <c r="BD219" s="1701">
        <f t="shared" si="166"/>
        <v>4653069969.5083866</v>
      </c>
      <c r="BE219" s="1701">
        <f t="shared" si="167"/>
        <v>10001405164.15237</v>
      </c>
      <c r="BF219" s="1701">
        <f t="shared" si="168"/>
        <v>7439614531.0105467</v>
      </c>
      <c r="BG219" s="1701">
        <f t="shared" si="169"/>
        <v>10012786150.305355</v>
      </c>
      <c r="BH219" s="1701">
        <f t="shared" si="170"/>
        <v>4527879121.8255453</v>
      </c>
      <c r="BI219" s="1701">
        <f t="shared" si="171"/>
        <v>6444846991.344388</v>
      </c>
      <c r="BJ219" s="1701">
        <f t="shared" si="172"/>
        <v>11702862594.023706</v>
      </c>
      <c r="BK219" s="1701">
        <f t="shared" si="173"/>
        <v>5522987112.9525604</v>
      </c>
      <c r="BL219" s="1701">
        <f t="shared" si="174"/>
        <v>8442210061.1933508</v>
      </c>
      <c r="BM219" s="1701">
        <f t="shared" si="175"/>
        <v>8612924853.4881325</v>
      </c>
      <c r="BN219" s="1701">
        <f t="shared" si="176"/>
        <v>9039711834.2250919</v>
      </c>
      <c r="BO219" s="1701">
        <f t="shared" si="177"/>
        <v>6473299456.7268524</v>
      </c>
      <c r="BP219" s="1701">
        <f t="shared" si="178"/>
        <v>11765458017.865128</v>
      </c>
      <c r="BQ219" s="1701">
        <f t="shared" si="179"/>
        <v>7252897008.2063599</v>
      </c>
      <c r="BR219" s="1701">
        <f t="shared" si="180"/>
        <v>11839434427.859531</v>
      </c>
      <c r="BS219" s="1701">
        <f t="shared" si="181"/>
        <v>5620453792.5121574</v>
      </c>
      <c r="BT219" s="1701">
        <f t="shared" si="182"/>
        <v>4391307287.9897194</v>
      </c>
      <c r="BU219" s="1701">
        <f t="shared" si="183"/>
        <v>10854979125.626286</v>
      </c>
      <c r="BV219" s="1701">
        <f t="shared" si="184"/>
        <v>7555221438.5197001</v>
      </c>
      <c r="BW219" s="1701">
        <f t="shared" si="185"/>
        <v>9819309385.7045994</v>
      </c>
      <c r="BX219" s="1701">
        <f t="shared" si="186"/>
        <v>8418379340.1673021</v>
      </c>
      <c r="BY219" s="1701">
        <f t="shared" si="187"/>
        <v>11367123502.510633</v>
      </c>
      <c r="BZ219" s="1701">
        <f t="shared" si="188"/>
        <v>5927740418.642766</v>
      </c>
      <c r="CA219" s="1701">
        <f t="shared" si="189"/>
        <v>9313583764.1559658</v>
      </c>
      <c r="CB219" s="1701">
        <f t="shared" si="190"/>
        <v>12539365076.268145</v>
      </c>
      <c r="CC219" s="1701">
        <f t="shared" si="191"/>
        <v>13478296433.889452</v>
      </c>
      <c r="CD219" s="1699"/>
      <c r="CE219" s="1">
        <f>INDEX('BIAYA TETAP (EXISTING)'!$H$4:$H$203,MATCH('BIAYA VARIABEL (EXISTING)'!CF219,'BIAYA TETAP (EXISTING)'!$B$4:$B$203,0))</f>
        <v>2702</v>
      </c>
      <c r="CF219" s="100" t="s">
        <v>3336</v>
      </c>
      <c r="CG219" s="7">
        <f t="shared" si="192"/>
        <v>1459748.1859091488</v>
      </c>
      <c r="CH219" s="7">
        <f t="shared" si="193"/>
        <v>1768452.9020624154</v>
      </c>
      <c r="CI219" s="7">
        <f t="shared" si="194"/>
        <v>1779864.7468369438</v>
      </c>
      <c r="CJ219" s="7">
        <f t="shared" si="195"/>
        <v>2620693.0445324653</v>
      </c>
      <c r="CK219" s="7">
        <f t="shared" si="196"/>
        <v>2046628.5562456844</v>
      </c>
      <c r="CL219" s="7">
        <f t="shared" si="197"/>
        <v>2092517.8297578888</v>
      </c>
      <c r="CM219" s="7">
        <f t="shared" si="198"/>
        <v>2019952.1675327895</v>
      </c>
      <c r="CN219" s="7">
        <f t="shared" si="199"/>
        <v>2556108.1243452784</v>
      </c>
      <c r="CO219" s="7">
        <f t="shared" si="200"/>
        <v>1195349.0471576222</v>
      </c>
      <c r="CP219" s="7">
        <f t="shared" si="201"/>
        <v>1726332.3019403373</v>
      </c>
      <c r="CQ219" s="7">
        <f t="shared" si="202"/>
        <v>2597004.3892052616</v>
      </c>
      <c r="CR219" s="7">
        <f t="shared" si="203"/>
        <v>1410164.1077802212</v>
      </c>
      <c r="CS219" s="7">
        <f t="shared" si="204"/>
        <v>1148055.7536413488</v>
      </c>
      <c r="CT219" s="7">
        <f t="shared" si="205"/>
        <v>2467654.8640889144</v>
      </c>
      <c r="CU219" s="7">
        <f t="shared" si="206"/>
        <v>1835582.1690132115</v>
      </c>
      <c r="CV219" s="7">
        <f t="shared" si="207"/>
        <v>2470462.9040970528</v>
      </c>
      <c r="CW219" s="7">
        <f t="shared" si="208"/>
        <v>1117167.3135518245</v>
      </c>
      <c r="CX219" s="7">
        <f t="shared" si="209"/>
        <v>1590142.3615456175</v>
      </c>
      <c r="CY219" s="7">
        <f t="shared" si="210"/>
        <v>2887456.8453056272</v>
      </c>
      <c r="CZ219" s="7">
        <f t="shared" si="211"/>
        <v>1362691.1208863955</v>
      </c>
      <c r="DA219" s="7">
        <f t="shared" si="212"/>
        <v>2082953.3829739331</v>
      </c>
      <c r="DB219" s="7">
        <f t="shared" si="213"/>
        <v>2125073.983096011</v>
      </c>
      <c r="DC219" s="7">
        <f t="shared" si="214"/>
        <v>2230375.4834012068</v>
      </c>
      <c r="DD219" s="7">
        <f t="shared" si="215"/>
        <v>1597162.4615659642</v>
      </c>
      <c r="DE219" s="7">
        <f t="shared" si="216"/>
        <v>2902901.0653503891</v>
      </c>
      <c r="DF219" s="7">
        <f t="shared" si="217"/>
        <v>1789513.2021234543</v>
      </c>
      <c r="DG219" s="7">
        <f t="shared" si="218"/>
        <v>2921153.3254032894</v>
      </c>
      <c r="DH219" s="7">
        <f t="shared" si="219"/>
        <v>1386739.1543331253</v>
      </c>
      <c r="DI219" s="7">
        <f t="shared" si="220"/>
        <v>1083470.8334541621</v>
      </c>
      <c r="DJ219" s="7">
        <f t="shared" si="221"/>
        <v>2678257.8646993055</v>
      </c>
      <c r="DK219" s="7">
        <f t="shared" si="222"/>
        <v>1864105.9557166791</v>
      </c>
      <c r="DL219" s="7">
        <f t="shared" si="223"/>
        <v>2422726.2239586972</v>
      </c>
      <c r="DM219" s="7">
        <f t="shared" si="224"/>
        <v>2077073.6097131267</v>
      </c>
      <c r="DN219" s="7">
        <f t="shared" si="225"/>
        <v>2804619.66506554</v>
      </c>
      <c r="DO219" s="7">
        <f t="shared" si="226"/>
        <v>1462556.2345528661</v>
      </c>
      <c r="DP219" s="7">
        <f t="shared" si="227"/>
        <v>2297948.1283385064</v>
      </c>
      <c r="DQ219" s="7">
        <f t="shared" si="228"/>
        <v>3093847.7859038105</v>
      </c>
      <c r="DR219" s="7">
        <f t="shared" si="229"/>
        <v>3325511.0865752408</v>
      </c>
      <c r="DS219" s="1699"/>
      <c r="DT219" s="100" t="s">
        <v>3336</v>
      </c>
      <c r="DU219" s="14">
        <f>'BIAYA TETAP (EXISTING)'!BX170+'BIAYA VARIABEL (EXISTING)'!CG219</f>
        <v>1808271.2705830529</v>
      </c>
      <c r="DV219" s="14">
        <f>'BIAYA TETAP (EXISTING)'!BY170+'BIAYA VARIABEL (EXISTING)'!CH219</f>
        <v>2116975.9867363195</v>
      </c>
      <c r="DW219" s="14">
        <f>'BIAYA TETAP (EXISTING)'!BZ170+'BIAYA VARIABEL (EXISTING)'!CI219</f>
        <v>2198092.4484456289</v>
      </c>
      <c r="DX219" s="14">
        <f>'BIAYA TETAP (EXISTING)'!CA170+'BIAYA VARIABEL (EXISTING)'!CJ219</f>
        <v>3317739.2138802735</v>
      </c>
      <c r="DY219" s="14">
        <f>'BIAYA TETAP (EXISTING)'!CB170+'BIAYA VARIABEL (EXISTING)'!CK219</f>
        <v>2464856.2578543695</v>
      </c>
      <c r="DZ219" s="14">
        <f>'BIAYA TETAP (EXISTING)'!CC170+'BIAYA VARIABEL (EXISTING)'!CL219</f>
        <v>2615302.4567687451</v>
      </c>
      <c r="EA219" s="14">
        <f>'BIAYA TETAP (EXISTING)'!CD170+'BIAYA VARIABEL (EXISTING)'!CM219</f>
        <v>2368475.2522066934</v>
      </c>
      <c r="EB219" s="14">
        <f>'BIAYA TETAP (EXISTING)'!CE170+'BIAYA VARIABEL (EXISTING)'!CN219</f>
        <v>3253154.2936930866</v>
      </c>
      <c r="EC219" s="14">
        <f>'BIAYA TETAP (EXISTING)'!CF170+'BIAYA VARIABEL (EXISTING)'!CO219</f>
        <v>1718133.6741684782</v>
      </c>
      <c r="ED219" s="14">
        <f>'BIAYA TETAP (EXISTING)'!CG170+'BIAYA VARIABEL (EXISTING)'!CP219</f>
        <v>1900593.8442772892</v>
      </c>
      <c r="EE219" s="14">
        <f>'BIAYA TETAP (EXISTING)'!CH170+'BIAYA VARIABEL (EXISTING)'!CQ219</f>
        <v>3015232.0908139464</v>
      </c>
      <c r="EF219" s="14">
        <f>'BIAYA TETAP (EXISTING)'!CI170+'BIAYA VARIABEL (EXISTING)'!CR219</f>
        <v>1584425.6501171733</v>
      </c>
      <c r="EG219" s="14">
        <f>'BIAYA TETAP (EXISTING)'!CJ170+'BIAYA VARIABEL (EXISTING)'!CS219</f>
        <v>1409448.0671467769</v>
      </c>
      <c r="EH219" s="14">
        <f>'BIAYA TETAP (EXISTING)'!CK170+'BIAYA VARIABEL (EXISTING)'!CT219</f>
        <v>3164701.0334367226</v>
      </c>
      <c r="EI219" s="14">
        <f>'BIAYA TETAP (EXISTING)'!CL170+'BIAYA VARIABEL (EXISTING)'!CU219</f>
        <v>2358366.7960240678</v>
      </c>
      <c r="EJ219" s="14">
        <f>'BIAYA TETAP (EXISTING)'!CM170+'BIAYA VARIABEL (EXISTING)'!CV219</f>
        <v>3167509.073444861</v>
      </c>
      <c r="EK219" s="14">
        <f>'BIAYA TETAP (EXISTING)'!CN170+'BIAYA VARIABEL (EXISTING)'!CW219</f>
        <v>1639951.9405626806</v>
      </c>
      <c r="EL219" s="14">
        <f>'BIAYA TETAP (EXISTING)'!CO170+'BIAYA VARIABEL (EXISTING)'!CX219</f>
        <v>2112926.9885564735</v>
      </c>
      <c r="EM219" s="14">
        <f>'BIAYA TETAP (EXISTING)'!CP170+'BIAYA VARIABEL (EXISTING)'!CY219</f>
        <v>3584503.0146534354</v>
      </c>
      <c r="EN219" s="14">
        <f>'BIAYA TETAP (EXISTING)'!CQ170+'BIAYA VARIABEL (EXISTING)'!CZ219</f>
        <v>1536952.6632233476</v>
      </c>
      <c r="EO219" s="14">
        <f>'BIAYA TETAP (EXISTING)'!CR170+'BIAYA VARIABEL (EXISTING)'!DA219</f>
        <v>2605738.0099847894</v>
      </c>
      <c r="EP219" s="14">
        <f>'BIAYA TETAP (EXISTING)'!CS170+'BIAYA VARIABEL (EXISTING)'!DB219</f>
        <v>2822120.1524438192</v>
      </c>
      <c r="EQ219" s="14">
        <f>'BIAYA TETAP (EXISTING)'!CT170+'BIAYA VARIABEL (EXISTING)'!DC219</f>
        <v>2648603.1850098916</v>
      </c>
      <c r="ER219" s="14">
        <f>'BIAYA TETAP (EXISTING)'!CU170+'BIAYA VARIABEL (EXISTING)'!DD219</f>
        <v>1771424.0039029163</v>
      </c>
      <c r="ES219" s="14">
        <f>'BIAYA TETAP (EXISTING)'!CV170+'BIAYA VARIABEL (EXISTING)'!DE219</f>
        <v>3599947.2346981973</v>
      </c>
      <c r="ET219" s="14">
        <f>'BIAYA TETAP (EXISTING)'!CW170+'BIAYA VARIABEL (EXISTING)'!DF219</f>
        <v>2312297.8291343106</v>
      </c>
      <c r="EU219" s="14">
        <f>'BIAYA TETAP (EXISTING)'!CX170+'BIAYA VARIABEL (EXISTING)'!DG219</f>
        <v>3443937.9524141457</v>
      </c>
      <c r="EV219" s="14">
        <f>'BIAYA TETAP (EXISTING)'!CY170+'BIAYA VARIABEL (EXISTING)'!DH219</f>
        <v>1735262.2390070294</v>
      </c>
      <c r="EW219" s="14">
        <f>'BIAYA TETAP (EXISTING)'!CZ170+'BIAYA VARIABEL (EXISTING)'!DI219</f>
        <v>1257732.3757911143</v>
      </c>
      <c r="EX219" s="14">
        <f>'BIAYA TETAP (EXISTING)'!DA170+'BIAYA VARIABEL (EXISTING)'!DJ219</f>
        <v>3201042.4917101618</v>
      </c>
      <c r="EY219" s="14">
        <f>'BIAYA TETAP (EXISTING)'!DB170+'BIAYA VARIABEL (EXISTING)'!DK219</f>
        <v>2386890.5827275352</v>
      </c>
      <c r="EZ219" s="14">
        <f>'BIAYA TETAP (EXISTING)'!DC170+'BIAYA VARIABEL (EXISTING)'!DL219</f>
        <v>3119772.3933065054</v>
      </c>
      <c r="FA219" s="14">
        <f>'BIAYA TETAP (EXISTING)'!DD170+'BIAYA VARIABEL (EXISTING)'!DM219</f>
        <v>2495301.3113218118</v>
      </c>
      <c r="FB219" s="14">
        <f>'BIAYA TETAP (EXISTING)'!DE170+'BIAYA VARIABEL (EXISTING)'!DN219</f>
        <v>3327404.2920763963</v>
      </c>
      <c r="FC219" s="14">
        <f>'BIAYA TETAP (EXISTING)'!DF170+'BIAYA VARIABEL (EXISTING)'!DO219</f>
        <v>1761290.3071304981</v>
      </c>
      <c r="FD219" s="14">
        <f>'BIAYA TETAP (EXISTING)'!DG170+'BIAYA VARIABEL (EXISTING)'!DP219</f>
        <v>2820732.7553493627</v>
      </c>
      <c r="FE219" s="14">
        <f>'BIAYA TETAP (EXISTING)'!DH170+'BIAYA VARIABEL (EXISTING)'!DQ219</f>
        <v>3616632.4129146668</v>
      </c>
      <c r="FF219" s="14">
        <f>'BIAYA TETAP (EXISTING)'!DI170+'BIAYA VARIABEL (EXISTING)'!DR219</f>
        <v>4022557.2559230491</v>
      </c>
    </row>
    <row r="220" spans="3:162" x14ac:dyDescent="0.25">
      <c r="C220" s="1694" t="s">
        <v>3380</v>
      </c>
      <c r="D220" s="97">
        <v>53680246816.230148</v>
      </c>
      <c r="E220" s="97">
        <v>56563113510.937813</v>
      </c>
      <c r="F220" s="97">
        <v>58515894084.598946</v>
      </c>
      <c r="G220" s="97">
        <v>63686229989.315559</v>
      </c>
      <c r="H220" s="97">
        <v>59883450083.326385</v>
      </c>
      <c r="I220" s="97">
        <v>61853059284.041451</v>
      </c>
      <c r="J220" s="97">
        <v>60660970542.249855</v>
      </c>
      <c r="K220" s="97">
        <v>61679989224.391197</v>
      </c>
      <c r="L220" s="97">
        <v>51068300199.920036</v>
      </c>
      <c r="M220" s="97">
        <v>56010484589.405594</v>
      </c>
      <c r="N220" s="97">
        <v>63880605809.127998</v>
      </c>
      <c r="O220" s="97">
        <v>55075448835.631836</v>
      </c>
      <c r="P220" s="97">
        <v>47554996576.114189</v>
      </c>
      <c r="Q220" s="97">
        <v>61289604121.239815</v>
      </c>
      <c r="R220" s="97">
        <v>60336216421.328072</v>
      </c>
      <c r="S220" s="97">
        <v>61380321094.95813</v>
      </c>
      <c r="T220" s="97">
        <v>46569962229.848175</v>
      </c>
      <c r="U220" s="97">
        <v>54478601648.977188</v>
      </c>
      <c r="V220" s="97">
        <v>63336131431.800972</v>
      </c>
      <c r="W220" s="97">
        <v>51184949926.162971</v>
      </c>
      <c r="X220" s="97">
        <v>60137081503.790985</v>
      </c>
      <c r="Y220" s="97">
        <v>59880235890.605911</v>
      </c>
      <c r="Z220" s="97">
        <v>61873869048.50988</v>
      </c>
      <c r="AA220" s="97">
        <v>54853681444.158707</v>
      </c>
      <c r="AB220" s="97">
        <v>63758314271.028542</v>
      </c>
      <c r="AC220" s="97">
        <v>57557511107.46553</v>
      </c>
      <c r="AD220" s="97">
        <v>64257257626.479279</v>
      </c>
      <c r="AE220" s="97">
        <v>52570796863.265091</v>
      </c>
      <c r="AF220" s="97">
        <v>45197636188.09243</v>
      </c>
      <c r="AG220" s="97">
        <v>62855425061.643417</v>
      </c>
      <c r="AH220" s="97">
        <v>59204353709.093529</v>
      </c>
      <c r="AI220" s="97">
        <v>62139599177.967743</v>
      </c>
      <c r="AJ220" s="97">
        <v>61258165283.311707</v>
      </c>
      <c r="AK220" s="97">
        <v>63847682394.272102</v>
      </c>
      <c r="AL220" s="97">
        <v>53844235191.79789</v>
      </c>
      <c r="AM220" s="97">
        <v>61141739443.606979</v>
      </c>
      <c r="AN220" s="97">
        <v>65842664402.650833</v>
      </c>
      <c r="AO220" s="97">
        <v>65041121240.443695</v>
      </c>
      <c r="AQ220" s="1694" t="s">
        <v>3380</v>
      </c>
      <c r="AR220" s="1701">
        <f t="shared" si="154"/>
        <v>1145691667.9836202</v>
      </c>
      <c r="AS220" s="1701">
        <f t="shared" si="155"/>
        <v>1492096893.1299424</v>
      </c>
      <c r="AT220" s="1701">
        <f t="shared" si="156"/>
        <v>1543450706.5947092</v>
      </c>
      <c r="AU220" s="1701">
        <f t="shared" si="157"/>
        <v>2551043105.5726223</v>
      </c>
      <c r="AV220" s="1701">
        <f t="shared" si="158"/>
        <v>1874916607.1039495</v>
      </c>
      <c r="AW220" s="1701">
        <f t="shared" si="159"/>
        <v>1998818748.904563</v>
      </c>
      <c r="AX220" s="1701">
        <f t="shared" si="160"/>
        <v>1841769985.553026</v>
      </c>
      <c r="AY220" s="1701">
        <f t="shared" si="161"/>
        <v>2470793474.9756479</v>
      </c>
      <c r="AZ220" s="1701">
        <f t="shared" si="162"/>
        <v>884046706.48137999</v>
      </c>
      <c r="BA220" s="1701">
        <f t="shared" si="163"/>
        <v>1439760177.5232203</v>
      </c>
      <c r="BB220" s="1701">
        <f t="shared" si="164"/>
        <v>2558782989.3651199</v>
      </c>
      <c r="BC220" s="1701">
        <f t="shared" si="165"/>
        <v>1150963956.0756633</v>
      </c>
      <c r="BD220" s="1701">
        <f t="shared" si="166"/>
        <v>758400007.49387598</v>
      </c>
      <c r="BE220" s="1701">
        <f t="shared" si="167"/>
        <v>2360886372.2015314</v>
      </c>
      <c r="BF220" s="1701">
        <f t="shared" si="168"/>
        <v>1679564783.7035575</v>
      </c>
      <c r="BG220" s="1701">
        <f t="shared" si="169"/>
        <v>2364375486.5753126</v>
      </c>
      <c r="BH220" s="1701">
        <f t="shared" si="170"/>
        <v>720019749.38227963</v>
      </c>
      <c r="BI220" s="1701">
        <f t="shared" si="171"/>
        <v>1270538130.3948183</v>
      </c>
      <c r="BJ220" s="1701">
        <f t="shared" si="172"/>
        <v>2882508971.0818624</v>
      </c>
      <c r="BK220" s="1701">
        <f t="shared" si="173"/>
        <v>987919866.11851871</v>
      </c>
      <c r="BL220" s="1701">
        <f t="shared" si="174"/>
        <v>1882877702.9934683</v>
      </c>
      <c r="BM220" s="1701">
        <f t="shared" si="175"/>
        <v>1935214418.6001906</v>
      </c>
      <c r="BN220" s="1701">
        <f t="shared" si="176"/>
        <v>2066056207.616996</v>
      </c>
      <c r="BO220" s="1701">
        <f t="shared" si="177"/>
        <v>1279260916.3292723</v>
      </c>
      <c r="BP220" s="1701">
        <f t="shared" si="178"/>
        <v>2901699100.137661</v>
      </c>
      <c r="BQ220" s="1701">
        <f t="shared" si="179"/>
        <v>1518265250.9333034</v>
      </c>
      <c r="BR220" s="1701">
        <f t="shared" si="180"/>
        <v>2924378343.5672398</v>
      </c>
      <c r="BS220" s="1701">
        <f t="shared" si="181"/>
        <v>1054974729.2653018</v>
      </c>
      <c r="BT220" s="1701">
        <f t="shared" si="182"/>
        <v>678150376.89690197</v>
      </c>
      <c r="BU220" s="1701">
        <f t="shared" si="183"/>
        <v>2622569950.2351422</v>
      </c>
      <c r="BV220" s="1701">
        <f t="shared" si="184"/>
        <v>1648124172.8081536</v>
      </c>
      <c r="BW220" s="1701">
        <f t="shared" si="185"/>
        <v>2305060542.2210274</v>
      </c>
      <c r="BX220" s="1701">
        <f t="shared" si="186"/>
        <v>1979628619.8487647</v>
      </c>
      <c r="BY220" s="1701">
        <f t="shared" si="187"/>
        <v>2779580097.0553088</v>
      </c>
      <c r="BZ220" s="1701">
        <f t="shared" si="188"/>
        <v>1149180817.3574018</v>
      </c>
      <c r="CA220" s="1701">
        <f t="shared" si="189"/>
        <v>2187192308.5573921</v>
      </c>
      <c r="CB220" s="1701">
        <f t="shared" si="190"/>
        <v>3138958877.5548015</v>
      </c>
      <c r="CC220" s="1701">
        <f t="shared" si="191"/>
        <v>3426810813.3917732</v>
      </c>
      <c r="CD220" s="1699"/>
      <c r="CE220" s="1">
        <f>INDEX('BIAYA TETAP (EXISTING)'!$H$4:$H$203,MATCH('BIAYA VARIABEL (EXISTING)'!CF220,'BIAYA TETAP (EXISTING)'!$B$4:$B$203,0))</f>
        <v>558</v>
      </c>
      <c r="CF220" s="100" t="s">
        <v>3380</v>
      </c>
      <c r="CG220" s="7">
        <f t="shared" si="192"/>
        <v>1368807.2496817445</v>
      </c>
      <c r="CH220" s="7">
        <f t="shared" si="193"/>
        <v>1782672.5127000506</v>
      </c>
      <c r="CI220" s="7">
        <f t="shared" si="194"/>
        <v>1844027.1285480396</v>
      </c>
      <c r="CJ220" s="7">
        <f t="shared" si="195"/>
        <v>3047841.225295845</v>
      </c>
      <c r="CK220" s="7">
        <f t="shared" si="196"/>
        <v>2240043.7360859611</v>
      </c>
      <c r="CL220" s="7">
        <f t="shared" si="197"/>
        <v>2388074.9688226557</v>
      </c>
      <c r="CM220" s="7">
        <f t="shared" si="198"/>
        <v>2200442.0376977609</v>
      </c>
      <c r="CN220" s="7">
        <f t="shared" si="199"/>
        <v>2951963.5304368553</v>
      </c>
      <c r="CO220" s="7">
        <f t="shared" si="200"/>
        <v>1056208.7293684348</v>
      </c>
      <c r="CP220" s="7">
        <f t="shared" si="201"/>
        <v>1720143.5812702752</v>
      </c>
      <c r="CQ220" s="7">
        <f t="shared" si="202"/>
        <v>3057088.398285687</v>
      </c>
      <c r="CR220" s="7">
        <f t="shared" si="203"/>
        <v>1375106.2796602908</v>
      </c>
      <c r="CS220" s="7">
        <f t="shared" si="204"/>
        <v>906093.19891741453</v>
      </c>
      <c r="CT220" s="7">
        <f t="shared" si="205"/>
        <v>2820652.7744343267</v>
      </c>
      <c r="CU220" s="7">
        <f t="shared" si="206"/>
        <v>2006648.4871010245</v>
      </c>
      <c r="CV220" s="7">
        <f t="shared" si="207"/>
        <v>2824821.3698629779</v>
      </c>
      <c r="CW220" s="7">
        <f t="shared" si="208"/>
        <v>860238.64920224564</v>
      </c>
      <c r="CX220" s="7">
        <f t="shared" si="209"/>
        <v>1517966.7029806671</v>
      </c>
      <c r="CY220" s="7">
        <f t="shared" si="210"/>
        <v>3443857.7910177568</v>
      </c>
      <c r="CZ220" s="7">
        <f t="shared" si="211"/>
        <v>1180310.473259879</v>
      </c>
      <c r="DA220" s="7">
        <f t="shared" si="212"/>
        <v>2249555.2007090421</v>
      </c>
      <c r="DB220" s="7">
        <f t="shared" si="213"/>
        <v>2312084.132138818</v>
      </c>
      <c r="DC220" s="7">
        <f t="shared" si="214"/>
        <v>2468406.4607132571</v>
      </c>
      <c r="DD220" s="7">
        <f t="shared" si="215"/>
        <v>1528388.1915522965</v>
      </c>
      <c r="DE220" s="7">
        <f t="shared" si="216"/>
        <v>3466785.0658753417</v>
      </c>
      <c r="DF220" s="7">
        <f t="shared" si="217"/>
        <v>1813936.9784149383</v>
      </c>
      <c r="DG220" s="7">
        <f t="shared" si="218"/>
        <v>3493880.9361615768</v>
      </c>
      <c r="DH220" s="7">
        <f t="shared" si="219"/>
        <v>1260423.8103528097</v>
      </c>
      <c r="DI220" s="7">
        <f t="shared" si="220"/>
        <v>810215.50405842531</v>
      </c>
      <c r="DJ220" s="7">
        <f t="shared" si="221"/>
        <v>3133297.4315832048</v>
      </c>
      <c r="DK220" s="7">
        <f t="shared" si="222"/>
        <v>1969085.0332236006</v>
      </c>
      <c r="DL220" s="7">
        <f t="shared" si="223"/>
        <v>2753955.2475758991</v>
      </c>
      <c r="DM220" s="7">
        <f t="shared" si="224"/>
        <v>2365147.6939650713</v>
      </c>
      <c r="DN220" s="7">
        <f t="shared" si="225"/>
        <v>3320884.2258725315</v>
      </c>
      <c r="DO220" s="7">
        <f t="shared" si="226"/>
        <v>1372975.8869264061</v>
      </c>
      <c r="DP220" s="7">
        <f t="shared" si="227"/>
        <v>2613132.9851342798</v>
      </c>
      <c r="DQ220" s="7">
        <f t="shared" si="228"/>
        <v>3750249.5550236576</v>
      </c>
      <c r="DR220" s="7">
        <f t="shared" si="229"/>
        <v>4094158.6778874234</v>
      </c>
      <c r="DS220" s="1699"/>
      <c r="DT220" s="100" t="s">
        <v>3380</v>
      </c>
      <c r="DU220" s="14">
        <f>'BIAYA TETAP (EXISTING)'!BX171+'BIAYA VARIABEL (EXISTING)'!CG220</f>
        <v>1945551.7964559379</v>
      </c>
      <c r="DV220" s="14">
        <f>'BIAYA TETAP (EXISTING)'!BY171+'BIAYA VARIABEL (EXISTING)'!CH220</f>
        <v>2359417.0594742438</v>
      </c>
      <c r="DW220" s="14">
        <f>'BIAYA TETAP (EXISTING)'!BZ171+'BIAYA VARIABEL (EXISTING)'!CI220</f>
        <v>2536120.5846770718</v>
      </c>
      <c r="DX220" s="14">
        <f>'BIAYA TETAP (EXISTING)'!CA171+'BIAYA VARIABEL (EXISTING)'!CJ220</f>
        <v>4201330.3188442318</v>
      </c>
      <c r="DY220" s="14">
        <f>'BIAYA TETAP (EXISTING)'!CB171+'BIAYA VARIABEL (EXISTING)'!CK220</f>
        <v>2932137.1922149933</v>
      </c>
      <c r="DZ220" s="14">
        <f>'BIAYA TETAP (EXISTING)'!CC171+'BIAYA VARIABEL (EXISTING)'!CL220</f>
        <v>3253191.7889839457</v>
      </c>
      <c r="EA220" s="14">
        <f>'BIAYA TETAP (EXISTING)'!CD171+'BIAYA VARIABEL (EXISTING)'!CM220</f>
        <v>2777186.584471954</v>
      </c>
      <c r="EB220" s="14">
        <f>'BIAYA TETAP (EXISTING)'!CE171+'BIAYA VARIABEL (EXISTING)'!CN220</f>
        <v>4105452.6239852421</v>
      </c>
      <c r="EC220" s="14">
        <f>'BIAYA TETAP (EXISTING)'!CF171+'BIAYA VARIABEL (EXISTING)'!CO220</f>
        <v>1921325.549529725</v>
      </c>
      <c r="ED220" s="14">
        <f>'BIAYA TETAP (EXISTING)'!CG171+'BIAYA VARIABEL (EXISTING)'!CP220</f>
        <v>2008515.854657372</v>
      </c>
      <c r="EE220" s="14">
        <f>'BIAYA TETAP (EXISTING)'!CH171+'BIAYA VARIABEL (EXISTING)'!CQ220</f>
        <v>3749181.8544147192</v>
      </c>
      <c r="EF220" s="14">
        <f>'BIAYA TETAP (EXISTING)'!CI171+'BIAYA VARIABEL (EXISTING)'!CR220</f>
        <v>1663478.5530473874</v>
      </c>
      <c r="EG220" s="14">
        <f>'BIAYA TETAP (EXISTING)'!CJ171+'BIAYA VARIABEL (EXISTING)'!CS220</f>
        <v>1338651.6089980598</v>
      </c>
      <c r="EH220" s="14">
        <f>'BIAYA TETAP (EXISTING)'!CK171+'BIAYA VARIABEL (EXISTING)'!CT220</f>
        <v>3974141.8679827135</v>
      </c>
      <c r="EI220" s="14">
        <f>'BIAYA TETAP (EXISTING)'!CL171+'BIAYA VARIABEL (EXISTING)'!CU220</f>
        <v>2871765.3072623145</v>
      </c>
      <c r="EJ220" s="14">
        <f>'BIAYA TETAP (EXISTING)'!CM171+'BIAYA VARIABEL (EXISTING)'!CV220</f>
        <v>3978310.4634113647</v>
      </c>
      <c r="EK220" s="14">
        <f>'BIAYA TETAP (EXISTING)'!CN171+'BIAYA VARIABEL (EXISTING)'!CW220</f>
        <v>1725355.4693635358</v>
      </c>
      <c r="EL220" s="14">
        <f>'BIAYA TETAP (EXISTING)'!CO171+'BIAYA VARIABEL (EXISTING)'!CX220</f>
        <v>2383083.5231419574</v>
      </c>
      <c r="EM220" s="14">
        <f>'BIAYA TETAP (EXISTING)'!CP171+'BIAYA VARIABEL (EXISTING)'!CY220</f>
        <v>4597346.8845661432</v>
      </c>
      <c r="EN220" s="14">
        <f>'BIAYA TETAP (EXISTING)'!CQ171+'BIAYA VARIABEL (EXISTING)'!CZ220</f>
        <v>1468682.7466469756</v>
      </c>
      <c r="EO220" s="14">
        <f>'BIAYA TETAP (EXISTING)'!CR171+'BIAYA VARIABEL (EXISTING)'!DA220</f>
        <v>3114672.0208703326</v>
      </c>
      <c r="EP220" s="14">
        <f>'BIAYA TETAP (EXISTING)'!CS171+'BIAYA VARIABEL (EXISTING)'!DB220</f>
        <v>3465573.2256872049</v>
      </c>
      <c r="EQ220" s="14">
        <f>'BIAYA TETAP (EXISTING)'!CT171+'BIAYA VARIABEL (EXISTING)'!DC220</f>
        <v>3160499.9168422893</v>
      </c>
      <c r="ER220" s="14">
        <f>'BIAYA TETAP (EXISTING)'!CU171+'BIAYA VARIABEL (EXISTING)'!DD220</f>
        <v>1816760.4649393931</v>
      </c>
      <c r="ES220" s="14">
        <f>'BIAYA TETAP (EXISTING)'!CV171+'BIAYA VARIABEL (EXISTING)'!DE220</f>
        <v>4620274.1594237285</v>
      </c>
      <c r="ET220" s="14">
        <f>'BIAYA TETAP (EXISTING)'!CW171+'BIAYA VARIABEL (EXISTING)'!DF220</f>
        <v>2679053.7985762283</v>
      </c>
      <c r="EU220" s="14">
        <f>'BIAYA TETAP (EXISTING)'!CX171+'BIAYA VARIABEL (EXISTING)'!DG220</f>
        <v>4358997.7563228672</v>
      </c>
      <c r="EV220" s="14">
        <f>'BIAYA TETAP (EXISTING)'!CY171+'BIAYA VARIABEL (EXISTING)'!DH220</f>
        <v>1837168.3571270031</v>
      </c>
      <c r="EW220" s="14">
        <f>'BIAYA TETAP (EXISTING)'!CZ171+'BIAYA VARIABEL (EXISTING)'!DI220</f>
        <v>1098587.7774455221</v>
      </c>
      <c r="EX220" s="14">
        <f>'BIAYA TETAP (EXISTING)'!DA171+'BIAYA VARIABEL (EXISTING)'!DJ220</f>
        <v>3998414.2517444948</v>
      </c>
      <c r="EY220" s="14">
        <f>'BIAYA TETAP (EXISTING)'!DB171+'BIAYA VARIABEL (EXISTING)'!DK220</f>
        <v>2834201.8533848906</v>
      </c>
      <c r="EZ220" s="14">
        <f>'BIAYA TETAP (EXISTING)'!DC171+'BIAYA VARIABEL (EXISTING)'!DL220</f>
        <v>3907444.3411242859</v>
      </c>
      <c r="FA220" s="14">
        <f>'BIAYA TETAP (EXISTING)'!DD171+'BIAYA VARIABEL (EXISTING)'!DM220</f>
        <v>3057241.1500941035</v>
      </c>
      <c r="FB220" s="14">
        <f>'BIAYA TETAP (EXISTING)'!DE171+'BIAYA VARIABEL (EXISTING)'!DN220</f>
        <v>4186001.046033822</v>
      </c>
      <c r="FC220" s="14">
        <f>'BIAYA TETAP (EXISTING)'!DF171+'BIAYA VARIABEL (EXISTING)'!DO220</f>
        <v>1867328.3555900005</v>
      </c>
      <c r="FD220" s="14">
        <f>'BIAYA TETAP (EXISTING)'!DG171+'BIAYA VARIABEL (EXISTING)'!DP220</f>
        <v>3478249.8052955698</v>
      </c>
      <c r="FE220" s="14">
        <f>'BIAYA TETAP (EXISTING)'!DH171+'BIAYA VARIABEL (EXISTING)'!DQ220</f>
        <v>4615366.3751849476</v>
      </c>
      <c r="FF220" s="14">
        <f>'BIAYA TETAP (EXISTING)'!DI171+'BIAYA VARIABEL (EXISTING)'!DR220</f>
        <v>5247647.7714358103</v>
      </c>
    </row>
    <row r="221" spans="3:162" x14ac:dyDescent="0.25">
      <c r="C221" s="1694" t="s">
        <v>3373</v>
      </c>
      <c r="D221" s="97">
        <v>53680246816.230148</v>
      </c>
      <c r="E221" s="97">
        <v>56563113510.937813</v>
      </c>
      <c r="F221" s="97">
        <v>58515894084.598946</v>
      </c>
      <c r="G221" s="97">
        <v>63686229989.315559</v>
      </c>
      <c r="H221" s="97">
        <v>59883450083.326385</v>
      </c>
      <c r="I221" s="97">
        <v>61853059284.041451</v>
      </c>
      <c r="J221" s="97">
        <v>60660970542.249855</v>
      </c>
      <c r="K221" s="97">
        <v>61679989224.391197</v>
      </c>
      <c r="L221" s="97">
        <v>51068300199.920036</v>
      </c>
      <c r="M221" s="97">
        <v>56010484589.405594</v>
      </c>
      <c r="N221" s="97">
        <v>63880605809.127998</v>
      </c>
      <c r="O221" s="97">
        <v>55075448835.631836</v>
      </c>
      <c r="P221" s="97">
        <v>47554996576.114189</v>
      </c>
      <c r="Q221" s="97">
        <v>61289604121.239815</v>
      </c>
      <c r="R221" s="97">
        <v>60336216421.328072</v>
      </c>
      <c r="S221" s="97">
        <v>61380321094.95813</v>
      </c>
      <c r="T221" s="97">
        <v>46569962229.848175</v>
      </c>
      <c r="U221" s="97">
        <v>54478601648.977188</v>
      </c>
      <c r="V221" s="97">
        <v>63336131431.800972</v>
      </c>
      <c r="W221" s="97">
        <v>51184949926.162971</v>
      </c>
      <c r="X221" s="97">
        <v>60137081503.790985</v>
      </c>
      <c r="Y221" s="97">
        <v>59880235890.605911</v>
      </c>
      <c r="Z221" s="97">
        <v>61873869048.50988</v>
      </c>
      <c r="AA221" s="97">
        <v>54853681444.158707</v>
      </c>
      <c r="AB221" s="97">
        <v>63758314271.028542</v>
      </c>
      <c r="AC221" s="97">
        <v>57557511107.46553</v>
      </c>
      <c r="AD221" s="97">
        <v>64257257626.479279</v>
      </c>
      <c r="AE221" s="97">
        <v>52570796863.265091</v>
      </c>
      <c r="AF221" s="97">
        <v>45197636188.09243</v>
      </c>
      <c r="AG221" s="97">
        <v>62855425061.643417</v>
      </c>
      <c r="AH221" s="97">
        <v>59204353709.093529</v>
      </c>
      <c r="AI221" s="97">
        <v>62139599177.967743</v>
      </c>
      <c r="AJ221" s="97">
        <v>61258165283.311707</v>
      </c>
      <c r="AK221" s="97">
        <v>63847682394.272102</v>
      </c>
      <c r="AL221" s="97">
        <v>53844235191.79789</v>
      </c>
      <c r="AM221" s="97">
        <v>61141739443.606979</v>
      </c>
      <c r="AN221" s="97">
        <v>65842664402.650833</v>
      </c>
      <c r="AO221" s="97">
        <v>65041121240.443695</v>
      </c>
      <c r="AQ221" s="1694" t="s">
        <v>3373</v>
      </c>
      <c r="AR221" s="1701">
        <f t="shared" si="154"/>
        <v>1145691667.9836202</v>
      </c>
      <c r="AS221" s="1701">
        <f t="shared" si="155"/>
        <v>1492096893.1299424</v>
      </c>
      <c r="AT221" s="1701">
        <f t="shared" si="156"/>
        <v>1543450706.5947092</v>
      </c>
      <c r="AU221" s="1701">
        <f t="shared" si="157"/>
        <v>2551043105.5726223</v>
      </c>
      <c r="AV221" s="1701">
        <f t="shared" si="158"/>
        <v>1874916607.1039495</v>
      </c>
      <c r="AW221" s="1701">
        <f t="shared" si="159"/>
        <v>1998818748.904563</v>
      </c>
      <c r="AX221" s="1701">
        <f t="shared" si="160"/>
        <v>1841769985.553026</v>
      </c>
      <c r="AY221" s="1701">
        <f t="shared" si="161"/>
        <v>2470793474.9756479</v>
      </c>
      <c r="AZ221" s="1701">
        <f t="shared" si="162"/>
        <v>884046706.48137999</v>
      </c>
      <c r="BA221" s="1701">
        <f t="shared" si="163"/>
        <v>1439760177.5232203</v>
      </c>
      <c r="BB221" s="1701">
        <f t="shared" si="164"/>
        <v>2558782989.3651199</v>
      </c>
      <c r="BC221" s="1701">
        <f t="shared" si="165"/>
        <v>1150963956.0756633</v>
      </c>
      <c r="BD221" s="1701">
        <f t="shared" si="166"/>
        <v>758400007.49387598</v>
      </c>
      <c r="BE221" s="1701">
        <f t="shared" si="167"/>
        <v>2360886372.2015314</v>
      </c>
      <c r="BF221" s="1701">
        <f t="shared" si="168"/>
        <v>1679564783.7035575</v>
      </c>
      <c r="BG221" s="1701">
        <f t="shared" si="169"/>
        <v>2364375486.5753126</v>
      </c>
      <c r="BH221" s="1701">
        <f t="shared" si="170"/>
        <v>720019749.38227963</v>
      </c>
      <c r="BI221" s="1701">
        <f t="shared" si="171"/>
        <v>1270538130.3948183</v>
      </c>
      <c r="BJ221" s="1701">
        <f t="shared" si="172"/>
        <v>2882508971.0818624</v>
      </c>
      <c r="BK221" s="1701">
        <f t="shared" si="173"/>
        <v>987919866.11851871</v>
      </c>
      <c r="BL221" s="1701">
        <f t="shared" si="174"/>
        <v>1882877702.9934683</v>
      </c>
      <c r="BM221" s="1701">
        <f t="shared" si="175"/>
        <v>1935214418.6001906</v>
      </c>
      <c r="BN221" s="1701">
        <f t="shared" si="176"/>
        <v>2066056207.616996</v>
      </c>
      <c r="BO221" s="1701">
        <f t="shared" si="177"/>
        <v>1279260916.3292723</v>
      </c>
      <c r="BP221" s="1701">
        <f t="shared" si="178"/>
        <v>2901699100.137661</v>
      </c>
      <c r="BQ221" s="1701">
        <f t="shared" si="179"/>
        <v>1518265250.9333034</v>
      </c>
      <c r="BR221" s="1701">
        <f t="shared" si="180"/>
        <v>2924378343.5672398</v>
      </c>
      <c r="BS221" s="1701">
        <f t="shared" si="181"/>
        <v>1054974729.2653018</v>
      </c>
      <c r="BT221" s="1701">
        <f t="shared" si="182"/>
        <v>678150376.89690197</v>
      </c>
      <c r="BU221" s="1701">
        <f t="shared" si="183"/>
        <v>2622569950.2351422</v>
      </c>
      <c r="BV221" s="1701">
        <f t="shared" si="184"/>
        <v>1648124172.8081536</v>
      </c>
      <c r="BW221" s="1701">
        <f t="shared" si="185"/>
        <v>2305060542.2210274</v>
      </c>
      <c r="BX221" s="1701">
        <f t="shared" si="186"/>
        <v>1979628619.8487647</v>
      </c>
      <c r="BY221" s="1701">
        <f t="shared" si="187"/>
        <v>2779580097.0553088</v>
      </c>
      <c r="BZ221" s="1701">
        <f t="shared" si="188"/>
        <v>1149180817.3574018</v>
      </c>
      <c r="CA221" s="1701">
        <f t="shared" si="189"/>
        <v>2187192308.5573921</v>
      </c>
      <c r="CB221" s="1701">
        <f t="shared" si="190"/>
        <v>3138958877.5548015</v>
      </c>
      <c r="CC221" s="1701">
        <f t="shared" si="191"/>
        <v>3426810813.3917732</v>
      </c>
      <c r="CD221" s="1699"/>
      <c r="CE221" s="1">
        <f>INDEX('BIAYA TETAP (EXISTING)'!$H$4:$H$203,MATCH('BIAYA VARIABEL (EXISTING)'!CF221,'BIAYA TETAP (EXISTING)'!$B$4:$B$203,0))</f>
        <v>558</v>
      </c>
      <c r="CF221" s="100" t="s">
        <v>3373</v>
      </c>
      <c r="CG221" s="7">
        <f t="shared" si="192"/>
        <v>1368807.2496817445</v>
      </c>
      <c r="CH221" s="7">
        <f t="shared" si="193"/>
        <v>1782672.5127000506</v>
      </c>
      <c r="CI221" s="7">
        <f t="shared" si="194"/>
        <v>1844027.1285480396</v>
      </c>
      <c r="CJ221" s="7">
        <f t="shared" si="195"/>
        <v>3047841.225295845</v>
      </c>
      <c r="CK221" s="7">
        <f t="shared" si="196"/>
        <v>2240043.7360859611</v>
      </c>
      <c r="CL221" s="7">
        <f t="shared" si="197"/>
        <v>2388074.9688226557</v>
      </c>
      <c r="CM221" s="7">
        <f t="shared" si="198"/>
        <v>2200442.0376977609</v>
      </c>
      <c r="CN221" s="7">
        <f t="shared" si="199"/>
        <v>2951963.5304368553</v>
      </c>
      <c r="CO221" s="7">
        <f t="shared" si="200"/>
        <v>1056208.7293684348</v>
      </c>
      <c r="CP221" s="7">
        <f t="shared" si="201"/>
        <v>1720143.5812702752</v>
      </c>
      <c r="CQ221" s="7">
        <f t="shared" si="202"/>
        <v>3057088.398285687</v>
      </c>
      <c r="CR221" s="7">
        <f t="shared" si="203"/>
        <v>1375106.2796602908</v>
      </c>
      <c r="CS221" s="7">
        <f t="shared" si="204"/>
        <v>906093.19891741453</v>
      </c>
      <c r="CT221" s="7">
        <f t="shared" si="205"/>
        <v>2820652.7744343267</v>
      </c>
      <c r="CU221" s="7">
        <f t="shared" si="206"/>
        <v>2006648.4871010245</v>
      </c>
      <c r="CV221" s="7">
        <f t="shared" si="207"/>
        <v>2824821.3698629779</v>
      </c>
      <c r="CW221" s="7">
        <f t="shared" si="208"/>
        <v>860238.64920224564</v>
      </c>
      <c r="CX221" s="7">
        <f t="shared" si="209"/>
        <v>1517966.7029806671</v>
      </c>
      <c r="CY221" s="7">
        <f t="shared" si="210"/>
        <v>3443857.7910177568</v>
      </c>
      <c r="CZ221" s="7">
        <f t="shared" si="211"/>
        <v>1180310.473259879</v>
      </c>
      <c r="DA221" s="7">
        <f t="shared" si="212"/>
        <v>2249555.2007090421</v>
      </c>
      <c r="DB221" s="7">
        <f t="shared" si="213"/>
        <v>2312084.132138818</v>
      </c>
      <c r="DC221" s="7">
        <f t="shared" si="214"/>
        <v>2468406.4607132571</v>
      </c>
      <c r="DD221" s="7">
        <f t="shared" si="215"/>
        <v>1528388.1915522965</v>
      </c>
      <c r="DE221" s="7">
        <f t="shared" si="216"/>
        <v>3466785.0658753417</v>
      </c>
      <c r="DF221" s="7">
        <f t="shared" si="217"/>
        <v>1813936.9784149383</v>
      </c>
      <c r="DG221" s="7">
        <f t="shared" si="218"/>
        <v>3493880.9361615768</v>
      </c>
      <c r="DH221" s="7">
        <f t="shared" si="219"/>
        <v>1260423.8103528097</v>
      </c>
      <c r="DI221" s="7">
        <f t="shared" si="220"/>
        <v>810215.50405842531</v>
      </c>
      <c r="DJ221" s="7">
        <f t="shared" si="221"/>
        <v>3133297.4315832048</v>
      </c>
      <c r="DK221" s="7">
        <f t="shared" si="222"/>
        <v>1969085.0332236006</v>
      </c>
      <c r="DL221" s="7">
        <f t="shared" si="223"/>
        <v>2753955.2475758991</v>
      </c>
      <c r="DM221" s="7">
        <f t="shared" si="224"/>
        <v>2365147.6939650713</v>
      </c>
      <c r="DN221" s="7">
        <f t="shared" si="225"/>
        <v>3320884.2258725315</v>
      </c>
      <c r="DO221" s="7">
        <f t="shared" si="226"/>
        <v>1372975.8869264061</v>
      </c>
      <c r="DP221" s="7">
        <f t="shared" si="227"/>
        <v>2613132.9851342798</v>
      </c>
      <c r="DQ221" s="7">
        <f t="shared" si="228"/>
        <v>3750249.5550236576</v>
      </c>
      <c r="DR221" s="7">
        <f t="shared" si="229"/>
        <v>4094158.6778874234</v>
      </c>
      <c r="DS221" s="1699"/>
      <c r="DT221" s="100" t="s">
        <v>3373</v>
      </c>
      <c r="DU221" s="14">
        <f>'BIAYA TETAP (EXISTING)'!BX172+'BIAYA VARIABEL (EXISTING)'!CG221</f>
        <v>1945551.7964559379</v>
      </c>
      <c r="DV221" s="14">
        <f>'BIAYA TETAP (EXISTING)'!BY172+'BIAYA VARIABEL (EXISTING)'!CH221</f>
        <v>2359417.0594742438</v>
      </c>
      <c r="DW221" s="14">
        <f>'BIAYA TETAP (EXISTING)'!BZ172+'BIAYA VARIABEL (EXISTING)'!CI221</f>
        <v>2536120.5846770718</v>
      </c>
      <c r="DX221" s="14">
        <f>'BIAYA TETAP (EXISTING)'!CA172+'BIAYA VARIABEL (EXISTING)'!CJ221</f>
        <v>4201330.3188442318</v>
      </c>
      <c r="DY221" s="14">
        <f>'BIAYA TETAP (EXISTING)'!CB172+'BIAYA VARIABEL (EXISTING)'!CK221</f>
        <v>2932137.1922149933</v>
      </c>
      <c r="DZ221" s="14">
        <f>'BIAYA TETAP (EXISTING)'!CC172+'BIAYA VARIABEL (EXISTING)'!CL221</f>
        <v>3253191.7889839457</v>
      </c>
      <c r="EA221" s="14">
        <f>'BIAYA TETAP (EXISTING)'!CD172+'BIAYA VARIABEL (EXISTING)'!CM221</f>
        <v>2777186.584471954</v>
      </c>
      <c r="EB221" s="14">
        <f>'BIAYA TETAP (EXISTING)'!CE172+'BIAYA VARIABEL (EXISTING)'!CN221</f>
        <v>4105452.6239852421</v>
      </c>
      <c r="EC221" s="14">
        <f>'BIAYA TETAP (EXISTING)'!CF172+'BIAYA VARIABEL (EXISTING)'!CO221</f>
        <v>1921325.549529725</v>
      </c>
      <c r="ED221" s="14">
        <f>'BIAYA TETAP (EXISTING)'!CG172+'BIAYA VARIABEL (EXISTING)'!CP221</f>
        <v>2008515.854657372</v>
      </c>
      <c r="EE221" s="14">
        <f>'BIAYA TETAP (EXISTING)'!CH172+'BIAYA VARIABEL (EXISTING)'!CQ221</f>
        <v>3749181.8544147192</v>
      </c>
      <c r="EF221" s="14">
        <f>'BIAYA TETAP (EXISTING)'!CI172+'BIAYA VARIABEL (EXISTING)'!CR221</f>
        <v>1663478.5530473874</v>
      </c>
      <c r="EG221" s="14">
        <f>'BIAYA TETAP (EXISTING)'!CJ172+'BIAYA VARIABEL (EXISTING)'!CS221</f>
        <v>1338651.6089980598</v>
      </c>
      <c r="EH221" s="14">
        <f>'BIAYA TETAP (EXISTING)'!CK172+'BIAYA VARIABEL (EXISTING)'!CT221</f>
        <v>3974141.8679827135</v>
      </c>
      <c r="EI221" s="14">
        <f>'BIAYA TETAP (EXISTING)'!CL172+'BIAYA VARIABEL (EXISTING)'!CU221</f>
        <v>2871765.3072623145</v>
      </c>
      <c r="EJ221" s="14">
        <f>'BIAYA TETAP (EXISTING)'!CM172+'BIAYA VARIABEL (EXISTING)'!CV221</f>
        <v>3978310.4634113647</v>
      </c>
      <c r="EK221" s="14">
        <f>'BIAYA TETAP (EXISTING)'!CN172+'BIAYA VARIABEL (EXISTING)'!CW221</f>
        <v>1725355.4693635358</v>
      </c>
      <c r="EL221" s="14">
        <f>'BIAYA TETAP (EXISTING)'!CO172+'BIAYA VARIABEL (EXISTING)'!CX221</f>
        <v>2383083.5231419574</v>
      </c>
      <c r="EM221" s="14">
        <f>'BIAYA TETAP (EXISTING)'!CP172+'BIAYA VARIABEL (EXISTING)'!CY221</f>
        <v>4597346.8845661432</v>
      </c>
      <c r="EN221" s="14">
        <f>'BIAYA TETAP (EXISTING)'!CQ172+'BIAYA VARIABEL (EXISTING)'!CZ221</f>
        <v>1468682.7466469756</v>
      </c>
      <c r="EO221" s="14">
        <f>'BIAYA TETAP (EXISTING)'!CR172+'BIAYA VARIABEL (EXISTING)'!DA221</f>
        <v>3114672.0208703326</v>
      </c>
      <c r="EP221" s="14">
        <f>'BIAYA TETAP (EXISTING)'!CS172+'BIAYA VARIABEL (EXISTING)'!DB221</f>
        <v>3465573.2256872049</v>
      </c>
      <c r="EQ221" s="14">
        <f>'BIAYA TETAP (EXISTING)'!CT172+'BIAYA VARIABEL (EXISTING)'!DC221</f>
        <v>3160499.9168422893</v>
      </c>
      <c r="ER221" s="14">
        <f>'BIAYA TETAP (EXISTING)'!CU172+'BIAYA VARIABEL (EXISTING)'!DD221</f>
        <v>1816760.4649393931</v>
      </c>
      <c r="ES221" s="14">
        <f>'BIAYA TETAP (EXISTING)'!CV172+'BIAYA VARIABEL (EXISTING)'!DE221</f>
        <v>4620274.1594237285</v>
      </c>
      <c r="ET221" s="14">
        <f>'BIAYA TETAP (EXISTING)'!CW172+'BIAYA VARIABEL (EXISTING)'!DF221</f>
        <v>2679053.7985762283</v>
      </c>
      <c r="EU221" s="14">
        <f>'BIAYA TETAP (EXISTING)'!CX172+'BIAYA VARIABEL (EXISTING)'!DG221</f>
        <v>4358997.7563228672</v>
      </c>
      <c r="EV221" s="14">
        <f>'BIAYA TETAP (EXISTING)'!CY172+'BIAYA VARIABEL (EXISTING)'!DH221</f>
        <v>1837168.3571270031</v>
      </c>
      <c r="EW221" s="14">
        <f>'BIAYA TETAP (EXISTING)'!CZ172+'BIAYA VARIABEL (EXISTING)'!DI221</f>
        <v>1098587.7774455221</v>
      </c>
      <c r="EX221" s="14">
        <f>'BIAYA TETAP (EXISTING)'!DA172+'BIAYA VARIABEL (EXISTING)'!DJ221</f>
        <v>3998414.2517444948</v>
      </c>
      <c r="EY221" s="14">
        <f>'BIAYA TETAP (EXISTING)'!DB172+'BIAYA VARIABEL (EXISTING)'!DK221</f>
        <v>2834201.8533848906</v>
      </c>
      <c r="EZ221" s="14">
        <f>'BIAYA TETAP (EXISTING)'!DC172+'BIAYA VARIABEL (EXISTING)'!DL221</f>
        <v>3907444.3411242859</v>
      </c>
      <c r="FA221" s="14">
        <f>'BIAYA TETAP (EXISTING)'!DD172+'BIAYA VARIABEL (EXISTING)'!DM221</f>
        <v>3057241.1500941035</v>
      </c>
      <c r="FB221" s="14">
        <f>'BIAYA TETAP (EXISTING)'!DE172+'BIAYA VARIABEL (EXISTING)'!DN221</f>
        <v>4186001.046033822</v>
      </c>
      <c r="FC221" s="14">
        <f>'BIAYA TETAP (EXISTING)'!DF172+'BIAYA VARIABEL (EXISTING)'!DO221</f>
        <v>1867328.3555900005</v>
      </c>
      <c r="FD221" s="14">
        <f>'BIAYA TETAP (EXISTING)'!DG172+'BIAYA VARIABEL (EXISTING)'!DP221</f>
        <v>3478249.8052955698</v>
      </c>
      <c r="FE221" s="14">
        <f>'BIAYA TETAP (EXISTING)'!DH172+'BIAYA VARIABEL (EXISTING)'!DQ221</f>
        <v>4615366.3751849476</v>
      </c>
      <c r="FF221" s="14">
        <f>'BIAYA TETAP (EXISTING)'!DI172+'BIAYA VARIABEL (EXISTING)'!DR221</f>
        <v>5247647.7714358103</v>
      </c>
    </row>
    <row r="222" spans="3:162" x14ac:dyDescent="0.25">
      <c r="C222" s="1694" t="s">
        <v>3366</v>
      </c>
      <c r="D222" s="97">
        <v>53680246816.230148</v>
      </c>
      <c r="E222" s="97">
        <v>56563113510.937813</v>
      </c>
      <c r="F222" s="97">
        <v>58515894084.598946</v>
      </c>
      <c r="G222" s="97">
        <v>63686229989.315559</v>
      </c>
      <c r="H222" s="97">
        <v>59883450083.326385</v>
      </c>
      <c r="I222" s="97">
        <v>61853059284.041451</v>
      </c>
      <c r="J222" s="97">
        <v>60660970542.249855</v>
      </c>
      <c r="K222" s="97">
        <v>61679989224.391197</v>
      </c>
      <c r="L222" s="97">
        <v>51068300199.920036</v>
      </c>
      <c r="M222" s="97">
        <v>56010484589.405594</v>
      </c>
      <c r="N222" s="97">
        <v>63880605809.127998</v>
      </c>
      <c r="O222" s="97">
        <v>55075448835.631836</v>
      </c>
      <c r="P222" s="97">
        <v>47554996576.114189</v>
      </c>
      <c r="Q222" s="97">
        <v>61289604121.239815</v>
      </c>
      <c r="R222" s="97">
        <v>60336216421.328072</v>
      </c>
      <c r="S222" s="97">
        <v>61380321094.95813</v>
      </c>
      <c r="T222" s="97">
        <v>46569962229.848175</v>
      </c>
      <c r="U222" s="97">
        <v>54478601648.977188</v>
      </c>
      <c r="V222" s="97">
        <v>63336131431.800972</v>
      </c>
      <c r="W222" s="97">
        <v>51184949926.162971</v>
      </c>
      <c r="X222" s="97">
        <v>60137081503.790985</v>
      </c>
      <c r="Y222" s="97">
        <v>59880235890.605911</v>
      </c>
      <c r="Z222" s="97">
        <v>61873869048.50988</v>
      </c>
      <c r="AA222" s="97">
        <v>54853681444.158707</v>
      </c>
      <c r="AB222" s="97">
        <v>63758314271.028542</v>
      </c>
      <c r="AC222" s="97">
        <v>57557511107.46553</v>
      </c>
      <c r="AD222" s="97">
        <v>64257257626.479279</v>
      </c>
      <c r="AE222" s="97">
        <v>52570796863.265091</v>
      </c>
      <c r="AF222" s="97">
        <v>45197636188.09243</v>
      </c>
      <c r="AG222" s="97">
        <v>62855425061.643417</v>
      </c>
      <c r="AH222" s="97">
        <v>59204353709.093529</v>
      </c>
      <c r="AI222" s="97">
        <v>62139599177.967743</v>
      </c>
      <c r="AJ222" s="97">
        <v>61258165283.311707</v>
      </c>
      <c r="AK222" s="97">
        <v>63847682394.272102</v>
      </c>
      <c r="AL222" s="97">
        <v>53844235191.79789</v>
      </c>
      <c r="AM222" s="97">
        <v>61141739443.606979</v>
      </c>
      <c r="AN222" s="97">
        <v>65842664402.650833</v>
      </c>
      <c r="AO222" s="97">
        <v>65041121240.443695</v>
      </c>
      <c r="AQ222" s="1694" t="s">
        <v>3366</v>
      </c>
      <c r="AR222" s="1701">
        <f t="shared" si="154"/>
        <v>1145691667.9836202</v>
      </c>
      <c r="AS222" s="1701">
        <f t="shared" si="155"/>
        <v>1492096893.1299424</v>
      </c>
      <c r="AT222" s="1701">
        <f t="shared" si="156"/>
        <v>1543450706.5947092</v>
      </c>
      <c r="AU222" s="1701">
        <f t="shared" si="157"/>
        <v>2551043105.5726223</v>
      </c>
      <c r="AV222" s="1701">
        <f t="shared" si="158"/>
        <v>1874916607.1039495</v>
      </c>
      <c r="AW222" s="1701">
        <f t="shared" si="159"/>
        <v>1998818748.904563</v>
      </c>
      <c r="AX222" s="1701">
        <f t="shared" si="160"/>
        <v>1841769985.553026</v>
      </c>
      <c r="AY222" s="1701">
        <f t="shared" si="161"/>
        <v>2470793474.9756479</v>
      </c>
      <c r="AZ222" s="1701">
        <f t="shared" si="162"/>
        <v>884046706.48137999</v>
      </c>
      <c r="BA222" s="1701">
        <f t="shared" si="163"/>
        <v>1439760177.5232203</v>
      </c>
      <c r="BB222" s="1701">
        <f t="shared" si="164"/>
        <v>2558782989.3651199</v>
      </c>
      <c r="BC222" s="1701">
        <f t="shared" si="165"/>
        <v>1150963956.0756633</v>
      </c>
      <c r="BD222" s="1701">
        <f t="shared" si="166"/>
        <v>758400007.49387598</v>
      </c>
      <c r="BE222" s="1701">
        <f t="shared" si="167"/>
        <v>2360886372.2015314</v>
      </c>
      <c r="BF222" s="1701">
        <f t="shared" si="168"/>
        <v>1679564783.7035575</v>
      </c>
      <c r="BG222" s="1701">
        <f t="shared" si="169"/>
        <v>2364375486.5753126</v>
      </c>
      <c r="BH222" s="1701">
        <f t="shared" si="170"/>
        <v>720019749.38227963</v>
      </c>
      <c r="BI222" s="1701">
        <f t="shared" si="171"/>
        <v>1270538130.3948183</v>
      </c>
      <c r="BJ222" s="1701">
        <f t="shared" si="172"/>
        <v>2882508971.0818624</v>
      </c>
      <c r="BK222" s="1701">
        <f t="shared" si="173"/>
        <v>987919866.11851871</v>
      </c>
      <c r="BL222" s="1701">
        <f t="shared" si="174"/>
        <v>1882877702.9934683</v>
      </c>
      <c r="BM222" s="1701">
        <f t="shared" si="175"/>
        <v>1935214418.6001906</v>
      </c>
      <c r="BN222" s="1701">
        <f t="shared" si="176"/>
        <v>2066056207.616996</v>
      </c>
      <c r="BO222" s="1701">
        <f t="shared" si="177"/>
        <v>1279260916.3292723</v>
      </c>
      <c r="BP222" s="1701">
        <f t="shared" si="178"/>
        <v>2901699100.137661</v>
      </c>
      <c r="BQ222" s="1701">
        <f t="shared" si="179"/>
        <v>1518265250.9333034</v>
      </c>
      <c r="BR222" s="1701">
        <f t="shared" si="180"/>
        <v>2924378343.5672398</v>
      </c>
      <c r="BS222" s="1701">
        <f t="shared" si="181"/>
        <v>1054974729.2653018</v>
      </c>
      <c r="BT222" s="1701">
        <f t="shared" si="182"/>
        <v>678150376.89690197</v>
      </c>
      <c r="BU222" s="1701">
        <f t="shared" si="183"/>
        <v>2622569950.2351422</v>
      </c>
      <c r="BV222" s="1701">
        <f t="shared" si="184"/>
        <v>1648124172.8081536</v>
      </c>
      <c r="BW222" s="1701">
        <f t="shared" si="185"/>
        <v>2305060542.2210274</v>
      </c>
      <c r="BX222" s="1701">
        <f t="shared" si="186"/>
        <v>1979628619.8487647</v>
      </c>
      <c r="BY222" s="1701">
        <f t="shared" si="187"/>
        <v>2779580097.0553088</v>
      </c>
      <c r="BZ222" s="1701">
        <f t="shared" si="188"/>
        <v>1149180817.3574018</v>
      </c>
      <c r="CA222" s="1701">
        <f t="shared" si="189"/>
        <v>2187192308.5573921</v>
      </c>
      <c r="CB222" s="1701">
        <f t="shared" si="190"/>
        <v>3138958877.5548015</v>
      </c>
      <c r="CC222" s="1701">
        <f t="shared" si="191"/>
        <v>3426810813.3917732</v>
      </c>
      <c r="CD222" s="1699"/>
      <c r="CE222" s="1">
        <f>INDEX('BIAYA TETAP (EXISTING)'!$H$4:$H$203,MATCH('BIAYA VARIABEL (EXISTING)'!CF222,'BIAYA TETAP (EXISTING)'!$B$4:$B$203,0))</f>
        <v>558</v>
      </c>
      <c r="CF222" s="100" t="s">
        <v>3366</v>
      </c>
      <c r="CG222" s="7">
        <f t="shared" si="192"/>
        <v>1368807.2496817445</v>
      </c>
      <c r="CH222" s="7">
        <f t="shared" si="193"/>
        <v>1782672.5127000506</v>
      </c>
      <c r="CI222" s="7">
        <f t="shared" si="194"/>
        <v>1844027.1285480396</v>
      </c>
      <c r="CJ222" s="7">
        <f t="shared" si="195"/>
        <v>3047841.225295845</v>
      </c>
      <c r="CK222" s="7">
        <f t="shared" si="196"/>
        <v>2240043.7360859611</v>
      </c>
      <c r="CL222" s="7">
        <f t="shared" si="197"/>
        <v>2388074.9688226557</v>
      </c>
      <c r="CM222" s="7">
        <f t="shared" si="198"/>
        <v>2200442.0376977609</v>
      </c>
      <c r="CN222" s="7">
        <f t="shared" si="199"/>
        <v>2951963.5304368553</v>
      </c>
      <c r="CO222" s="7">
        <f t="shared" si="200"/>
        <v>1056208.7293684348</v>
      </c>
      <c r="CP222" s="7">
        <f t="shared" si="201"/>
        <v>1720143.5812702752</v>
      </c>
      <c r="CQ222" s="7">
        <f t="shared" si="202"/>
        <v>3057088.398285687</v>
      </c>
      <c r="CR222" s="7">
        <f t="shared" si="203"/>
        <v>1375106.2796602908</v>
      </c>
      <c r="CS222" s="7">
        <f t="shared" si="204"/>
        <v>906093.19891741453</v>
      </c>
      <c r="CT222" s="7">
        <f t="shared" si="205"/>
        <v>2820652.7744343267</v>
      </c>
      <c r="CU222" s="7">
        <f t="shared" si="206"/>
        <v>2006648.4871010245</v>
      </c>
      <c r="CV222" s="7">
        <f t="shared" si="207"/>
        <v>2824821.3698629779</v>
      </c>
      <c r="CW222" s="7">
        <f t="shared" si="208"/>
        <v>860238.64920224564</v>
      </c>
      <c r="CX222" s="7">
        <f t="shared" si="209"/>
        <v>1517966.7029806671</v>
      </c>
      <c r="CY222" s="7">
        <f t="shared" si="210"/>
        <v>3443857.7910177568</v>
      </c>
      <c r="CZ222" s="7">
        <f t="shared" si="211"/>
        <v>1180310.473259879</v>
      </c>
      <c r="DA222" s="7">
        <f t="shared" si="212"/>
        <v>2249555.2007090421</v>
      </c>
      <c r="DB222" s="7">
        <f t="shared" si="213"/>
        <v>2312084.132138818</v>
      </c>
      <c r="DC222" s="7">
        <f t="shared" si="214"/>
        <v>2468406.4607132571</v>
      </c>
      <c r="DD222" s="7">
        <f t="shared" si="215"/>
        <v>1528388.1915522965</v>
      </c>
      <c r="DE222" s="7">
        <f t="shared" si="216"/>
        <v>3466785.0658753417</v>
      </c>
      <c r="DF222" s="7">
        <f t="shared" si="217"/>
        <v>1813936.9784149383</v>
      </c>
      <c r="DG222" s="7">
        <f t="shared" si="218"/>
        <v>3493880.9361615768</v>
      </c>
      <c r="DH222" s="7">
        <f t="shared" si="219"/>
        <v>1260423.8103528097</v>
      </c>
      <c r="DI222" s="7">
        <f t="shared" si="220"/>
        <v>810215.50405842531</v>
      </c>
      <c r="DJ222" s="7">
        <f t="shared" si="221"/>
        <v>3133297.4315832048</v>
      </c>
      <c r="DK222" s="7">
        <f t="shared" si="222"/>
        <v>1969085.0332236006</v>
      </c>
      <c r="DL222" s="7">
        <f t="shared" si="223"/>
        <v>2753955.2475758991</v>
      </c>
      <c r="DM222" s="7">
        <f t="shared" si="224"/>
        <v>2365147.6939650713</v>
      </c>
      <c r="DN222" s="7">
        <f t="shared" si="225"/>
        <v>3320884.2258725315</v>
      </c>
      <c r="DO222" s="7">
        <f t="shared" si="226"/>
        <v>1372975.8869264061</v>
      </c>
      <c r="DP222" s="7">
        <f t="shared" si="227"/>
        <v>2613132.9851342798</v>
      </c>
      <c r="DQ222" s="7">
        <f t="shared" si="228"/>
        <v>3750249.5550236576</v>
      </c>
      <c r="DR222" s="7">
        <f t="shared" si="229"/>
        <v>4094158.6778874234</v>
      </c>
      <c r="DS222" s="1699"/>
      <c r="DT222" s="100" t="s">
        <v>3366</v>
      </c>
      <c r="DU222" s="14">
        <f>'BIAYA TETAP (EXISTING)'!BX173+'BIAYA VARIABEL (EXISTING)'!CG222</f>
        <v>1945551.7964559379</v>
      </c>
      <c r="DV222" s="14">
        <f>'BIAYA TETAP (EXISTING)'!BY173+'BIAYA VARIABEL (EXISTING)'!CH222</f>
        <v>2359417.0594742438</v>
      </c>
      <c r="DW222" s="14">
        <f>'BIAYA TETAP (EXISTING)'!BZ173+'BIAYA VARIABEL (EXISTING)'!CI222</f>
        <v>2536120.5846770718</v>
      </c>
      <c r="DX222" s="14">
        <f>'BIAYA TETAP (EXISTING)'!CA173+'BIAYA VARIABEL (EXISTING)'!CJ222</f>
        <v>4201330.3188442318</v>
      </c>
      <c r="DY222" s="14">
        <f>'BIAYA TETAP (EXISTING)'!CB173+'BIAYA VARIABEL (EXISTING)'!CK222</f>
        <v>2932137.1922149933</v>
      </c>
      <c r="DZ222" s="14">
        <f>'BIAYA TETAP (EXISTING)'!CC173+'BIAYA VARIABEL (EXISTING)'!CL222</f>
        <v>3253191.7889839457</v>
      </c>
      <c r="EA222" s="14">
        <f>'BIAYA TETAP (EXISTING)'!CD173+'BIAYA VARIABEL (EXISTING)'!CM222</f>
        <v>2777186.584471954</v>
      </c>
      <c r="EB222" s="14">
        <f>'BIAYA TETAP (EXISTING)'!CE173+'BIAYA VARIABEL (EXISTING)'!CN222</f>
        <v>4105452.6239852421</v>
      </c>
      <c r="EC222" s="14">
        <f>'BIAYA TETAP (EXISTING)'!CF173+'BIAYA VARIABEL (EXISTING)'!CO222</f>
        <v>1921325.549529725</v>
      </c>
      <c r="ED222" s="14">
        <f>'BIAYA TETAP (EXISTING)'!CG173+'BIAYA VARIABEL (EXISTING)'!CP222</f>
        <v>2008515.854657372</v>
      </c>
      <c r="EE222" s="14">
        <f>'BIAYA TETAP (EXISTING)'!CH173+'BIAYA VARIABEL (EXISTING)'!CQ222</f>
        <v>3749181.8544147192</v>
      </c>
      <c r="EF222" s="14">
        <f>'BIAYA TETAP (EXISTING)'!CI173+'BIAYA VARIABEL (EXISTING)'!CR222</f>
        <v>1663478.5530473874</v>
      </c>
      <c r="EG222" s="14">
        <f>'BIAYA TETAP (EXISTING)'!CJ173+'BIAYA VARIABEL (EXISTING)'!CS222</f>
        <v>1338651.6089980598</v>
      </c>
      <c r="EH222" s="14">
        <f>'BIAYA TETAP (EXISTING)'!CK173+'BIAYA VARIABEL (EXISTING)'!CT222</f>
        <v>3974141.8679827135</v>
      </c>
      <c r="EI222" s="14">
        <f>'BIAYA TETAP (EXISTING)'!CL173+'BIAYA VARIABEL (EXISTING)'!CU222</f>
        <v>2871765.3072623145</v>
      </c>
      <c r="EJ222" s="14">
        <f>'BIAYA TETAP (EXISTING)'!CM173+'BIAYA VARIABEL (EXISTING)'!CV222</f>
        <v>3978310.4634113647</v>
      </c>
      <c r="EK222" s="14">
        <f>'BIAYA TETAP (EXISTING)'!CN173+'BIAYA VARIABEL (EXISTING)'!CW222</f>
        <v>1725355.4693635358</v>
      </c>
      <c r="EL222" s="14">
        <f>'BIAYA TETAP (EXISTING)'!CO173+'BIAYA VARIABEL (EXISTING)'!CX222</f>
        <v>2383083.5231419574</v>
      </c>
      <c r="EM222" s="14">
        <f>'BIAYA TETAP (EXISTING)'!CP173+'BIAYA VARIABEL (EXISTING)'!CY222</f>
        <v>4597346.8845661432</v>
      </c>
      <c r="EN222" s="14">
        <f>'BIAYA TETAP (EXISTING)'!CQ173+'BIAYA VARIABEL (EXISTING)'!CZ222</f>
        <v>1468682.7466469756</v>
      </c>
      <c r="EO222" s="14">
        <f>'BIAYA TETAP (EXISTING)'!CR173+'BIAYA VARIABEL (EXISTING)'!DA222</f>
        <v>3114672.0208703326</v>
      </c>
      <c r="EP222" s="14">
        <f>'BIAYA TETAP (EXISTING)'!CS173+'BIAYA VARIABEL (EXISTING)'!DB222</f>
        <v>3465573.2256872049</v>
      </c>
      <c r="EQ222" s="14">
        <f>'BIAYA TETAP (EXISTING)'!CT173+'BIAYA VARIABEL (EXISTING)'!DC222</f>
        <v>3160499.9168422893</v>
      </c>
      <c r="ER222" s="14">
        <f>'BIAYA TETAP (EXISTING)'!CU173+'BIAYA VARIABEL (EXISTING)'!DD222</f>
        <v>1816760.4649393931</v>
      </c>
      <c r="ES222" s="14">
        <f>'BIAYA TETAP (EXISTING)'!CV173+'BIAYA VARIABEL (EXISTING)'!DE222</f>
        <v>4620274.1594237285</v>
      </c>
      <c r="ET222" s="14">
        <f>'BIAYA TETAP (EXISTING)'!CW173+'BIAYA VARIABEL (EXISTING)'!DF222</f>
        <v>2679053.7985762283</v>
      </c>
      <c r="EU222" s="14">
        <f>'BIAYA TETAP (EXISTING)'!CX173+'BIAYA VARIABEL (EXISTING)'!DG222</f>
        <v>4358997.7563228672</v>
      </c>
      <c r="EV222" s="14">
        <f>'BIAYA TETAP (EXISTING)'!CY173+'BIAYA VARIABEL (EXISTING)'!DH222</f>
        <v>1837168.3571270031</v>
      </c>
      <c r="EW222" s="14">
        <f>'BIAYA TETAP (EXISTING)'!CZ173+'BIAYA VARIABEL (EXISTING)'!DI222</f>
        <v>1098587.7774455221</v>
      </c>
      <c r="EX222" s="14">
        <f>'BIAYA TETAP (EXISTING)'!DA173+'BIAYA VARIABEL (EXISTING)'!DJ222</f>
        <v>3998414.2517444948</v>
      </c>
      <c r="EY222" s="14">
        <f>'BIAYA TETAP (EXISTING)'!DB173+'BIAYA VARIABEL (EXISTING)'!DK222</f>
        <v>2834201.8533848906</v>
      </c>
      <c r="EZ222" s="14">
        <f>'BIAYA TETAP (EXISTING)'!DC173+'BIAYA VARIABEL (EXISTING)'!DL222</f>
        <v>3907444.3411242859</v>
      </c>
      <c r="FA222" s="14">
        <f>'BIAYA TETAP (EXISTING)'!DD173+'BIAYA VARIABEL (EXISTING)'!DM222</f>
        <v>3057241.1500941035</v>
      </c>
      <c r="FB222" s="14">
        <f>'BIAYA TETAP (EXISTING)'!DE173+'BIAYA VARIABEL (EXISTING)'!DN222</f>
        <v>4186001.046033822</v>
      </c>
      <c r="FC222" s="14">
        <f>'BIAYA TETAP (EXISTING)'!DF173+'BIAYA VARIABEL (EXISTING)'!DO222</f>
        <v>1867328.3555900005</v>
      </c>
      <c r="FD222" s="14">
        <f>'BIAYA TETAP (EXISTING)'!DG173+'BIAYA VARIABEL (EXISTING)'!DP222</f>
        <v>3478249.8052955698</v>
      </c>
      <c r="FE222" s="14">
        <f>'BIAYA TETAP (EXISTING)'!DH173+'BIAYA VARIABEL (EXISTING)'!DQ222</f>
        <v>4615366.3751849476</v>
      </c>
      <c r="FF222" s="14">
        <f>'BIAYA TETAP (EXISTING)'!DI173+'BIAYA VARIABEL (EXISTING)'!DR222</f>
        <v>5247647.7714358103</v>
      </c>
    </row>
    <row r="223" spans="3:162" x14ac:dyDescent="0.25">
      <c r="C223" s="1694" t="s">
        <v>3359</v>
      </c>
      <c r="D223" s="97">
        <v>72683379124.796494</v>
      </c>
      <c r="E223" s="97">
        <v>77584273694.626007</v>
      </c>
      <c r="F223" s="97">
        <v>79601500617.24939</v>
      </c>
      <c r="G223" s="97">
        <v>86290497313.536591</v>
      </c>
      <c r="H223" s="97">
        <v>82906269782.865448</v>
      </c>
      <c r="I223" s="97">
        <v>87354901810.430756</v>
      </c>
      <c r="J223" s="97">
        <v>81548676729.307083</v>
      </c>
      <c r="K223" s="97">
        <v>87721431830.163513</v>
      </c>
      <c r="L223" s="97">
        <v>67950509979.869186</v>
      </c>
      <c r="M223" s="97">
        <v>75123140088.759964</v>
      </c>
      <c r="N223" s="97">
        <v>90375639889.132904</v>
      </c>
      <c r="O223" s="97">
        <v>74070585953.24556</v>
      </c>
      <c r="P223" s="97">
        <v>61961365929.568794</v>
      </c>
      <c r="Q223" s="97">
        <v>87874164699.872894</v>
      </c>
      <c r="R223" s="97">
        <v>82532374596.315933</v>
      </c>
      <c r="S223" s="97">
        <v>87995898190.055527</v>
      </c>
      <c r="T223" s="97">
        <v>60660148388.430397</v>
      </c>
      <c r="U223" s="97">
        <v>73665359417.622467</v>
      </c>
      <c r="V223" s="97">
        <v>92237670854.065125</v>
      </c>
      <c r="W223" s="97">
        <v>67778670269.888283</v>
      </c>
      <c r="X223" s="97">
        <v>83578707248.306458</v>
      </c>
      <c r="Y223" s="97">
        <v>82547376145.105103</v>
      </c>
      <c r="Z223" s="97">
        <v>84334439977.653595</v>
      </c>
      <c r="AA223" s="97">
        <v>74115244055.253906</v>
      </c>
      <c r="AB223" s="97">
        <v>92819874502.764648</v>
      </c>
      <c r="AC223" s="97">
        <v>76272426287.960358</v>
      </c>
      <c r="AD223" s="97">
        <v>88832536692.302643</v>
      </c>
      <c r="AE223" s="97">
        <v>69418547459.40799</v>
      </c>
      <c r="AF223" s="97">
        <v>60248916129.440849</v>
      </c>
      <c r="AG223" s="97">
        <v>88569030684.128723</v>
      </c>
      <c r="AH223" s="97">
        <v>79070621517.434311</v>
      </c>
      <c r="AI223" s="97">
        <v>85926428856.950943</v>
      </c>
      <c r="AJ223" s="97">
        <v>86568926884.686462</v>
      </c>
      <c r="AK223" s="97">
        <v>89114942192.858749</v>
      </c>
      <c r="AL223" s="97">
        <v>72879211261.177231</v>
      </c>
      <c r="AM223" s="97">
        <v>85063311460.182114</v>
      </c>
      <c r="AN223" s="97">
        <v>90016225834.380768</v>
      </c>
      <c r="AO223" s="97">
        <v>92438420920.056</v>
      </c>
      <c r="AQ223" s="1694" t="s">
        <v>3359</v>
      </c>
      <c r="AR223" s="1701">
        <f t="shared" si="154"/>
        <v>1969279769.0215268</v>
      </c>
      <c r="AS223" s="1701">
        <f t="shared" si="155"/>
        <v>2507648642.2782583</v>
      </c>
      <c r="AT223" s="1701">
        <f t="shared" si="156"/>
        <v>2572654459.4919157</v>
      </c>
      <c r="AU223" s="1701">
        <f t="shared" si="157"/>
        <v>4114001436.6445994</v>
      </c>
      <c r="AV223" s="1701">
        <f t="shared" si="158"/>
        <v>3075466736.5505719</v>
      </c>
      <c r="AW223" s="1701">
        <f t="shared" si="159"/>
        <v>3240230865.7196574</v>
      </c>
      <c r="AX223" s="1701">
        <f t="shared" si="160"/>
        <v>3025185477.344707</v>
      </c>
      <c r="AY223" s="1701">
        <f t="shared" si="161"/>
        <v>3992267946.461978</v>
      </c>
      <c r="AZ223" s="1701">
        <f t="shared" si="162"/>
        <v>1549193904.2697542</v>
      </c>
      <c r="BA223" s="1701">
        <f t="shared" si="163"/>
        <v>2428257235.6374183</v>
      </c>
      <c r="BB223" s="1701">
        <f t="shared" si="164"/>
        <v>4112847748.324223</v>
      </c>
      <c r="BC223" s="1701">
        <f t="shared" si="165"/>
        <v>1954090078.138041</v>
      </c>
      <c r="BD223" s="1701">
        <f t="shared" si="166"/>
        <v>1381783394.8793066</v>
      </c>
      <c r="BE223" s="1701">
        <f t="shared" si="167"/>
        <v>3825545992.5162129</v>
      </c>
      <c r="BF223" s="1701">
        <f t="shared" si="168"/>
        <v>2755943285.2105312</v>
      </c>
      <c r="BG223" s="1701">
        <f t="shared" si="169"/>
        <v>3830838752.9589357</v>
      </c>
      <c r="BH223" s="1701">
        <f t="shared" si="170"/>
        <v>1323563030.0093565</v>
      </c>
      <c r="BI223" s="1701">
        <f t="shared" si="171"/>
        <v>2171558354.1653666</v>
      </c>
      <c r="BJ223" s="1701">
        <f t="shared" si="172"/>
        <v>4616813678.7032566</v>
      </c>
      <c r="BK223" s="1701">
        <f t="shared" si="173"/>
        <v>1742844758.3048277</v>
      </c>
      <c r="BL223" s="1701">
        <f t="shared" si="174"/>
        <v>3100437811.8632021</v>
      </c>
      <c r="BM223" s="1701">
        <f t="shared" si="175"/>
        <v>3179829218.5040426</v>
      </c>
      <c r="BN223" s="1701">
        <f t="shared" si="176"/>
        <v>3378307735.106144</v>
      </c>
      <c r="BO223" s="1701">
        <f t="shared" si="177"/>
        <v>2184790255.2721739</v>
      </c>
      <c r="BP223" s="1701">
        <f t="shared" si="178"/>
        <v>4645923861.1382322</v>
      </c>
      <c r="BQ223" s="1701">
        <f t="shared" si="179"/>
        <v>2547344345.5986786</v>
      </c>
      <c r="BR223" s="1701">
        <f t="shared" si="180"/>
        <v>4680326804.0159283</v>
      </c>
      <c r="BS223" s="1701">
        <f t="shared" si="181"/>
        <v>1831668032.5107365</v>
      </c>
      <c r="BT223" s="1701">
        <f t="shared" si="182"/>
        <v>1260049904.6966844</v>
      </c>
      <c r="BU223" s="1701">
        <f t="shared" si="183"/>
        <v>4222503025.7204156</v>
      </c>
      <c r="BV223" s="1701">
        <f t="shared" si="184"/>
        <v>2731437307.7735968</v>
      </c>
      <c r="BW223" s="1701">
        <f t="shared" si="185"/>
        <v>3740861825.4326496</v>
      </c>
      <c r="BX223" s="1701">
        <f t="shared" si="186"/>
        <v>3211120683.2846837</v>
      </c>
      <c r="BY223" s="1701">
        <f t="shared" si="187"/>
        <v>4460677245.6429377</v>
      </c>
      <c r="BZ223" s="1701">
        <f t="shared" si="188"/>
        <v>1974572564.4642494</v>
      </c>
      <c r="CA223" s="1701">
        <f t="shared" si="189"/>
        <v>3549168761.1742549</v>
      </c>
      <c r="CB223" s="1701">
        <f t="shared" si="190"/>
        <v>5005831571.2433758</v>
      </c>
      <c r="CC223" s="1701">
        <f t="shared" si="191"/>
        <v>5442484307.7679996</v>
      </c>
      <c r="CD223" s="1699"/>
      <c r="CE223" s="1">
        <f>INDEX('BIAYA TETAP (EXISTING)'!$H$4:$H$203,MATCH('BIAYA VARIABEL (EXISTING)'!CF223,'BIAYA TETAP (EXISTING)'!$B$4:$B$203,0))</f>
        <v>1048</v>
      </c>
      <c r="CF223" s="100" t="s">
        <v>3359</v>
      </c>
      <c r="CG223" s="7">
        <f t="shared" si="192"/>
        <v>1252722.4993775615</v>
      </c>
      <c r="CH223" s="7">
        <f t="shared" si="193"/>
        <v>1595196.3373271364</v>
      </c>
      <c r="CI223" s="7">
        <f t="shared" si="194"/>
        <v>1636548.638353636</v>
      </c>
      <c r="CJ223" s="7">
        <f t="shared" si="195"/>
        <v>2617049.2599520353</v>
      </c>
      <c r="CK223" s="7">
        <f t="shared" si="196"/>
        <v>1956403.7764316616</v>
      </c>
      <c r="CL223" s="7">
        <f t="shared" si="197"/>
        <v>2061215.5634348965</v>
      </c>
      <c r="CM223" s="7">
        <f t="shared" si="198"/>
        <v>1924418.2425856914</v>
      </c>
      <c r="CN223" s="7">
        <f t="shared" si="199"/>
        <v>2539610.6529656351</v>
      </c>
      <c r="CO223" s="7">
        <f t="shared" si="200"/>
        <v>985492.30551511084</v>
      </c>
      <c r="CP223" s="7">
        <f t="shared" si="201"/>
        <v>1544692.8979881795</v>
      </c>
      <c r="CQ223" s="7">
        <f t="shared" si="202"/>
        <v>2616315.3615294038</v>
      </c>
      <c r="CR223" s="7">
        <f t="shared" si="203"/>
        <v>1243059.8461437919</v>
      </c>
      <c r="CS223" s="7">
        <f t="shared" si="204"/>
        <v>878997.07053391007</v>
      </c>
      <c r="CT223" s="7">
        <f t="shared" si="205"/>
        <v>2433553.430353825</v>
      </c>
      <c r="CU223" s="7">
        <f t="shared" si="206"/>
        <v>1753144.5834672591</v>
      </c>
      <c r="CV223" s="7">
        <f t="shared" si="207"/>
        <v>2436920.3263097554</v>
      </c>
      <c r="CW223" s="7">
        <f t="shared" si="208"/>
        <v>841961.21501867461</v>
      </c>
      <c r="CX223" s="7">
        <f t="shared" si="209"/>
        <v>1381398.4441255513</v>
      </c>
      <c r="CY223" s="7">
        <f t="shared" si="210"/>
        <v>2936904.3757654303</v>
      </c>
      <c r="CZ223" s="7">
        <f t="shared" si="211"/>
        <v>1108679.871695183</v>
      </c>
      <c r="DA223" s="7">
        <f t="shared" si="212"/>
        <v>1972288.68439135</v>
      </c>
      <c r="DB223" s="7">
        <f t="shared" si="213"/>
        <v>2022792.123730307</v>
      </c>
      <c r="DC223" s="7">
        <f t="shared" si="214"/>
        <v>2149050.7220776998</v>
      </c>
      <c r="DD223" s="7">
        <f t="shared" si="215"/>
        <v>1389815.6840153779</v>
      </c>
      <c r="DE223" s="7">
        <f t="shared" si="216"/>
        <v>2955422.3035230483</v>
      </c>
      <c r="DF223" s="7">
        <f t="shared" si="217"/>
        <v>1620448.0569966149</v>
      </c>
      <c r="DG223" s="7">
        <f t="shared" si="218"/>
        <v>2977307.1272365954</v>
      </c>
      <c r="DH223" s="7">
        <f t="shared" si="219"/>
        <v>1165183.2267880002</v>
      </c>
      <c r="DI223" s="7">
        <f t="shared" si="220"/>
        <v>801558.46354750916</v>
      </c>
      <c r="DJ223" s="7">
        <f t="shared" si="221"/>
        <v>2686070.6270486102</v>
      </c>
      <c r="DK223" s="7">
        <f t="shared" si="222"/>
        <v>1737555.5392961812</v>
      </c>
      <c r="DL223" s="7">
        <f t="shared" si="223"/>
        <v>2379683.0950589376</v>
      </c>
      <c r="DM223" s="7">
        <f t="shared" si="224"/>
        <v>2042697.6356772797</v>
      </c>
      <c r="DN223" s="7">
        <f t="shared" si="225"/>
        <v>2837580.9450654821</v>
      </c>
      <c r="DO223" s="7">
        <f t="shared" si="226"/>
        <v>1256089.417598123</v>
      </c>
      <c r="DP223" s="7">
        <f t="shared" si="227"/>
        <v>2257740.9422228085</v>
      </c>
      <c r="DQ223" s="7">
        <f t="shared" si="228"/>
        <v>3184371.2285263203</v>
      </c>
      <c r="DR223" s="7">
        <f t="shared" si="229"/>
        <v>3462140.144890585</v>
      </c>
      <c r="DS223" s="1699"/>
      <c r="DT223" s="100" t="s">
        <v>3359</v>
      </c>
      <c r="DU223" s="14">
        <f>'BIAYA TETAP (EXISTING)'!BX174+'BIAYA VARIABEL (EXISTING)'!CG223</f>
        <v>1694988.8594708608</v>
      </c>
      <c r="DV223" s="14">
        <f>'BIAYA TETAP (EXISTING)'!BY174+'BIAYA VARIABEL (EXISTING)'!CH223</f>
        <v>2037462.6974204357</v>
      </c>
      <c r="DW223" s="14">
        <f>'BIAYA TETAP (EXISTING)'!BZ174+'BIAYA VARIABEL (EXISTING)'!CI223</f>
        <v>2167268.2704655952</v>
      </c>
      <c r="DX223" s="14">
        <f>'BIAYA TETAP (EXISTING)'!CA174+'BIAYA VARIABEL (EXISTING)'!CJ223</f>
        <v>3501581.9801386339</v>
      </c>
      <c r="DY223" s="14">
        <f>'BIAYA TETAP (EXISTING)'!CB174+'BIAYA VARIABEL (EXISTING)'!CK223</f>
        <v>2487123.4085436207</v>
      </c>
      <c r="DZ223" s="14">
        <f>'BIAYA TETAP (EXISTING)'!CC174+'BIAYA VARIABEL (EXISTING)'!CL223</f>
        <v>2724615.1035748455</v>
      </c>
      <c r="EA223" s="14">
        <f>'BIAYA TETAP (EXISTING)'!CD174+'BIAYA VARIABEL (EXISTING)'!CM223</f>
        <v>2366684.6026789909</v>
      </c>
      <c r="EB223" s="14">
        <f>'BIAYA TETAP (EXISTING)'!CE174+'BIAYA VARIABEL (EXISTING)'!CN223</f>
        <v>3424143.3731522337</v>
      </c>
      <c r="EC223" s="14">
        <f>'BIAYA TETAP (EXISTING)'!CF174+'BIAYA VARIABEL (EXISTING)'!CO223</f>
        <v>1648891.8456550599</v>
      </c>
      <c r="ED223" s="14">
        <f>'BIAYA TETAP (EXISTING)'!CG174+'BIAYA VARIABEL (EXISTING)'!CP223</f>
        <v>1765826.0780348291</v>
      </c>
      <c r="EE223" s="14">
        <f>'BIAYA TETAP (EXISTING)'!CH174+'BIAYA VARIABEL (EXISTING)'!CQ223</f>
        <v>3147034.993641363</v>
      </c>
      <c r="EF223" s="14">
        <f>'BIAYA TETAP (EXISTING)'!CI174+'BIAYA VARIABEL (EXISTING)'!CR223</f>
        <v>1464193.0261904416</v>
      </c>
      <c r="EG223" s="14">
        <f>'BIAYA TETAP (EXISTING)'!CJ174+'BIAYA VARIABEL (EXISTING)'!CS223</f>
        <v>1210696.8406038845</v>
      </c>
      <c r="EH223" s="14">
        <f>'BIAYA TETAP (EXISTING)'!CK174+'BIAYA VARIABEL (EXISTING)'!CT223</f>
        <v>3318086.1505404236</v>
      </c>
      <c r="EI223" s="14">
        <f>'BIAYA TETAP (EXISTING)'!CL174+'BIAYA VARIABEL (EXISTING)'!CU223</f>
        <v>2416544.123607208</v>
      </c>
      <c r="EJ223" s="14">
        <f>'BIAYA TETAP (EXISTING)'!CM174+'BIAYA VARIABEL (EXISTING)'!CV223</f>
        <v>3321453.046496354</v>
      </c>
      <c r="EK223" s="14">
        <f>'BIAYA TETAP (EXISTING)'!CN174+'BIAYA VARIABEL (EXISTING)'!CW223</f>
        <v>1505360.7551586237</v>
      </c>
      <c r="EL223" s="14">
        <f>'BIAYA TETAP (EXISTING)'!CO174+'BIAYA VARIABEL (EXISTING)'!CX223</f>
        <v>2044797.9842655002</v>
      </c>
      <c r="EM223" s="14">
        <f>'BIAYA TETAP (EXISTING)'!CP174+'BIAYA VARIABEL (EXISTING)'!CY223</f>
        <v>3821437.0959520289</v>
      </c>
      <c r="EN223" s="14">
        <f>'BIAYA TETAP (EXISTING)'!CQ174+'BIAYA VARIABEL (EXISTING)'!CZ223</f>
        <v>1329813.0517418326</v>
      </c>
      <c r="EO223" s="14">
        <f>'BIAYA TETAP (EXISTING)'!CR174+'BIAYA VARIABEL (EXISTING)'!DA223</f>
        <v>2635688.224531299</v>
      </c>
      <c r="EP223" s="14">
        <f>'BIAYA TETAP (EXISTING)'!CS174+'BIAYA VARIABEL (EXISTING)'!DB223</f>
        <v>2907324.8439169056</v>
      </c>
      <c r="EQ223" s="14">
        <f>'BIAYA TETAP (EXISTING)'!CT174+'BIAYA VARIABEL (EXISTING)'!DC223</f>
        <v>2679770.354189659</v>
      </c>
      <c r="ER223" s="14">
        <f>'BIAYA TETAP (EXISTING)'!CU174+'BIAYA VARIABEL (EXISTING)'!DD223</f>
        <v>1610948.8640620275</v>
      </c>
      <c r="ES223" s="14">
        <f>'BIAYA TETAP (EXISTING)'!CV174+'BIAYA VARIABEL (EXISTING)'!DE223</f>
        <v>3839955.0237096469</v>
      </c>
      <c r="ET223" s="14">
        <f>'BIAYA TETAP (EXISTING)'!CW174+'BIAYA VARIABEL (EXISTING)'!DF223</f>
        <v>2283847.5971365641</v>
      </c>
      <c r="EU223" s="14">
        <f>'BIAYA TETAP (EXISTING)'!CX174+'BIAYA VARIABEL (EXISTING)'!DG223</f>
        <v>3640706.6673765443</v>
      </c>
      <c r="EV223" s="14">
        <f>'BIAYA TETAP (EXISTING)'!CY174+'BIAYA VARIABEL (EXISTING)'!DH223</f>
        <v>1607449.5868812995</v>
      </c>
      <c r="EW223" s="14">
        <f>'BIAYA TETAP (EXISTING)'!CZ174+'BIAYA VARIABEL (EXISTING)'!DI223</f>
        <v>1022691.6435941588</v>
      </c>
      <c r="EX223" s="14">
        <f>'BIAYA TETAP (EXISTING)'!DA174+'BIAYA VARIABEL (EXISTING)'!DJ223</f>
        <v>3349470.1671885592</v>
      </c>
      <c r="EY223" s="14">
        <f>'BIAYA TETAP (EXISTING)'!DB174+'BIAYA VARIABEL (EXISTING)'!DK223</f>
        <v>2400955.0794361304</v>
      </c>
      <c r="EZ223" s="14">
        <f>'BIAYA TETAP (EXISTING)'!DC174+'BIAYA VARIABEL (EXISTING)'!DL223</f>
        <v>3264215.8152455362</v>
      </c>
      <c r="FA223" s="14">
        <f>'BIAYA TETAP (EXISTING)'!DD174+'BIAYA VARIABEL (EXISTING)'!DM223</f>
        <v>2573417.2677892391</v>
      </c>
      <c r="FB223" s="14">
        <f>'BIAYA TETAP (EXISTING)'!DE174+'BIAYA VARIABEL (EXISTING)'!DN223</f>
        <v>3500980.485205431</v>
      </c>
      <c r="FC223" s="14">
        <f>'BIAYA TETAP (EXISTING)'!DF174+'BIAYA VARIABEL (EXISTING)'!DO223</f>
        <v>1635174.8691066653</v>
      </c>
      <c r="FD223" s="14">
        <f>'BIAYA TETAP (EXISTING)'!DG174+'BIAYA VARIABEL (EXISTING)'!DP223</f>
        <v>2921140.4823627574</v>
      </c>
      <c r="FE223" s="14">
        <f>'BIAYA TETAP (EXISTING)'!DH174+'BIAYA VARIABEL (EXISTING)'!DQ223</f>
        <v>3847770.7686662693</v>
      </c>
      <c r="FF223" s="14">
        <f>'BIAYA TETAP (EXISTING)'!DI174+'BIAYA VARIABEL (EXISTING)'!DR223</f>
        <v>4346672.8650771836</v>
      </c>
    </row>
    <row r="224" spans="3:162" x14ac:dyDescent="0.25">
      <c r="C224" s="1694" t="s">
        <v>3350</v>
      </c>
      <c r="D224" s="97">
        <v>89773615566.882187</v>
      </c>
      <c r="E224" s="97">
        <v>97257853890.369263</v>
      </c>
      <c r="F224" s="97">
        <v>99077573860.298752</v>
      </c>
      <c r="G224" s="97">
        <v>112461446552.31104</v>
      </c>
      <c r="H224" s="97">
        <v>103328135695.4465</v>
      </c>
      <c r="I224" s="97">
        <v>107711408815.03572</v>
      </c>
      <c r="J224" s="97">
        <v>101759876736.62061</v>
      </c>
      <c r="K224" s="97">
        <v>109324928634.65919</v>
      </c>
      <c r="L224" s="97">
        <v>83647540612.945328</v>
      </c>
      <c r="M224" s="97">
        <v>94458673140.062134</v>
      </c>
      <c r="N224" s="97">
        <v>112086612611.88014</v>
      </c>
      <c r="O224" s="97">
        <v>91108993863.580688</v>
      </c>
      <c r="P224" s="97">
        <v>76851738123.046661</v>
      </c>
      <c r="Q224" s="97">
        <v>110557118727.28279</v>
      </c>
      <c r="R224" s="97">
        <v>104685720431.42776</v>
      </c>
      <c r="S224" s="97">
        <v>110700666458.06776</v>
      </c>
      <c r="T224" s="97">
        <v>76205256999.876801</v>
      </c>
      <c r="U224" s="97">
        <v>91977833999.766708</v>
      </c>
      <c r="V224" s="97">
        <v>112214878807.69182</v>
      </c>
      <c r="W224" s="97">
        <v>83810184328.258804</v>
      </c>
      <c r="X224" s="97">
        <v>104524741551.20143</v>
      </c>
      <c r="Y224" s="97">
        <v>102348725128.66661</v>
      </c>
      <c r="Z224" s="97">
        <v>103348702249.74948</v>
      </c>
      <c r="AA224" s="97">
        <v>92480251057.514145</v>
      </c>
      <c r="AB224" s="97">
        <v>112885964449.11162</v>
      </c>
      <c r="AC224" s="97">
        <v>94862927178.387329</v>
      </c>
      <c r="AD224" s="97">
        <v>113679065661.69864</v>
      </c>
      <c r="AE224" s="97">
        <v>86981095868.476868</v>
      </c>
      <c r="AF224" s="97">
        <v>75135310070.891251</v>
      </c>
      <c r="AG224" s="97">
        <v>115257038609.34853</v>
      </c>
      <c r="AH224" s="97">
        <v>100649937847.03174</v>
      </c>
      <c r="AI224" s="97">
        <v>108260355034.72307</v>
      </c>
      <c r="AJ224" s="97">
        <v>106803469417.82071</v>
      </c>
      <c r="AK224" s="97">
        <v>115004561779.33246</v>
      </c>
      <c r="AL224" s="97">
        <v>89988937163.059662</v>
      </c>
      <c r="AM224" s="97">
        <v>107832978418.1002</v>
      </c>
      <c r="AN224" s="97">
        <v>114054610153.86684</v>
      </c>
      <c r="AO224" s="97">
        <v>123528760385.67558</v>
      </c>
      <c r="AQ224" s="1694" t="s">
        <v>3350</v>
      </c>
      <c r="AR224" s="1701">
        <f t="shared" si="154"/>
        <v>2998681937.2294064</v>
      </c>
      <c r="AS224" s="1701">
        <f t="shared" si="155"/>
        <v>3747013048.0911255</v>
      </c>
      <c r="AT224" s="1701">
        <f t="shared" si="156"/>
        <v>3816904002.7037983</v>
      </c>
      <c r="AU224" s="1701">
        <f t="shared" si="157"/>
        <v>5925349862.753212</v>
      </c>
      <c r="AV224" s="1701">
        <f t="shared" si="158"/>
        <v>4498755758.932457</v>
      </c>
      <c r="AW224" s="1701">
        <f t="shared" si="159"/>
        <v>4689332831.0885096</v>
      </c>
      <c r="AX224" s="1701">
        <f t="shared" si="160"/>
        <v>4430570551.8095913</v>
      </c>
      <c r="AY224" s="1701">
        <f t="shared" si="161"/>
        <v>5760269972.3504839</v>
      </c>
      <c r="AZ224" s="1701">
        <f t="shared" si="162"/>
        <v>2396157831.7984381</v>
      </c>
      <c r="BA224" s="1701">
        <f t="shared" si="163"/>
        <v>3639352250.0023899</v>
      </c>
      <c r="BB224" s="1701">
        <f t="shared" si="164"/>
        <v>5905523485.6252708</v>
      </c>
      <c r="BC224" s="1701">
        <f t="shared" si="165"/>
        <v>2945227902.0509901</v>
      </c>
      <c r="BD224" s="1701">
        <f t="shared" si="166"/>
        <v>2201992066.3727617</v>
      </c>
      <c r="BE224" s="1701">
        <f t="shared" si="167"/>
        <v>5534182296.3641396</v>
      </c>
      <c r="BF224" s="1701">
        <f t="shared" si="168"/>
        <v>4032601962.7472219</v>
      </c>
      <c r="BG224" s="1701">
        <f t="shared" si="169"/>
        <v>5541359682.903388</v>
      </c>
      <c r="BH224" s="1701">
        <f t="shared" si="170"/>
        <v>2123040814.4410222</v>
      </c>
      <c r="BI224" s="1701">
        <f t="shared" si="171"/>
        <v>3291249002.8488111</v>
      </c>
      <c r="BJ224" s="1701">
        <f t="shared" si="172"/>
        <v>6607201583.9818716</v>
      </c>
      <c r="BK224" s="1701">
        <f t="shared" si="173"/>
        <v>2709880693.1696386</v>
      </c>
      <c r="BL224" s="1701">
        <f t="shared" si="174"/>
        <v>4550880340.4870186</v>
      </c>
      <c r="BM224" s="1701">
        <f t="shared" si="175"/>
        <v>4658541138.5757551</v>
      </c>
      <c r="BN224" s="1701">
        <f t="shared" si="176"/>
        <v>4927693133.7975941</v>
      </c>
      <c r="BO224" s="1701">
        <f t="shared" si="177"/>
        <v>3309192469.1969337</v>
      </c>
      <c r="BP224" s="1701">
        <f t="shared" si="178"/>
        <v>6646677209.9477425</v>
      </c>
      <c r="BQ224" s="1701">
        <f t="shared" si="179"/>
        <v>3800843447.1354933</v>
      </c>
      <c r="BR224" s="1701">
        <f t="shared" si="180"/>
        <v>6693330222.4528608</v>
      </c>
      <c r="BS224" s="1701">
        <f t="shared" si="181"/>
        <v>2812069922.2089314</v>
      </c>
      <c r="BT224" s="1701">
        <f t="shared" si="182"/>
        <v>2036912175.9700339</v>
      </c>
      <c r="BU224" s="1701">
        <f t="shared" si="183"/>
        <v>6072486286.8078175</v>
      </c>
      <c r="BV224" s="1701">
        <f t="shared" si="184"/>
        <v>4032225633.8812695</v>
      </c>
      <c r="BW224" s="1701">
        <f t="shared" si="185"/>
        <v>5419344111.7361536</v>
      </c>
      <c r="BX224" s="1701">
        <f t="shared" si="186"/>
        <v>4649857205.1226397</v>
      </c>
      <c r="BY224" s="1701">
        <f t="shared" si="187"/>
        <v>6395468681.0740252</v>
      </c>
      <c r="BZ224" s="1701">
        <f t="shared" si="188"/>
        <v>3005859358.7686553</v>
      </c>
      <c r="CA224" s="1701">
        <f t="shared" si="189"/>
        <v>5141131819.1952477</v>
      </c>
      <c r="CB224" s="1701">
        <f t="shared" si="190"/>
        <v>7134739494.6166773</v>
      </c>
      <c r="CC224" s="1701">
        <f t="shared" si="191"/>
        <v>7726873884.1047239</v>
      </c>
      <c r="CD224" s="1699"/>
      <c r="CE224" s="1">
        <f>INDEX('BIAYA TETAP (EXISTING)'!$H$4:$H$203,MATCH('BIAYA VARIABEL (EXISTING)'!CF224,'BIAYA TETAP (EXISTING)'!$B$4:$B$203,0))</f>
        <v>1560</v>
      </c>
      <c r="CF224" s="100" t="s">
        <v>3350</v>
      </c>
      <c r="CG224" s="7">
        <f t="shared" si="192"/>
        <v>1281488.0073629941</v>
      </c>
      <c r="CH224" s="7">
        <f t="shared" si="193"/>
        <v>1601287.6273893698</v>
      </c>
      <c r="CI224" s="7">
        <f t="shared" si="194"/>
        <v>1631155.5567110248</v>
      </c>
      <c r="CJ224" s="7">
        <f t="shared" si="195"/>
        <v>2532200.7960483814</v>
      </c>
      <c r="CK224" s="7">
        <f t="shared" si="196"/>
        <v>1922545.1961249816</v>
      </c>
      <c r="CL224" s="7">
        <f t="shared" si="197"/>
        <v>2003988.3893540639</v>
      </c>
      <c r="CM224" s="7">
        <f t="shared" si="198"/>
        <v>1893406.2187220475</v>
      </c>
      <c r="CN224" s="7">
        <f t="shared" si="199"/>
        <v>2461653.8343378138</v>
      </c>
      <c r="CO224" s="7">
        <f t="shared" si="200"/>
        <v>1023999.0734181359</v>
      </c>
      <c r="CP224" s="7">
        <f t="shared" si="201"/>
        <v>1555278.7393172607</v>
      </c>
      <c r="CQ224" s="7">
        <f t="shared" si="202"/>
        <v>2523727.985309945</v>
      </c>
      <c r="CR224" s="7">
        <f t="shared" si="203"/>
        <v>1258644.4025858932</v>
      </c>
      <c r="CS224" s="7">
        <f t="shared" si="204"/>
        <v>941022.25058665033</v>
      </c>
      <c r="CT224" s="7">
        <f t="shared" si="205"/>
        <v>2365035.1693863845</v>
      </c>
      <c r="CU224" s="7">
        <f t="shared" si="206"/>
        <v>1723334.1721141974</v>
      </c>
      <c r="CV224" s="7">
        <f t="shared" si="207"/>
        <v>2368102.4285911913</v>
      </c>
      <c r="CW224" s="7">
        <f t="shared" si="208"/>
        <v>907282.39933377015</v>
      </c>
      <c r="CX224" s="7">
        <f t="shared" si="209"/>
        <v>1406516.6678841072</v>
      </c>
      <c r="CY224" s="7">
        <f t="shared" si="210"/>
        <v>2823590.4205050734</v>
      </c>
      <c r="CZ224" s="7">
        <f t="shared" si="211"/>
        <v>1158068.6722947173</v>
      </c>
      <c r="DA224" s="7">
        <f t="shared" si="212"/>
        <v>1944820.6583277858</v>
      </c>
      <c r="DB224" s="7">
        <f t="shared" si="213"/>
        <v>1990829.5463998953</v>
      </c>
      <c r="DC224" s="7">
        <f t="shared" si="214"/>
        <v>2105851.7665801686</v>
      </c>
      <c r="DD224" s="7">
        <f t="shared" si="215"/>
        <v>1414184.8158961255</v>
      </c>
      <c r="DE224" s="7">
        <f t="shared" si="216"/>
        <v>2840460.3461315138</v>
      </c>
      <c r="DF224" s="7">
        <f t="shared" si="217"/>
        <v>1624292.0714254244</v>
      </c>
      <c r="DG224" s="7">
        <f t="shared" si="218"/>
        <v>2860397.530962761</v>
      </c>
      <c r="DH224" s="7">
        <f t="shared" si="219"/>
        <v>1201739.2829952699</v>
      </c>
      <c r="DI224" s="7">
        <f t="shared" si="220"/>
        <v>870475.28887608286</v>
      </c>
      <c r="DJ224" s="7">
        <f t="shared" si="221"/>
        <v>2595079.6097469307</v>
      </c>
      <c r="DK224" s="7">
        <f t="shared" si="222"/>
        <v>1723173.3478125082</v>
      </c>
      <c r="DL224" s="7">
        <f t="shared" si="223"/>
        <v>2315959.0221094675</v>
      </c>
      <c r="DM224" s="7">
        <f t="shared" si="224"/>
        <v>1987118.4637276237</v>
      </c>
      <c r="DN224" s="7">
        <f t="shared" si="225"/>
        <v>2733106.2739632586</v>
      </c>
      <c r="DO224" s="7">
        <f t="shared" si="226"/>
        <v>1284555.2815250664</v>
      </c>
      <c r="DP224" s="7">
        <f t="shared" si="227"/>
        <v>2197064.8799979691</v>
      </c>
      <c r="DQ224" s="7">
        <f t="shared" si="228"/>
        <v>3049033.9720584089</v>
      </c>
      <c r="DR224" s="7">
        <f t="shared" si="229"/>
        <v>3302082.8564550104</v>
      </c>
      <c r="DS224" s="1699"/>
      <c r="DT224" s="100" t="s">
        <v>3350</v>
      </c>
      <c r="DU224" s="14">
        <f>'BIAYA TETAP (EXISTING)'!BX175+'BIAYA VARIABEL (EXISTING)'!CG224</f>
        <v>1673492.8812946181</v>
      </c>
      <c r="DV224" s="14">
        <f>'BIAYA TETAP (EXISTING)'!BY175+'BIAYA VARIABEL (EXISTING)'!CH224</f>
        <v>1993292.5013209938</v>
      </c>
      <c r="DW224" s="14">
        <f>'BIAYA TETAP (EXISTING)'!BZ175+'BIAYA VARIABEL (EXISTING)'!CI224</f>
        <v>2101561.4054289735</v>
      </c>
      <c r="DX224" s="14">
        <f>'BIAYA TETAP (EXISTING)'!CA175+'BIAYA VARIABEL (EXISTING)'!CJ224</f>
        <v>3316210.5439116294</v>
      </c>
      <c r="DY224" s="14">
        <f>'BIAYA TETAP (EXISTING)'!CB175+'BIAYA VARIABEL (EXISTING)'!CK224</f>
        <v>2392951.0448429305</v>
      </c>
      <c r="DZ224" s="14">
        <f>'BIAYA TETAP (EXISTING)'!CC175+'BIAYA VARIABEL (EXISTING)'!CL224</f>
        <v>2591995.7002514997</v>
      </c>
      <c r="EA224" s="14">
        <f>'BIAYA TETAP (EXISTING)'!CD175+'BIAYA VARIABEL (EXISTING)'!CM224</f>
        <v>2285411.0926536713</v>
      </c>
      <c r="EB224" s="14">
        <f>'BIAYA TETAP (EXISTING)'!CE175+'BIAYA VARIABEL (EXISTING)'!CN224</f>
        <v>3245663.5822010618</v>
      </c>
      <c r="EC224" s="14">
        <f>'BIAYA TETAP (EXISTING)'!CF175+'BIAYA VARIABEL (EXISTING)'!CO224</f>
        <v>1612006.3843155717</v>
      </c>
      <c r="ED224" s="14">
        <f>'BIAYA TETAP (EXISTING)'!CG175+'BIAYA VARIABEL (EXISTING)'!CP224</f>
        <v>1751281.1762830727</v>
      </c>
      <c r="EE224" s="14">
        <f>'BIAYA TETAP (EXISTING)'!CH175+'BIAYA VARIABEL (EXISTING)'!CQ224</f>
        <v>2994133.8340278938</v>
      </c>
      <c r="EF224" s="14">
        <f>'BIAYA TETAP (EXISTING)'!CI175+'BIAYA VARIABEL (EXISTING)'!CR224</f>
        <v>1454646.8395517052</v>
      </c>
      <c r="EG224" s="14">
        <f>'BIAYA TETAP (EXISTING)'!CJ175+'BIAYA VARIABEL (EXISTING)'!CS224</f>
        <v>1235025.9060353683</v>
      </c>
      <c r="EH224" s="14">
        <f>'BIAYA TETAP (EXISTING)'!CK175+'BIAYA VARIABEL (EXISTING)'!CT224</f>
        <v>3149044.9172496325</v>
      </c>
      <c r="EI224" s="14">
        <f>'BIAYA TETAP (EXISTING)'!CL175+'BIAYA VARIABEL (EXISTING)'!CU224</f>
        <v>2311341.4830116332</v>
      </c>
      <c r="EJ224" s="14">
        <f>'BIAYA TETAP (EXISTING)'!CM175+'BIAYA VARIABEL (EXISTING)'!CV224</f>
        <v>3152112.1764544393</v>
      </c>
      <c r="EK224" s="14">
        <f>'BIAYA TETAP (EXISTING)'!CN175+'BIAYA VARIABEL (EXISTING)'!CW224</f>
        <v>1495289.7102312059</v>
      </c>
      <c r="EL224" s="14">
        <f>'BIAYA TETAP (EXISTING)'!CO175+'BIAYA VARIABEL (EXISTING)'!CX224</f>
        <v>1994523.9787815432</v>
      </c>
      <c r="EM224" s="14">
        <f>'BIAYA TETAP (EXISTING)'!CP175+'BIAYA VARIABEL (EXISTING)'!CY224</f>
        <v>3607600.1683683214</v>
      </c>
      <c r="EN224" s="14">
        <f>'BIAYA TETAP (EXISTING)'!CQ175+'BIAYA VARIABEL (EXISTING)'!CZ224</f>
        <v>1354071.1092605293</v>
      </c>
      <c r="EO224" s="14">
        <f>'BIAYA TETAP (EXISTING)'!CR175+'BIAYA VARIABEL (EXISTING)'!DA224</f>
        <v>2532827.9692252218</v>
      </c>
      <c r="EP224" s="14">
        <f>'BIAYA TETAP (EXISTING)'!CS175+'BIAYA VARIABEL (EXISTING)'!DB224</f>
        <v>2774839.2942631431</v>
      </c>
      <c r="EQ224" s="14">
        <f>'BIAYA TETAP (EXISTING)'!CT175+'BIAYA VARIABEL (EXISTING)'!DC224</f>
        <v>2576257.6152981175</v>
      </c>
      <c r="ER224" s="14">
        <f>'BIAYA TETAP (EXISTING)'!CU175+'BIAYA VARIABEL (EXISTING)'!DD224</f>
        <v>1610187.2528619375</v>
      </c>
      <c r="ES224" s="14">
        <f>'BIAYA TETAP (EXISTING)'!CV175+'BIAYA VARIABEL (EXISTING)'!DE224</f>
        <v>3624470.0939947618</v>
      </c>
      <c r="ET224" s="14">
        <f>'BIAYA TETAP (EXISTING)'!CW175+'BIAYA VARIABEL (EXISTING)'!DF224</f>
        <v>2212299.3823228604</v>
      </c>
      <c r="EU224" s="14">
        <f>'BIAYA TETAP (EXISTING)'!CX175+'BIAYA VARIABEL (EXISTING)'!DG224</f>
        <v>3448404.841860197</v>
      </c>
      <c r="EV224" s="14">
        <f>'BIAYA TETAP (EXISTING)'!CY175+'BIAYA VARIABEL (EXISTING)'!DH224</f>
        <v>1593744.1569268939</v>
      </c>
      <c r="EW224" s="14">
        <f>'BIAYA TETAP (EXISTING)'!CZ175+'BIAYA VARIABEL (EXISTING)'!DI224</f>
        <v>1066477.7258418947</v>
      </c>
      <c r="EX224" s="14">
        <f>'BIAYA TETAP (EXISTING)'!DA175+'BIAYA VARIABEL (EXISTING)'!DJ224</f>
        <v>3183086.9206443666</v>
      </c>
      <c r="EY224" s="14">
        <f>'BIAYA TETAP (EXISTING)'!DB175+'BIAYA VARIABEL (EXISTING)'!DK224</f>
        <v>2311180.6587099442</v>
      </c>
      <c r="EZ224" s="14">
        <f>'BIAYA TETAP (EXISTING)'!DC175+'BIAYA VARIABEL (EXISTING)'!DL224</f>
        <v>3099968.7699727155</v>
      </c>
      <c r="FA224" s="14">
        <f>'BIAYA TETAP (EXISTING)'!DD175+'BIAYA VARIABEL (EXISTING)'!DM224</f>
        <v>2457524.3124455726</v>
      </c>
      <c r="FB224" s="14">
        <f>'BIAYA TETAP (EXISTING)'!DE175+'BIAYA VARIABEL (EXISTING)'!DN224</f>
        <v>3321113.5848606946</v>
      </c>
      <c r="FC224" s="14">
        <f>'BIAYA TETAP (EXISTING)'!DF175+'BIAYA VARIABEL (EXISTING)'!DO224</f>
        <v>1620559.4591807439</v>
      </c>
      <c r="FD224" s="14">
        <f>'BIAYA TETAP (EXISTING)'!DG175+'BIAYA VARIABEL (EXISTING)'!DP224</f>
        <v>2785072.1908954051</v>
      </c>
      <c r="FE224" s="14">
        <f>'BIAYA TETAP (EXISTING)'!DH175+'BIAYA VARIABEL (EXISTING)'!DQ224</f>
        <v>3637041.2829558449</v>
      </c>
      <c r="FF224" s="14">
        <f>'BIAYA TETAP (EXISTING)'!DI175+'BIAYA VARIABEL (EXISTING)'!DR224</f>
        <v>4086092.6043182584</v>
      </c>
    </row>
    <row r="225" spans="3:162" x14ac:dyDescent="0.25">
      <c r="C225" s="1694" t="s">
        <v>3343</v>
      </c>
      <c r="D225" s="97">
        <v>108817130214.31982</v>
      </c>
      <c r="E225" s="97">
        <v>117658350143.43143</v>
      </c>
      <c r="F225" s="97">
        <v>119068200837.24242</v>
      </c>
      <c r="G225" s="97">
        <v>138869744600.41202</v>
      </c>
      <c r="H225" s="97">
        <v>125902247919.19086</v>
      </c>
      <c r="I225" s="97">
        <v>129882180124.99454</v>
      </c>
      <c r="J225" s="97">
        <v>124136405021.56654</v>
      </c>
      <c r="K225" s="97">
        <v>135235825795.30089</v>
      </c>
      <c r="L225" s="97">
        <v>102216438192.09416</v>
      </c>
      <c r="M225" s="97">
        <v>114591359847.55762</v>
      </c>
      <c r="N225" s="97">
        <v>137984218809.65024</v>
      </c>
      <c r="O225" s="97">
        <v>110127910861.49063</v>
      </c>
      <c r="P225" s="97">
        <v>92989713598.899353</v>
      </c>
      <c r="Q225" s="97">
        <v>130258936996.99658</v>
      </c>
      <c r="R225" s="97">
        <v>124161757332.66374</v>
      </c>
      <c r="S225" s="97">
        <v>130416933466.78403</v>
      </c>
      <c r="T225" s="97">
        <v>93346017512.848709</v>
      </c>
      <c r="U225" s="97">
        <v>109432701431.39435</v>
      </c>
      <c r="V225" s="97">
        <v>135775949320.78119</v>
      </c>
      <c r="W225" s="97">
        <v>100128420787.70496</v>
      </c>
      <c r="X225" s="97">
        <v>121391470122.71951</v>
      </c>
      <c r="Y225" s="97">
        <v>124040234469.15599</v>
      </c>
      <c r="Z225" s="97">
        <v>130662145335.24716</v>
      </c>
      <c r="AA225" s="97">
        <v>109967101255.6754</v>
      </c>
      <c r="AB225" s="97">
        <v>136542696894.74968</v>
      </c>
      <c r="AC225" s="97">
        <v>113774034141.76067</v>
      </c>
      <c r="AD225" s="97">
        <v>137448853118.53055</v>
      </c>
      <c r="AE225" s="97">
        <v>102776088722.44716</v>
      </c>
      <c r="AF225" s="97">
        <v>90111736837.199951</v>
      </c>
      <c r="AG225" s="97">
        <v>133749338570.40424</v>
      </c>
      <c r="AH225" s="97">
        <v>119511173182.21779</v>
      </c>
      <c r="AI225" s="97">
        <v>135244581332.18565</v>
      </c>
      <c r="AJ225" s="97">
        <v>128859850026.36993</v>
      </c>
      <c r="AK225" s="97">
        <v>140440953761.40164</v>
      </c>
      <c r="AL225" s="97">
        <v>109049477964.00722</v>
      </c>
      <c r="AM225" s="97">
        <v>128284512117.12848</v>
      </c>
      <c r="AN225" s="97">
        <v>146022485081.996</v>
      </c>
      <c r="AO225" s="97">
        <v>147022118778.75461</v>
      </c>
      <c r="AQ225" s="1694" t="s">
        <v>3343</v>
      </c>
      <c r="AR225" s="1701">
        <f t="shared" si="154"/>
        <v>4360445093.572793</v>
      </c>
      <c r="AS225" s="1701">
        <f t="shared" si="155"/>
        <v>5356001209.7014284</v>
      </c>
      <c r="AT225" s="1701">
        <f t="shared" si="156"/>
        <v>5419950832.1473827</v>
      </c>
      <c r="AU225" s="1701">
        <f t="shared" si="157"/>
        <v>8176702890.9065895</v>
      </c>
      <c r="AV225" s="1701">
        <f t="shared" si="158"/>
        <v>6302872315.9595432</v>
      </c>
      <c r="AW225" s="1701">
        <f t="shared" si="159"/>
        <v>6501868906.2497272</v>
      </c>
      <c r="AX225" s="1701">
        <f t="shared" si="160"/>
        <v>6214580136.0783272</v>
      </c>
      <c r="AY225" s="1701">
        <f t="shared" si="161"/>
        <v>7962942961.19417</v>
      </c>
      <c r="AZ225" s="1701">
        <f t="shared" si="162"/>
        <v>3532464665.244626</v>
      </c>
      <c r="BA225" s="1701">
        <f t="shared" si="163"/>
        <v>5216592559.8889828</v>
      </c>
      <c r="BB225" s="1701">
        <f t="shared" si="164"/>
        <v>8124478638.5088377</v>
      </c>
      <c r="BC225" s="1701">
        <f t="shared" si="165"/>
        <v>4243448779.2881012</v>
      </c>
      <c r="BD225" s="1701">
        <f t="shared" si="166"/>
        <v>3328821119.960691</v>
      </c>
      <c r="BE225" s="1701">
        <f t="shared" si="167"/>
        <v>7670184796.5880346</v>
      </c>
      <c r="BF225" s="1701">
        <f t="shared" si="168"/>
        <v>5651476142.3938065</v>
      </c>
      <c r="BG225" s="1701">
        <f t="shared" si="169"/>
        <v>7679478706.575531</v>
      </c>
      <c r="BH225" s="1701">
        <f t="shared" si="170"/>
        <v>3226588110.0982313</v>
      </c>
      <c r="BI225" s="1701">
        <f t="shared" si="171"/>
        <v>4765837925.4954062</v>
      </c>
      <c r="BJ225" s="1701">
        <f t="shared" si="172"/>
        <v>9059624339.7187462</v>
      </c>
      <c r="BK225" s="1701">
        <f t="shared" si="173"/>
        <v>4013031216.5081983</v>
      </c>
      <c r="BL225" s="1701">
        <f t="shared" si="174"/>
        <v>6396919128.3010273</v>
      </c>
      <c r="BM225" s="1701">
        <f t="shared" si="175"/>
        <v>6536327778.1134729</v>
      </c>
      <c r="BN225" s="1701">
        <f t="shared" si="176"/>
        <v>6884849402.6445875</v>
      </c>
      <c r="BO225" s="1701">
        <f t="shared" si="177"/>
        <v>4789072700.4641476</v>
      </c>
      <c r="BP225" s="1701">
        <f t="shared" si="178"/>
        <v>9110740844.6499786</v>
      </c>
      <c r="BQ225" s="1701">
        <f t="shared" si="179"/>
        <v>5425705534.6076508</v>
      </c>
      <c r="BR225" s="1701">
        <f t="shared" si="180"/>
        <v>9171151259.5687027</v>
      </c>
      <c r="BS225" s="1701">
        <f t="shared" si="181"/>
        <v>4118803468.8978863</v>
      </c>
      <c r="BT225" s="1701">
        <f t="shared" si="182"/>
        <v>3115061190.2482743</v>
      </c>
      <c r="BU225" s="1701">
        <f t="shared" si="183"/>
        <v>8367228045.6502647</v>
      </c>
      <c r="BV225" s="1701">
        <f t="shared" si="184"/>
        <v>5698768166.7722759</v>
      </c>
      <c r="BW225" s="1701">
        <f t="shared" si="185"/>
        <v>7521482236.7880917</v>
      </c>
      <c r="BX225" s="1701">
        <f t="shared" si="186"/>
        <v>6450752401.3184967</v>
      </c>
      <c r="BY225" s="1701">
        <f t="shared" si="187"/>
        <v>8785453995.0876026</v>
      </c>
      <c r="BZ225" s="1701">
        <f t="shared" si="188"/>
        <v>4369739038.5602884</v>
      </c>
      <c r="CA225" s="1701">
        <f t="shared" si="189"/>
        <v>7134677224.8404713</v>
      </c>
      <c r="CB225" s="1701">
        <f t="shared" si="190"/>
        <v>9742726723.7997341</v>
      </c>
      <c r="CC225" s="1701">
        <f t="shared" si="191"/>
        <v>10509474297.768187</v>
      </c>
      <c r="CD225" s="1699"/>
      <c r="CE225" s="1">
        <f>INDEX('BIAYA TETAP (EXISTING)'!$H$4:$H$203,MATCH('BIAYA VARIABEL (EXISTING)'!CF225,'BIAYA TETAP (EXISTING)'!$B$4:$B$203,0))</f>
        <v>2135</v>
      </c>
      <c r="CF225" s="100" t="s">
        <v>3343</v>
      </c>
      <c r="CG225" s="7">
        <f t="shared" si="192"/>
        <v>1361575.3609907238</v>
      </c>
      <c r="CH225" s="7">
        <f t="shared" si="193"/>
        <v>1672443.7813275342</v>
      </c>
      <c r="CI225" s="7">
        <f t="shared" si="194"/>
        <v>1692412.4378290032</v>
      </c>
      <c r="CJ225" s="7">
        <f t="shared" si="195"/>
        <v>2553224.9464189196</v>
      </c>
      <c r="CK225" s="7">
        <f t="shared" si="196"/>
        <v>1968110.0127898653</v>
      </c>
      <c r="CL225" s="7">
        <f t="shared" si="197"/>
        <v>2030247.9020295793</v>
      </c>
      <c r="CM225" s="7">
        <f t="shared" si="198"/>
        <v>1940540.2454577135</v>
      </c>
      <c r="CN225" s="7">
        <f t="shared" si="199"/>
        <v>2486477.1151269851</v>
      </c>
      <c r="CO225" s="7">
        <f t="shared" si="200"/>
        <v>1103033.4629959799</v>
      </c>
      <c r="CP225" s="7">
        <f t="shared" si="201"/>
        <v>1628912.5870067081</v>
      </c>
      <c r="CQ225" s="7">
        <f t="shared" si="202"/>
        <v>2536917.607653033</v>
      </c>
      <c r="CR225" s="7">
        <f t="shared" si="203"/>
        <v>1325042.554032194</v>
      </c>
      <c r="CS225" s="7">
        <f t="shared" si="204"/>
        <v>1039444.5339455709</v>
      </c>
      <c r="CT225" s="7">
        <f t="shared" si="205"/>
        <v>2395061.6070532505</v>
      </c>
      <c r="CU225" s="7">
        <f t="shared" si="206"/>
        <v>1764707.6166725392</v>
      </c>
      <c r="CV225" s="7">
        <f t="shared" si="207"/>
        <v>2397963.6866746387</v>
      </c>
      <c r="CW225" s="7">
        <f t="shared" si="208"/>
        <v>1007521.6581102986</v>
      </c>
      <c r="CX225" s="7">
        <f t="shared" si="209"/>
        <v>1488161.7253693696</v>
      </c>
      <c r="CY225" s="7">
        <f t="shared" si="210"/>
        <v>2828922.5104508186</v>
      </c>
      <c r="CZ225" s="7">
        <f t="shared" si="211"/>
        <v>1253093.2760369082</v>
      </c>
      <c r="DA225" s="7">
        <f t="shared" si="212"/>
        <v>1997476.6989230374</v>
      </c>
      <c r="DB225" s="7">
        <f t="shared" si="213"/>
        <v>2041007.8932438635</v>
      </c>
      <c r="DC225" s="7">
        <f t="shared" si="214"/>
        <v>2149835.8790459288</v>
      </c>
      <c r="DD225" s="7">
        <f t="shared" si="215"/>
        <v>1495416.9244228408</v>
      </c>
      <c r="DE225" s="7">
        <f t="shared" si="216"/>
        <v>2844883.9483684553</v>
      </c>
      <c r="DF225" s="7">
        <f t="shared" si="217"/>
        <v>1694209.3784879472</v>
      </c>
      <c r="DG225" s="7">
        <f t="shared" si="218"/>
        <v>2863747.4659074792</v>
      </c>
      <c r="DH225" s="7">
        <f t="shared" si="219"/>
        <v>1286121.3017635867</v>
      </c>
      <c r="DI225" s="7">
        <f t="shared" si="220"/>
        <v>972696.70265363762</v>
      </c>
      <c r="DJ225" s="7">
        <f t="shared" si="221"/>
        <v>2612717.5786573817</v>
      </c>
      <c r="DK225" s="7">
        <f t="shared" si="222"/>
        <v>1779474.8373996178</v>
      </c>
      <c r="DL225" s="7">
        <f t="shared" si="223"/>
        <v>2348628.3331110356</v>
      </c>
      <c r="DM225" s="7">
        <f t="shared" si="224"/>
        <v>2014286.4641119428</v>
      </c>
      <c r="DN225" s="7">
        <f t="shared" si="225"/>
        <v>2743311.1616198602</v>
      </c>
      <c r="DO225" s="7">
        <f t="shared" si="226"/>
        <v>1364477.4515410736</v>
      </c>
      <c r="DP225" s="7">
        <f t="shared" si="227"/>
        <v>2227846.1279751668</v>
      </c>
      <c r="DQ225" s="7">
        <f t="shared" si="228"/>
        <v>3042225.3626228678</v>
      </c>
      <c r="DR225" s="7">
        <f t="shared" si="229"/>
        <v>3281646.9313874119</v>
      </c>
      <c r="DS225" s="1699"/>
      <c r="DT225" s="100" t="s">
        <v>3343</v>
      </c>
      <c r="DU225" s="14">
        <f>'BIAYA TETAP (EXISTING)'!BX176+'BIAYA VARIABEL (EXISTING)'!CG225</f>
        <v>1725872.7814304843</v>
      </c>
      <c r="DV225" s="14">
        <f>'BIAYA TETAP (EXISTING)'!BY176+'BIAYA VARIABEL (EXISTING)'!CH225</f>
        <v>2036741.2017672947</v>
      </c>
      <c r="DW225" s="14">
        <f>'BIAYA TETAP (EXISTING)'!BZ176+'BIAYA VARIABEL (EXISTING)'!CI225</f>
        <v>2129569.3423567158</v>
      </c>
      <c r="DX225" s="14">
        <f>'BIAYA TETAP (EXISTING)'!CA176+'BIAYA VARIABEL (EXISTING)'!CJ225</f>
        <v>3281819.7872984409</v>
      </c>
      <c r="DY225" s="14">
        <f>'BIAYA TETAP (EXISTING)'!CB176+'BIAYA VARIABEL (EXISTING)'!CK225</f>
        <v>2405266.9173175781</v>
      </c>
      <c r="DZ225" s="14">
        <f>'BIAYA TETAP (EXISTING)'!CC176+'BIAYA VARIABEL (EXISTING)'!CL225</f>
        <v>2576694.0326892203</v>
      </c>
      <c r="EA225" s="14">
        <f>'BIAYA TETAP (EXISTING)'!CD176+'BIAYA VARIABEL (EXISTING)'!CM225</f>
        <v>2304837.6658974742</v>
      </c>
      <c r="EB225" s="14">
        <f>'BIAYA TETAP (EXISTING)'!CE176+'BIAYA VARIABEL (EXISTING)'!CN225</f>
        <v>3215071.9560065065</v>
      </c>
      <c r="EC225" s="14">
        <f>'BIAYA TETAP (EXISTING)'!CF176+'BIAYA VARIABEL (EXISTING)'!CO225</f>
        <v>1649479.5936556207</v>
      </c>
      <c r="ED225" s="14">
        <f>'BIAYA TETAP (EXISTING)'!CG176+'BIAYA VARIABEL (EXISTING)'!CP225</f>
        <v>1811061.2972265885</v>
      </c>
      <c r="EE225" s="14">
        <f>'BIAYA TETAP (EXISTING)'!CH176+'BIAYA VARIABEL (EXISTING)'!CQ225</f>
        <v>2974074.5121807456</v>
      </c>
      <c r="EF225" s="14">
        <f>'BIAYA TETAP (EXISTING)'!CI176+'BIAYA VARIABEL (EXISTING)'!CR225</f>
        <v>1507191.2642520743</v>
      </c>
      <c r="EG225" s="14">
        <f>'BIAYA TETAP (EXISTING)'!CJ176+'BIAYA VARIABEL (EXISTING)'!CS225</f>
        <v>1312667.5992753913</v>
      </c>
      <c r="EH225" s="14">
        <f>'BIAYA TETAP (EXISTING)'!CK176+'BIAYA VARIABEL (EXISTING)'!CT225</f>
        <v>3123656.4479327714</v>
      </c>
      <c r="EI225" s="14">
        <f>'BIAYA TETAP (EXISTING)'!CL176+'BIAYA VARIABEL (EXISTING)'!CU225</f>
        <v>2311153.7473321799</v>
      </c>
      <c r="EJ225" s="14">
        <f>'BIAYA TETAP (EXISTING)'!CM176+'BIAYA VARIABEL (EXISTING)'!CV225</f>
        <v>3126558.52755416</v>
      </c>
      <c r="EK225" s="14">
        <f>'BIAYA TETAP (EXISTING)'!CN176+'BIAYA VARIABEL (EXISTING)'!CW225</f>
        <v>1553967.7887699394</v>
      </c>
      <c r="EL225" s="14">
        <f>'BIAYA TETAP (EXISTING)'!CO176+'BIAYA VARIABEL (EXISTING)'!CX225</f>
        <v>2034607.8560290104</v>
      </c>
      <c r="EM225" s="14">
        <f>'BIAYA TETAP (EXISTING)'!CP176+'BIAYA VARIABEL (EXISTING)'!CY225</f>
        <v>3557517.3513303399</v>
      </c>
      <c r="EN225" s="14">
        <f>'BIAYA TETAP (EXISTING)'!CQ176+'BIAYA VARIABEL (EXISTING)'!CZ225</f>
        <v>1435241.9862567885</v>
      </c>
      <c r="EO225" s="14">
        <f>'BIAYA TETAP (EXISTING)'!CR176+'BIAYA VARIABEL (EXISTING)'!DA225</f>
        <v>2543922.8295826782</v>
      </c>
      <c r="EP225" s="14">
        <f>'BIAYA TETAP (EXISTING)'!CS176+'BIAYA VARIABEL (EXISTING)'!DB225</f>
        <v>2769602.7341233846</v>
      </c>
      <c r="EQ225" s="14">
        <f>'BIAYA TETAP (EXISTING)'!CT176+'BIAYA VARIABEL (EXISTING)'!DC225</f>
        <v>2586992.7835736414</v>
      </c>
      <c r="ER225" s="14">
        <f>'BIAYA TETAP (EXISTING)'!CU176+'BIAYA VARIABEL (EXISTING)'!DD225</f>
        <v>1677565.6346427212</v>
      </c>
      <c r="ES225" s="14">
        <f>'BIAYA TETAP (EXISTING)'!CV176+'BIAYA VARIABEL (EXISTING)'!DE225</f>
        <v>3573478.7892479766</v>
      </c>
      <c r="ET225" s="14">
        <f>'BIAYA TETAP (EXISTING)'!CW176+'BIAYA VARIABEL (EXISTING)'!DF225</f>
        <v>2240655.5091475882</v>
      </c>
      <c r="EU225" s="14">
        <f>'BIAYA TETAP (EXISTING)'!CX176+'BIAYA VARIABEL (EXISTING)'!DG225</f>
        <v>3410193.5965671199</v>
      </c>
      <c r="EV225" s="14">
        <f>'BIAYA TETAP (EXISTING)'!CY176+'BIAYA VARIABEL (EXISTING)'!DH225</f>
        <v>1650418.7222033474</v>
      </c>
      <c r="EW225" s="14">
        <f>'BIAYA TETAP (EXISTING)'!CZ176+'BIAYA VARIABEL (EXISTING)'!DI225</f>
        <v>1154845.412873518</v>
      </c>
      <c r="EX225" s="14">
        <f>'BIAYA TETAP (EXISTING)'!DA176+'BIAYA VARIABEL (EXISTING)'!DJ225</f>
        <v>3159163.7093170225</v>
      </c>
      <c r="EY225" s="14">
        <f>'BIAYA TETAP (EXISTING)'!DB176+'BIAYA VARIABEL (EXISTING)'!DK225</f>
        <v>2325920.9680592585</v>
      </c>
      <c r="EZ225" s="14">
        <f>'BIAYA TETAP (EXISTING)'!DC176+'BIAYA VARIABEL (EXISTING)'!DL225</f>
        <v>3077223.173990557</v>
      </c>
      <c r="FA225" s="14">
        <f>'BIAYA TETAP (EXISTING)'!DD176+'BIAYA VARIABEL (EXISTING)'!DM225</f>
        <v>2451443.3686396554</v>
      </c>
      <c r="FB225" s="14">
        <f>'BIAYA TETAP (EXISTING)'!DE176+'BIAYA VARIABEL (EXISTING)'!DN225</f>
        <v>3289757.292279501</v>
      </c>
      <c r="FC225" s="14">
        <f>'BIAYA TETAP (EXISTING)'!DF176+'BIAYA VARIABEL (EXISTING)'!DO225</f>
        <v>1676732.3833465828</v>
      </c>
      <c r="FD225" s="14">
        <f>'BIAYA TETAP (EXISTING)'!DG176+'BIAYA VARIABEL (EXISTING)'!DP225</f>
        <v>2774292.2586348075</v>
      </c>
      <c r="FE225" s="14">
        <f>'BIAYA TETAP (EXISTING)'!DH176+'BIAYA VARIABEL (EXISTING)'!DQ225</f>
        <v>3588671.4932825086</v>
      </c>
      <c r="FF225" s="14">
        <f>'BIAYA TETAP (EXISTING)'!DI176+'BIAYA VARIABEL (EXISTING)'!DR225</f>
        <v>4010241.7722669328</v>
      </c>
    </row>
    <row r="226" spans="3:162" x14ac:dyDescent="0.25">
      <c r="C226" s="1694" t="s">
        <v>3468</v>
      </c>
      <c r="D226" s="97">
        <v>40701072490.344223</v>
      </c>
      <c r="E226" s="97">
        <v>42592671384.20105</v>
      </c>
      <c r="F226" s="97">
        <v>43343808666.419525</v>
      </c>
      <c r="G226" s="97">
        <v>45037858180.747375</v>
      </c>
      <c r="H226" s="97">
        <v>44805043007.766121</v>
      </c>
      <c r="I226" s="97">
        <v>45562768197.71904</v>
      </c>
      <c r="J226" s="97">
        <v>43969358981.211151</v>
      </c>
      <c r="K226" s="97">
        <v>45174830236.676453</v>
      </c>
      <c r="L226" s="97">
        <v>39037585889.648849</v>
      </c>
      <c r="M226" s="97">
        <v>42809555989.267387</v>
      </c>
      <c r="N226" s="97">
        <v>45277193172.178978</v>
      </c>
      <c r="O226" s="97">
        <v>41271754636.207977</v>
      </c>
      <c r="P226" s="97">
        <v>36912602123.03669</v>
      </c>
      <c r="Q226" s="97">
        <v>46154885745.083183</v>
      </c>
      <c r="R226" s="97">
        <v>44454414304.791214</v>
      </c>
      <c r="S226" s="97">
        <v>44685336457.620506</v>
      </c>
      <c r="T226" s="97">
        <v>36464121301.368835</v>
      </c>
      <c r="U226" s="97">
        <v>41367760901.193214</v>
      </c>
      <c r="V226" s="97">
        <v>45454304861.441315</v>
      </c>
      <c r="W226" s="97">
        <v>39192271824.039421</v>
      </c>
      <c r="X226" s="97">
        <v>43660134248.383995</v>
      </c>
      <c r="Y226" s="97">
        <v>43695529452.555161</v>
      </c>
      <c r="Z226" s="97">
        <v>44140772874.218712</v>
      </c>
      <c r="AA226" s="97">
        <v>41676833229.648834</v>
      </c>
      <c r="AB226" s="97">
        <v>45768132148.796242</v>
      </c>
      <c r="AC226" s="97">
        <v>42430735794.05056</v>
      </c>
      <c r="AD226" s="97">
        <v>46139018942.94297</v>
      </c>
      <c r="AE226" s="97">
        <v>40438845134.191559</v>
      </c>
      <c r="AF226" s="97">
        <v>35592449137.661758</v>
      </c>
      <c r="AG226" s="97">
        <v>46353793056.133369</v>
      </c>
      <c r="AH226" s="97">
        <v>43312848707.698181</v>
      </c>
      <c r="AI226" s="97">
        <v>45013695609.247093</v>
      </c>
      <c r="AJ226" s="97">
        <v>45105103403.659775</v>
      </c>
      <c r="AK226" s="97">
        <v>45594843136.544884</v>
      </c>
      <c r="AL226" s="97">
        <v>40836588818.974762</v>
      </c>
      <c r="AM226" s="97">
        <v>45559408609.998108</v>
      </c>
      <c r="AN226" s="97">
        <v>47579504501.86232</v>
      </c>
      <c r="AO226" s="97">
        <v>47561139430.842468</v>
      </c>
      <c r="AQ226" s="1694" t="s">
        <v>3468</v>
      </c>
      <c r="AR226" s="1701">
        <f t="shared" si="154"/>
        <v>716808132.33937228</v>
      </c>
      <c r="AS226" s="1701">
        <f t="shared" si="155"/>
        <v>949274160.53780115</v>
      </c>
      <c r="AT226" s="1701">
        <f t="shared" si="156"/>
        <v>987840789.60044372</v>
      </c>
      <c r="AU226" s="1701">
        <f t="shared" si="157"/>
        <v>1670839173.5091619</v>
      </c>
      <c r="AV226" s="1701">
        <f t="shared" si="158"/>
        <v>1213701372.3180032</v>
      </c>
      <c r="AW226" s="1701">
        <f t="shared" si="159"/>
        <v>1304547621.0776868</v>
      </c>
      <c r="AX226" s="1701">
        <f t="shared" si="160"/>
        <v>1191115282.5462472</v>
      </c>
      <c r="AY226" s="1701">
        <f t="shared" si="161"/>
        <v>1616157146.1670163</v>
      </c>
      <c r="AZ226" s="1701">
        <f t="shared" si="162"/>
        <v>544942936.91178954</v>
      </c>
      <c r="BA226" s="1701">
        <f t="shared" si="163"/>
        <v>913611968.79292309</v>
      </c>
      <c r="BB226" s="1701">
        <f t="shared" si="164"/>
        <v>1679687309.4510732</v>
      </c>
      <c r="BC226" s="1701">
        <f t="shared" si="165"/>
        <v>726820114.81066632</v>
      </c>
      <c r="BD226" s="1701">
        <f t="shared" si="166"/>
        <v>452907948.42727673</v>
      </c>
      <c r="BE226" s="1701">
        <f t="shared" si="167"/>
        <v>1541266543.5027728</v>
      </c>
      <c r="BF226" s="1701">
        <f t="shared" si="168"/>
        <v>1087008251.4339321</v>
      </c>
      <c r="BG226" s="1701">
        <f t="shared" si="169"/>
        <v>1543644022.9524312</v>
      </c>
      <c r="BH226" s="1701">
        <f t="shared" si="170"/>
        <v>426755674.48103297</v>
      </c>
      <c r="BI226" s="1701">
        <f t="shared" si="171"/>
        <v>798304215.48448491</v>
      </c>
      <c r="BJ226" s="1701">
        <f t="shared" si="172"/>
        <v>1896699721.2267215</v>
      </c>
      <c r="BK226" s="1701">
        <f t="shared" si="173"/>
        <v>605728380.06214499</v>
      </c>
      <c r="BL226" s="1701">
        <f t="shared" si="174"/>
        <v>1215551858.8995554</v>
      </c>
      <c r="BM226" s="1701">
        <f t="shared" si="175"/>
        <v>1251214050.6444333</v>
      </c>
      <c r="BN226" s="1701">
        <f t="shared" si="176"/>
        <v>1340369530.0066276</v>
      </c>
      <c r="BO226" s="1701">
        <f t="shared" si="177"/>
        <v>804247914.10863137</v>
      </c>
      <c r="BP226" s="1701">
        <f t="shared" si="178"/>
        <v>1909775858.1998434</v>
      </c>
      <c r="BQ226" s="1701">
        <f t="shared" si="179"/>
        <v>967105256.41024005</v>
      </c>
      <c r="BR226" s="1701">
        <f t="shared" si="180"/>
        <v>1925229474.6226237</v>
      </c>
      <c r="BS226" s="1701">
        <f t="shared" si="181"/>
        <v>654993701.64825094</v>
      </c>
      <c r="BT226" s="1701">
        <f t="shared" si="182"/>
        <v>398225921.08513063</v>
      </c>
      <c r="BU226" s="1701">
        <f t="shared" si="183"/>
        <v>1719577502.2271619</v>
      </c>
      <c r="BV226" s="1701">
        <f t="shared" si="184"/>
        <v>1059165208.0901996</v>
      </c>
      <c r="BW226" s="1701">
        <f t="shared" si="185"/>
        <v>1503226872.3082364</v>
      </c>
      <c r="BX226" s="1701">
        <f t="shared" si="186"/>
        <v>1291471484.1045649</v>
      </c>
      <c r="BY226" s="1701">
        <f t="shared" si="187"/>
        <v>1826564077.4617953</v>
      </c>
      <c r="BZ226" s="1701">
        <f t="shared" si="188"/>
        <v>719185646.78903091</v>
      </c>
      <c r="CA226" s="1701">
        <f t="shared" si="189"/>
        <v>1426485748.0624409</v>
      </c>
      <c r="CB226" s="1701">
        <f t="shared" si="190"/>
        <v>2071444460.7766225</v>
      </c>
      <c r="CC226" s="1701">
        <f t="shared" si="191"/>
        <v>2267586515.3734508</v>
      </c>
      <c r="CE226" s="1">
        <f>INDEX('BIAYA TETAP (EXISTING)'!$H$4:$H$203,MATCH('BIAYA VARIABEL (EXISTING)'!CF226,'BIAYA TETAP (EXISTING)'!$B$4:$B$203,0))</f>
        <v>256</v>
      </c>
      <c r="CF226" s="23" t="s">
        <v>3468</v>
      </c>
      <c r="CG226" s="7">
        <f t="shared" si="192"/>
        <v>1866687.844633782</v>
      </c>
      <c r="CH226" s="7">
        <f t="shared" si="193"/>
        <v>2472068.1264005238</v>
      </c>
      <c r="CI226" s="7">
        <f t="shared" si="194"/>
        <v>2572502.0562511557</v>
      </c>
      <c r="CJ226" s="7">
        <f t="shared" si="195"/>
        <v>4351143.6810134426</v>
      </c>
      <c r="CK226" s="7">
        <f t="shared" si="196"/>
        <v>3160680.6570781334</v>
      </c>
      <c r="CL226" s="7">
        <f t="shared" si="197"/>
        <v>3397259.4298898093</v>
      </c>
      <c r="CM226" s="7">
        <f t="shared" si="198"/>
        <v>3101862.7149641854</v>
      </c>
      <c r="CN226" s="7">
        <f t="shared" si="199"/>
        <v>4208742.5681432718</v>
      </c>
      <c r="CO226" s="7">
        <f t="shared" si="200"/>
        <v>1419122.2315411186</v>
      </c>
      <c r="CP226" s="7">
        <f t="shared" si="201"/>
        <v>2379197.8353982372</v>
      </c>
      <c r="CQ226" s="7">
        <f t="shared" si="202"/>
        <v>4374185.7016955027</v>
      </c>
      <c r="CR226" s="7">
        <f t="shared" si="203"/>
        <v>1892760.7156527769</v>
      </c>
      <c r="CS226" s="7">
        <f t="shared" si="204"/>
        <v>1179447.7823626997</v>
      </c>
      <c r="CT226" s="7">
        <f t="shared" si="205"/>
        <v>4013714.957038471</v>
      </c>
      <c r="CU226" s="7">
        <f t="shared" si="206"/>
        <v>2830750.6547758649</v>
      </c>
      <c r="CV226" s="7">
        <f t="shared" si="207"/>
        <v>4019906.3097719564</v>
      </c>
      <c r="CW226" s="7">
        <f t="shared" si="208"/>
        <v>1111342.9022943566</v>
      </c>
      <c r="CX226" s="7">
        <f t="shared" si="209"/>
        <v>2078917.2278241795</v>
      </c>
      <c r="CY226" s="7">
        <f t="shared" si="210"/>
        <v>4939322.1906945873</v>
      </c>
      <c r="CZ226" s="7">
        <f t="shared" si="211"/>
        <v>1577417.6564118359</v>
      </c>
      <c r="DA226" s="7">
        <f t="shared" si="212"/>
        <v>3165499.6325509255</v>
      </c>
      <c r="DB226" s="7">
        <f t="shared" si="213"/>
        <v>3258369.9235532116</v>
      </c>
      <c r="DC226" s="7">
        <f t="shared" si="214"/>
        <v>3490545.6510589258</v>
      </c>
      <c r="DD226" s="7">
        <f t="shared" si="215"/>
        <v>2094395.6096578941</v>
      </c>
      <c r="DE226" s="7">
        <f t="shared" si="216"/>
        <v>4973374.6307287589</v>
      </c>
      <c r="DF226" s="7">
        <f t="shared" si="217"/>
        <v>2518503.2719016667</v>
      </c>
      <c r="DG226" s="7">
        <f t="shared" si="218"/>
        <v>5013618.4234964158</v>
      </c>
      <c r="DH226" s="7">
        <f t="shared" si="219"/>
        <v>1705712.7647089867</v>
      </c>
      <c r="DI226" s="7">
        <f t="shared" si="220"/>
        <v>1037046.6694925277</v>
      </c>
      <c r="DJ226" s="7">
        <f t="shared" si="221"/>
        <v>4478066.4120499007</v>
      </c>
      <c r="DK226" s="7">
        <f t="shared" si="222"/>
        <v>2758242.7294015614</v>
      </c>
      <c r="DL226" s="7">
        <f t="shared" si="223"/>
        <v>3914653.313302699</v>
      </c>
      <c r="DM226" s="7">
        <f t="shared" si="224"/>
        <v>3363206.9898556378</v>
      </c>
      <c r="DN226" s="7">
        <f t="shared" si="225"/>
        <v>4756677.2850567587</v>
      </c>
      <c r="DO226" s="7">
        <f t="shared" si="226"/>
        <v>1872879.2885131014</v>
      </c>
      <c r="DP226" s="7">
        <f t="shared" si="227"/>
        <v>3714806.6355792731</v>
      </c>
      <c r="DQ226" s="7">
        <f t="shared" si="228"/>
        <v>5394386.6166057875</v>
      </c>
      <c r="DR226" s="7">
        <f t="shared" si="229"/>
        <v>5905173.217118361</v>
      </c>
      <c r="DT226" s="23" t="s">
        <v>3468</v>
      </c>
      <c r="DU226" s="14">
        <f>'BIAYA TETAP (EXISTING)'!BX177+'BIAYA VARIABEL (EXISTING)'!CG226</f>
        <v>2782732.5203282265</v>
      </c>
      <c r="DV226" s="14">
        <f>'BIAYA TETAP (EXISTING)'!BY177+'BIAYA VARIABEL (EXISTING)'!CH226</f>
        <v>3388112.8020949685</v>
      </c>
      <c r="DW226" s="14">
        <f>'BIAYA TETAP (EXISTING)'!BZ177+'BIAYA VARIABEL (EXISTING)'!CI226</f>
        <v>3671755.667084489</v>
      </c>
      <c r="DX226" s="14">
        <f>'BIAYA TETAP (EXISTING)'!CA177+'BIAYA VARIABEL (EXISTING)'!CJ226</f>
        <v>6183233.0324023319</v>
      </c>
      <c r="DY226" s="14">
        <f>'BIAYA TETAP (EXISTING)'!CB177+'BIAYA VARIABEL (EXISTING)'!CK226</f>
        <v>4259934.2679114668</v>
      </c>
      <c r="DZ226" s="14">
        <f>'BIAYA TETAP (EXISTING)'!CC177+'BIAYA VARIABEL (EXISTING)'!CL226</f>
        <v>4771326.4434314761</v>
      </c>
      <c r="EA226" s="14">
        <f>'BIAYA TETAP (EXISTING)'!CD177+'BIAYA VARIABEL (EXISTING)'!CM226</f>
        <v>4017907.3906586301</v>
      </c>
      <c r="EB226" s="14">
        <f>'BIAYA TETAP (EXISTING)'!CE177+'BIAYA VARIABEL (EXISTING)'!CN226</f>
        <v>6040831.9195321612</v>
      </c>
      <c r="EC226" s="14">
        <f>'BIAYA TETAP (EXISTING)'!CF177+'BIAYA VARIABEL (EXISTING)'!CO226</f>
        <v>2793189.2450827854</v>
      </c>
      <c r="ED226" s="14">
        <f>'BIAYA TETAP (EXISTING)'!CG177+'BIAYA VARIABEL (EXISTING)'!CP226</f>
        <v>2837220.1732454593</v>
      </c>
      <c r="EE226" s="14">
        <f>'BIAYA TETAP (EXISTING)'!CH177+'BIAYA VARIABEL (EXISTING)'!CQ226</f>
        <v>5473439.3125288365</v>
      </c>
      <c r="EF226" s="14">
        <f>'BIAYA TETAP (EXISTING)'!CI177+'BIAYA VARIABEL (EXISTING)'!CR226</f>
        <v>2350783.053499999</v>
      </c>
      <c r="EG226" s="14">
        <f>'BIAYA TETAP (EXISTING)'!CJ177+'BIAYA VARIABEL (EXISTING)'!CS226</f>
        <v>1866481.2891335331</v>
      </c>
      <c r="EH226" s="14">
        <f>'BIAYA TETAP (EXISTING)'!CK177+'BIAYA VARIABEL (EXISTING)'!CT226</f>
        <v>5845804.3084273599</v>
      </c>
      <c r="EI226" s="14">
        <f>'BIAYA TETAP (EXISTING)'!CL177+'BIAYA VARIABEL (EXISTING)'!CU226</f>
        <v>4204817.6683175322</v>
      </c>
      <c r="EJ226" s="14">
        <f>'BIAYA TETAP (EXISTING)'!CM177+'BIAYA VARIABEL (EXISTING)'!CV226</f>
        <v>5851995.6611608453</v>
      </c>
      <c r="EK226" s="14">
        <f>'BIAYA TETAP (EXISTING)'!CN177+'BIAYA VARIABEL (EXISTING)'!CW226</f>
        <v>2485409.9158360232</v>
      </c>
      <c r="EL226" s="14">
        <f>'BIAYA TETAP (EXISTING)'!CO177+'BIAYA VARIABEL (EXISTING)'!CX226</f>
        <v>3452984.2413658462</v>
      </c>
      <c r="EM226" s="14">
        <f>'BIAYA TETAP (EXISTING)'!CP177+'BIAYA VARIABEL (EXISTING)'!CY226</f>
        <v>6771411.5420834767</v>
      </c>
      <c r="EN226" s="14">
        <f>'BIAYA TETAP (EXISTING)'!CQ177+'BIAYA VARIABEL (EXISTING)'!CZ226</f>
        <v>2035439.9942590583</v>
      </c>
      <c r="EO226" s="14">
        <f>'BIAYA TETAP (EXISTING)'!CR177+'BIAYA VARIABEL (EXISTING)'!DA226</f>
        <v>4539566.6460925918</v>
      </c>
      <c r="EP226" s="14">
        <f>'BIAYA TETAP (EXISTING)'!CS177+'BIAYA VARIABEL (EXISTING)'!DB226</f>
        <v>5090459.274942101</v>
      </c>
      <c r="EQ226" s="14">
        <f>'BIAYA TETAP (EXISTING)'!CT177+'BIAYA VARIABEL (EXISTING)'!DC226</f>
        <v>4589799.2618922591</v>
      </c>
      <c r="ER226" s="14">
        <f>'BIAYA TETAP (EXISTING)'!CU177+'BIAYA VARIABEL (EXISTING)'!DD226</f>
        <v>2552417.9475051165</v>
      </c>
      <c r="ES226" s="14">
        <f>'BIAYA TETAP (EXISTING)'!CV177+'BIAYA VARIABEL (EXISTING)'!DE226</f>
        <v>6805463.9821176482</v>
      </c>
      <c r="ET226" s="14">
        <f>'BIAYA TETAP (EXISTING)'!CW177+'BIAYA VARIABEL (EXISTING)'!DF226</f>
        <v>3892570.2854433334</v>
      </c>
      <c r="EU226" s="14">
        <f>'BIAYA TETAP (EXISTING)'!CX177+'BIAYA VARIABEL (EXISTING)'!DG226</f>
        <v>6387685.4370380826</v>
      </c>
      <c r="EV226" s="14">
        <f>'BIAYA TETAP (EXISTING)'!CY177+'BIAYA VARIABEL (EXISTING)'!DH226</f>
        <v>2621757.4404034312</v>
      </c>
      <c r="EW226" s="14">
        <f>'BIAYA TETAP (EXISTING)'!CZ177+'BIAYA VARIABEL (EXISTING)'!DI226</f>
        <v>1495069.00733975</v>
      </c>
      <c r="EX226" s="14">
        <f>'BIAYA TETAP (EXISTING)'!DA177+'BIAYA VARIABEL (EXISTING)'!DJ226</f>
        <v>5852133.4255915675</v>
      </c>
      <c r="EY226" s="14">
        <f>'BIAYA TETAP (EXISTING)'!DB177+'BIAYA VARIABEL (EXISTING)'!DK226</f>
        <v>4132309.7429432282</v>
      </c>
      <c r="EZ226" s="14">
        <f>'BIAYA TETAP (EXISTING)'!DC177+'BIAYA VARIABEL (EXISTING)'!DL226</f>
        <v>5746742.6646915879</v>
      </c>
      <c r="FA226" s="14">
        <f>'BIAYA TETAP (EXISTING)'!DD177+'BIAYA VARIABEL (EXISTING)'!DM226</f>
        <v>4462460.6006889716</v>
      </c>
      <c r="FB226" s="14">
        <f>'BIAYA TETAP (EXISTING)'!DE177+'BIAYA VARIABEL (EXISTING)'!DN226</f>
        <v>6130744.2985984255</v>
      </c>
      <c r="FC226" s="14">
        <f>'BIAYA TETAP (EXISTING)'!DF177+'BIAYA VARIABEL (EXISTING)'!DO226</f>
        <v>2658060.4391083396</v>
      </c>
      <c r="FD226" s="14">
        <f>'BIAYA TETAP (EXISTING)'!DG177+'BIAYA VARIABEL (EXISTING)'!DP226</f>
        <v>5088873.6491209399</v>
      </c>
      <c r="FE226" s="14">
        <f>'BIAYA TETAP (EXISTING)'!DH177+'BIAYA VARIABEL (EXISTING)'!DQ226</f>
        <v>6768453.6301474543</v>
      </c>
      <c r="FF226" s="14">
        <f>'BIAYA TETAP (EXISTING)'!DI177+'BIAYA VARIABEL (EXISTING)'!DR226</f>
        <v>7737262.5685072504</v>
      </c>
    </row>
    <row r="227" spans="3:162" x14ac:dyDescent="0.25">
      <c r="C227" s="1694" t="s">
        <v>3478</v>
      </c>
      <c r="D227" s="97">
        <v>39431106708.782341</v>
      </c>
      <c r="E227" s="97">
        <v>40838189643.721817</v>
      </c>
      <c r="F227" s="97">
        <v>41610135037.821373</v>
      </c>
      <c r="G227" s="97">
        <v>43967035678.13797</v>
      </c>
      <c r="H227" s="97">
        <v>42116773968.147629</v>
      </c>
      <c r="I227" s="97">
        <v>42872140557.260986</v>
      </c>
      <c r="J227" s="97">
        <v>42443303377.355484</v>
      </c>
      <c r="K227" s="97">
        <v>44037439011.4338</v>
      </c>
      <c r="L227" s="97">
        <v>37479179407.645233</v>
      </c>
      <c r="M227" s="97">
        <v>40994736843.426605</v>
      </c>
      <c r="N227" s="97">
        <v>44212731233.893791</v>
      </c>
      <c r="O227" s="97">
        <v>40031319333.229355</v>
      </c>
      <c r="P227" s="97">
        <v>35591536625.423622</v>
      </c>
      <c r="Q227" s="97">
        <v>43430999420.864647</v>
      </c>
      <c r="R227" s="97">
        <v>41785848942.228439</v>
      </c>
      <c r="S227" s="97">
        <v>43498458848.492378</v>
      </c>
      <c r="T227" s="97">
        <v>35065006478.368149</v>
      </c>
      <c r="U227" s="97">
        <v>39484873307.380127</v>
      </c>
      <c r="V227" s="97">
        <v>44596819876.009644</v>
      </c>
      <c r="W227" s="97">
        <v>37711429383.547142</v>
      </c>
      <c r="X227" s="97">
        <v>42166504664.232811</v>
      </c>
      <c r="Y227" s="97">
        <v>42241139100.336624</v>
      </c>
      <c r="Z227" s="97">
        <v>42761434824.496819</v>
      </c>
      <c r="AA227" s="97">
        <v>39782819112.73597</v>
      </c>
      <c r="AB227" s="97">
        <v>44906008919.303452</v>
      </c>
      <c r="AC227" s="97">
        <v>40709321473.148613</v>
      </c>
      <c r="AD227" s="97">
        <v>43460557586.195549</v>
      </c>
      <c r="AE227" s="97">
        <v>38421117330.394745</v>
      </c>
      <c r="AF227" s="97">
        <v>34498476183.743172</v>
      </c>
      <c r="AG227" s="97">
        <v>43641410843.650536</v>
      </c>
      <c r="AH227" s="97">
        <v>41669421995.66497</v>
      </c>
      <c r="AI227" s="97">
        <v>43763370198.114845</v>
      </c>
      <c r="AJ227" s="97">
        <v>42439275896.649666</v>
      </c>
      <c r="AK227" s="97">
        <v>44655979971.367516</v>
      </c>
      <c r="AL227" s="97">
        <v>39563776916.450218</v>
      </c>
      <c r="AM227" s="97">
        <v>42865444717.367516</v>
      </c>
      <c r="AN227" s="97">
        <v>44830413032.751953</v>
      </c>
      <c r="AO227" s="97">
        <v>44827898192.797165</v>
      </c>
      <c r="AQ227" s="1694" t="s">
        <v>3478</v>
      </c>
      <c r="AR227" s="1701">
        <f t="shared" si="154"/>
        <v>670984831.5217346</v>
      </c>
      <c r="AS227" s="1701">
        <f t="shared" si="155"/>
        <v>890461638.38525689</v>
      </c>
      <c r="AT227" s="1701">
        <f t="shared" si="156"/>
        <v>927330656.50714159</v>
      </c>
      <c r="AU227" s="1701">
        <f t="shared" si="157"/>
        <v>1572926181.2192132</v>
      </c>
      <c r="AV227" s="1701">
        <f t="shared" si="158"/>
        <v>1140952212.3283143</v>
      </c>
      <c r="AW227" s="1701">
        <f t="shared" si="159"/>
        <v>1227579305.6360283</v>
      </c>
      <c r="AX227" s="1701">
        <f t="shared" si="160"/>
        <v>1119590025.246197</v>
      </c>
      <c r="AY227" s="1701">
        <f t="shared" si="161"/>
        <v>1521207286.7046137</v>
      </c>
      <c r="AZ227" s="1701">
        <f t="shared" si="162"/>
        <v>509136401.40061128</v>
      </c>
      <c r="BA227" s="1701">
        <f t="shared" si="163"/>
        <v>856731924.57138765</v>
      </c>
      <c r="BB227" s="1701">
        <f t="shared" si="164"/>
        <v>1581687104.4962068</v>
      </c>
      <c r="BC227" s="1701">
        <f t="shared" si="165"/>
        <v>681157941.85134494</v>
      </c>
      <c r="BD227" s="1701">
        <f t="shared" si="166"/>
        <v>421384984.29910141</v>
      </c>
      <c r="BE227" s="1701">
        <f t="shared" si="167"/>
        <v>1450374887.6954882</v>
      </c>
      <c r="BF227" s="1701">
        <f t="shared" si="168"/>
        <v>1021828051.3714254</v>
      </c>
      <c r="BG227" s="1701">
        <f t="shared" si="169"/>
        <v>1452623535.2830794</v>
      </c>
      <c r="BH227" s="1701">
        <f t="shared" si="170"/>
        <v>396649860.83559716</v>
      </c>
      <c r="BI227" s="1701">
        <f t="shared" si="171"/>
        <v>747672516.57321</v>
      </c>
      <c r="BJ227" s="1701">
        <f t="shared" si="172"/>
        <v>1786547702.0403857</v>
      </c>
      <c r="BK227" s="1701">
        <f t="shared" si="173"/>
        <v>565532061.97831559</v>
      </c>
      <c r="BL227" s="1701">
        <f t="shared" si="174"/>
        <v>1142310168.1954813</v>
      </c>
      <c r="BM227" s="1701">
        <f t="shared" si="175"/>
        <v>1176039882.0093508</v>
      </c>
      <c r="BN227" s="1701">
        <f t="shared" si="176"/>
        <v>1260364166.544024</v>
      </c>
      <c r="BO227" s="1701">
        <f t="shared" si="177"/>
        <v>753294135.54218805</v>
      </c>
      <c r="BP227" s="1701">
        <f t="shared" si="178"/>
        <v>1798915263.7721381</v>
      </c>
      <c r="BQ227" s="1701">
        <f t="shared" si="179"/>
        <v>907326495.29219139</v>
      </c>
      <c r="BR227" s="1701">
        <f t="shared" si="180"/>
        <v>1813531473.0914812</v>
      </c>
      <c r="BS227" s="1701">
        <f t="shared" si="181"/>
        <v>612520029.24436104</v>
      </c>
      <c r="BT227" s="1701">
        <f t="shared" si="182"/>
        <v>369666089.78450185</v>
      </c>
      <c r="BU227" s="1701">
        <f t="shared" si="183"/>
        <v>1619023456.7648346</v>
      </c>
      <c r="BV227" s="1701">
        <f t="shared" si="184"/>
        <v>994790119.1348803</v>
      </c>
      <c r="BW227" s="1701">
        <f t="shared" si="185"/>
        <v>1414396526.2940273</v>
      </c>
      <c r="BX227" s="1701">
        <f t="shared" si="186"/>
        <v>1215211743.9042761</v>
      </c>
      <c r="BY227" s="1701">
        <f t="shared" si="187"/>
        <v>1720212598.2064428</v>
      </c>
      <c r="BZ227" s="1701">
        <f t="shared" si="188"/>
        <v>673233514.10932577</v>
      </c>
      <c r="CA227" s="1701">
        <f t="shared" si="189"/>
        <v>1342206136.4177349</v>
      </c>
      <c r="CB227" s="1701">
        <f t="shared" si="190"/>
        <v>1951823299.7283459</v>
      </c>
      <c r="CC227" s="1701">
        <f t="shared" si="191"/>
        <v>2137336725.7046268</v>
      </c>
      <c r="CE227" s="1">
        <f>INDEX('BIAYA TETAP (EXISTING)'!$H$4:$H$203,MATCH('BIAYA VARIABEL (EXISTING)'!CF227,'BIAYA TETAP (EXISTING)'!$B$4:$B$203,0))</f>
        <v>221</v>
      </c>
      <c r="CF227" s="23" t="s">
        <v>3478</v>
      </c>
      <c r="CG227" s="7">
        <f t="shared" si="192"/>
        <v>2024086.9729162431</v>
      </c>
      <c r="CH227" s="7">
        <f t="shared" si="193"/>
        <v>2686158.7884924794</v>
      </c>
      <c r="CI227" s="7">
        <f t="shared" si="194"/>
        <v>2797377.54602456</v>
      </c>
      <c r="CJ227" s="7">
        <f t="shared" si="195"/>
        <v>4744875.3581273397</v>
      </c>
      <c r="CK227" s="7">
        <f t="shared" si="196"/>
        <v>3441786.4625288518</v>
      </c>
      <c r="CL227" s="7">
        <f t="shared" si="197"/>
        <v>3703104.994377159</v>
      </c>
      <c r="CM227" s="7">
        <f t="shared" si="198"/>
        <v>3377345.475855798</v>
      </c>
      <c r="CN227" s="7">
        <f t="shared" si="199"/>
        <v>4588860.593377417</v>
      </c>
      <c r="CO227" s="7">
        <f t="shared" si="200"/>
        <v>1535856.414481482</v>
      </c>
      <c r="CP227" s="7">
        <f t="shared" si="201"/>
        <v>2584410.0288729644</v>
      </c>
      <c r="CQ227" s="7">
        <f t="shared" si="202"/>
        <v>4771303.4826431572</v>
      </c>
      <c r="CR227" s="7">
        <f t="shared" si="203"/>
        <v>2054775.0885410104</v>
      </c>
      <c r="CS227" s="7">
        <f t="shared" si="204"/>
        <v>1271146.2573125232</v>
      </c>
      <c r="CT227" s="7">
        <f t="shared" si="205"/>
        <v>4375188.1981764352</v>
      </c>
      <c r="CU227" s="7">
        <f t="shared" si="206"/>
        <v>3082437.5606981157</v>
      </c>
      <c r="CV227" s="7">
        <f t="shared" si="207"/>
        <v>4381971.4488177355</v>
      </c>
      <c r="CW227" s="7">
        <f t="shared" si="208"/>
        <v>1196530.5002582117</v>
      </c>
      <c r="CX227" s="7">
        <f t="shared" si="209"/>
        <v>2255422.3727698643</v>
      </c>
      <c r="CY227" s="7">
        <f t="shared" si="210"/>
        <v>5389284.1690509375</v>
      </c>
      <c r="CZ227" s="7">
        <f t="shared" si="211"/>
        <v>1705979.0708244813</v>
      </c>
      <c r="DA227" s="7">
        <f t="shared" si="212"/>
        <v>3445882.8603181941</v>
      </c>
      <c r="DB227" s="7">
        <f t="shared" si="213"/>
        <v>3547631.6199377095</v>
      </c>
      <c r="DC227" s="7">
        <f t="shared" si="214"/>
        <v>3802003.5189864975</v>
      </c>
      <c r="DD227" s="7">
        <f t="shared" si="215"/>
        <v>2272380.4993731161</v>
      </c>
      <c r="DE227" s="7">
        <f t="shared" si="216"/>
        <v>5426592.0475780936</v>
      </c>
      <c r="DF227" s="7">
        <f t="shared" si="217"/>
        <v>2737033.1683022366</v>
      </c>
      <c r="DG227" s="7">
        <f t="shared" si="218"/>
        <v>5470683.17674655</v>
      </c>
      <c r="DH227" s="7">
        <f t="shared" si="219"/>
        <v>1847722.5618231103</v>
      </c>
      <c r="DI227" s="7">
        <f t="shared" si="220"/>
        <v>1115131.4925625999</v>
      </c>
      <c r="DJ227" s="7">
        <f t="shared" si="221"/>
        <v>4883931.9962740112</v>
      </c>
      <c r="DK227" s="7">
        <f t="shared" si="222"/>
        <v>3000875.1708442844</v>
      </c>
      <c r="DL227" s="7">
        <f t="shared" si="223"/>
        <v>4266656.1879156176</v>
      </c>
      <c r="DM227" s="7">
        <f t="shared" si="224"/>
        <v>3665797.1158500034</v>
      </c>
      <c r="DN227" s="7">
        <f t="shared" si="225"/>
        <v>5189178.2751325574</v>
      </c>
      <c r="DO227" s="7">
        <f t="shared" si="226"/>
        <v>2030870.3291382375</v>
      </c>
      <c r="DP227" s="7">
        <f t="shared" si="227"/>
        <v>4048887.2893445999</v>
      </c>
      <c r="DQ227" s="7">
        <f t="shared" si="228"/>
        <v>5887853.0911865635</v>
      </c>
      <c r="DR227" s="7">
        <f t="shared" si="229"/>
        <v>6447471.2690938972</v>
      </c>
      <c r="DT227" s="23" t="s">
        <v>3478</v>
      </c>
      <c r="DU227" s="14">
        <f>'BIAYA TETAP (EXISTING)'!BX178+'BIAYA VARIABEL (EXISTING)'!CG227</f>
        <v>3039417.4284466607</v>
      </c>
      <c r="DV227" s="14">
        <f>'BIAYA TETAP (EXISTING)'!BY178+'BIAYA VARIABEL (EXISTING)'!CH227</f>
        <v>3701489.244022897</v>
      </c>
      <c r="DW227" s="14">
        <f>'BIAYA TETAP (EXISTING)'!BZ178+'BIAYA VARIABEL (EXISTING)'!CI227</f>
        <v>4015774.0926610609</v>
      </c>
      <c r="DX227" s="14">
        <f>'BIAYA TETAP (EXISTING)'!CA178+'BIAYA VARIABEL (EXISTING)'!CJ227</f>
        <v>6775536.269188175</v>
      </c>
      <c r="DY227" s="14">
        <f>'BIAYA TETAP (EXISTING)'!CB178+'BIAYA VARIABEL (EXISTING)'!CK227</f>
        <v>4660183.0091653522</v>
      </c>
      <c r="DZ227" s="14">
        <f>'BIAYA TETAP (EXISTING)'!CC178+'BIAYA VARIABEL (EXISTING)'!CL227</f>
        <v>5226100.6776727848</v>
      </c>
      <c r="EA227" s="14">
        <f>'BIAYA TETAP (EXISTING)'!CD178+'BIAYA VARIABEL (EXISTING)'!CM227</f>
        <v>4392675.9313862156</v>
      </c>
      <c r="EB227" s="14">
        <f>'BIAYA TETAP (EXISTING)'!CE178+'BIAYA VARIABEL (EXISTING)'!CN227</f>
        <v>6619521.5044382522</v>
      </c>
      <c r="EC227" s="14">
        <f>'BIAYA TETAP (EXISTING)'!CF178+'BIAYA VARIABEL (EXISTING)'!CO227</f>
        <v>3058852.0977771082</v>
      </c>
      <c r="ED227" s="14">
        <f>'BIAYA TETAP (EXISTING)'!CG178+'BIAYA VARIABEL (EXISTING)'!CP227</f>
        <v>3092075.256638173</v>
      </c>
      <c r="EE227" s="14">
        <f>'BIAYA TETAP (EXISTING)'!CH178+'BIAYA VARIABEL (EXISTING)'!CQ227</f>
        <v>5989700.0292796586</v>
      </c>
      <c r="EF227" s="14">
        <f>'BIAYA TETAP (EXISTING)'!CI178+'BIAYA VARIABEL (EXISTING)'!CR227</f>
        <v>2562440.316306219</v>
      </c>
      <c r="EG227" s="14">
        <f>'BIAYA TETAP (EXISTING)'!CJ178+'BIAYA VARIABEL (EXISTING)'!CS227</f>
        <v>2032644.0989603363</v>
      </c>
      <c r="EH227" s="14">
        <f>'BIAYA TETAP (EXISTING)'!CK178+'BIAYA VARIABEL (EXISTING)'!CT227</f>
        <v>6405849.1092372704</v>
      </c>
      <c r="EI227" s="14">
        <f>'BIAYA TETAP (EXISTING)'!CL178+'BIAYA VARIABEL (EXISTING)'!CU227</f>
        <v>4605433.2439937424</v>
      </c>
      <c r="EJ227" s="14">
        <f>'BIAYA TETAP (EXISTING)'!CM178+'BIAYA VARIABEL (EXISTING)'!CV227</f>
        <v>6412632.3598785708</v>
      </c>
      <c r="EK227" s="14">
        <f>'BIAYA TETAP (EXISTING)'!CN178+'BIAYA VARIABEL (EXISTING)'!CW227</f>
        <v>2719526.1835538382</v>
      </c>
      <c r="EL227" s="14">
        <f>'BIAYA TETAP (EXISTING)'!CO178+'BIAYA VARIABEL (EXISTING)'!CX227</f>
        <v>3778418.0560654905</v>
      </c>
      <c r="EM227" s="14">
        <f>'BIAYA TETAP (EXISTING)'!CP178+'BIAYA VARIABEL (EXISTING)'!CY227</f>
        <v>7419945.0801117728</v>
      </c>
      <c r="EN227" s="14">
        <f>'BIAYA TETAP (EXISTING)'!CQ178+'BIAYA VARIABEL (EXISTING)'!CZ227</f>
        <v>2213644.2985896901</v>
      </c>
      <c r="EO227" s="14">
        <f>'BIAYA TETAP (EXISTING)'!CR178+'BIAYA VARIABEL (EXISTING)'!DA227</f>
        <v>4968878.5436138203</v>
      </c>
      <c r="EP227" s="14">
        <f>'BIAYA TETAP (EXISTING)'!CS178+'BIAYA VARIABEL (EXISTING)'!DB227</f>
        <v>5578292.5309985448</v>
      </c>
      <c r="EQ227" s="14">
        <f>'BIAYA TETAP (EXISTING)'!CT178+'BIAYA VARIABEL (EXISTING)'!DC227</f>
        <v>5020400.0656229984</v>
      </c>
      <c r="ER227" s="14">
        <f>'BIAYA TETAP (EXISTING)'!CU178+'BIAYA VARIABEL (EXISTING)'!DD227</f>
        <v>2780045.7271383246</v>
      </c>
      <c r="ES227" s="14">
        <f>'BIAYA TETAP (EXISTING)'!CV178+'BIAYA VARIABEL (EXISTING)'!DE227</f>
        <v>7457252.9586389288</v>
      </c>
      <c r="ET227" s="14">
        <f>'BIAYA TETAP (EXISTING)'!CW178+'BIAYA VARIABEL (EXISTING)'!DF227</f>
        <v>4260028.8515978623</v>
      </c>
      <c r="EU227" s="14">
        <f>'BIAYA TETAP (EXISTING)'!CX178+'BIAYA VARIABEL (EXISTING)'!DG227</f>
        <v>6993678.8600421762</v>
      </c>
      <c r="EV227" s="14">
        <f>'BIAYA TETAP (EXISTING)'!CY178+'BIAYA VARIABEL (EXISTING)'!DH227</f>
        <v>2863053.0173535277</v>
      </c>
      <c r="EW227" s="14">
        <f>'BIAYA TETAP (EXISTING)'!CZ178+'BIAYA VARIABEL (EXISTING)'!DI227</f>
        <v>1622796.7203278088</v>
      </c>
      <c r="EX227" s="14">
        <f>'BIAYA TETAP (EXISTING)'!DA178+'BIAYA VARIABEL (EXISTING)'!DJ227</f>
        <v>6406927.6795696374</v>
      </c>
      <c r="EY227" s="14">
        <f>'BIAYA TETAP (EXISTING)'!DB178+'BIAYA VARIABEL (EXISTING)'!DK227</f>
        <v>4523870.854139911</v>
      </c>
      <c r="EZ227" s="14">
        <f>'BIAYA TETAP (EXISTING)'!DC178+'BIAYA VARIABEL (EXISTING)'!DL227</f>
        <v>6297317.0989764528</v>
      </c>
      <c r="FA227" s="14">
        <f>'BIAYA TETAP (EXISTING)'!DD178+'BIAYA VARIABEL (EXISTING)'!DM227</f>
        <v>4884193.6624865048</v>
      </c>
      <c r="FB227" s="14">
        <f>'BIAYA TETAP (EXISTING)'!DE178+'BIAYA VARIABEL (EXISTING)'!DN227</f>
        <v>6712173.9584281836</v>
      </c>
      <c r="FC227" s="14">
        <f>'BIAYA TETAP (EXISTING)'!DF178+'BIAYA VARIABEL (EXISTING)'!DO227</f>
        <v>2901153.5767357382</v>
      </c>
      <c r="FD227" s="14">
        <f>'BIAYA TETAP (EXISTING)'!DG178+'BIAYA VARIABEL (EXISTING)'!DP227</f>
        <v>5571882.9726402257</v>
      </c>
      <c r="FE227" s="14">
        <f>'BIAYA TETAP (EXISTING)'!DH178+'BIAYA VARIABEL (EXISTING)'!DQ227</f>
        <v>7410848.7744821897</v>
      </c>
      <c r="FF227" s="14">
        <f>'BIAYA TETAP (EXISTING)'!DI178+'BIAYA VARIABEL (EXISTING)'!DR227</f>
        <v>8478132.1801547315</v>
      </c>
    </row>
    <row r="228" spans="3:162" x14ac:dyDescent="0.25">
      <c r="C228" s="1694" t="s">
        <v>3486</v>
      </c>
      <c r="D228" s="97">
        <v>32075327079.024582</v>
      </c>
      <c r="E228" s="97">
        <v>33071466840.730743</v>
      </c>
      <c r="F228" s="97">
        <v>33171123183.805534</v>
      </c>
      <c r="G228" s="97">
        <v>34437267973.869667</v>
      </c>
      <c r="H228" s="97">
        <v>34229219182.596279</v>
      </c>
      <c r="I228" s="97">
        <v>34212962935.972729</v>
      </c>
      <c r="J228" s="97">
        <v>33570557529.653778</v>
      </c>
      <c r="K228" s="97">
        <v>34428769076.836182</v>
      </c>
      <c r="L228" s="97">
        <v>31153826712.263836</v>
      </c>
      <c r="M228" s="97">
        <v>33042335805.688534</v>
      </c>
      <c r="N228" s="97">
        <v>34668375579.290642</v>
      </c>
      <c r="O228" s="97">
        <v>32222584325.751907</v>
      </c>
      <c r="P228" s="97">
        <v>30106803498.174919</v>
      </c>
      <c r="Q228" s="97">
        <v>34976833648.188309</v>
      </c>
      <c r="R228" s="97">
        <v>33707338772.677338</v>
      </c>
      <c r="S228" s="97">
        <v>35032299892.646622</v>
      </c>
      <c r="T228" s="97">
        <v>29610158912.166328</v>
      </c>
      <c r="U228" s="97">
        <v>32530446970.09103</v>
      </c>
      <c r="V228" s="97">
        <v>35156092720.699051</v>
      </c>
      <c r="W228" s="97">
        <v>31233307827.872498</v>
      </c>
      <c r="X228" s="97">
        <v>34222447696.748806</v>
      </c>
      <c r="Y228" s="97">
        <v>34380878785.833679</v>
      </c>
      <c r="Z228" s="97">
        <v>34076177990.393204</v>
      </c>
      <c r="AA228" s="97">
        <v>32786111690.641079</v>
      </c>
      <c r="AB228" s="97">
        <v>35403957500.622147</v>
      </c>
      <c r="AC228" s="97">
        <v>33047032655.117096</v>
      </c>
      <c r="AD228" s="97">
        <v>35696888604.167625</v>
      </c>
      <c r="AE228" s="97">
        <v>31836417524.514683</v>
      </c>
      <c r="AF228" s="97">
        <v>29254587239.061493</v>
      </c>
      <c r="AG228" s="97">
        <v>34244701734.741745</v>
      </c>
      <c r="AH228" s="97">
        <v>33437910172.902889</v>
      </c>
      <c r="AI228" s="97">
        <v>34089373736.855255</v>
      </c>
      <c r="AJ228" s="97">
        <v>33860232287.620632</v>
      </c>
      <c r="AK228" s="97">
        <v>35127660642.063362</v>
      </c>
      <c r="AL228" s="97">
        <v>32187992888.080532</v>
      </c>
      <c r="AM228" s="97">
        <v>34369329489.16481</v>
      </c>
      <c r="AN228" s="97">
        <v>35509354621.79454</v>
      </c>
      <c r="AO228" s="97">
        <v>35696217789.515099</v>
      </c>
      <c r="AQ228" s="1694" t="s">
        <v>3486</v>
      </c>
      <c r="AR228" s="1701">
        <f t="shared" si="154"/>
        <v>495754599.44653201</v>
      </c>
      <c r="AS228" s="1701">
        <f t="shared" si="155"/>
        <v>663722463.81461489</v>
      </c>
      <c r="AT228" s="1701">
        <f t="shared" si="156"/>
        <v>693353095.32928193</v>
      </c>
      <c r="AU228" s="1701">
        <f t="shared" si="157"/>
        <v>1189785126.098954</v>
      </c>
      <c r="AV228" s="1701">
        <f t="shared" si="158"/>
        <v>858018543.56490695</v>
      </c>
      <c r="AW228" s="1701">
        <f t="shared" si="159"/>
        <v>926962717.94520891</v>
      </c>
      <c r="AX228" s="1701">
        <f t="shared" si="160"/>
        <v>841551967.24134445</v>
      </c>
      <c r="AY228" s="1701">
        <f t="shared" si="161"/>
        <v>1149918762.8945394</v>
      </c>
      <c r="AZ228" s="1701">
        <f t="shared" si="162"/>
        <v>373166933.43171233</v>
      </c>
      <c r="BA228" s="1701">
        <f t="shared" si="163"/>
        <v>637722661.72477949</v>
      </c>
      <c r="BB228" s="1701">
        <f t="shared" si="164"/>
        <v>1197749255.8720911</v>
      </c>
      <c r="BC228" s="1701">
        <f t="shared" si="165"/>
        <v>505765924.08987355</v>
      </c>
      <c r="BD228" s="1701">
        <f t="shared" si="166"/>
        <v>303356098.98174918</v>
      </c>
      <c r="BE228" s="1701">
        <f t="shared" si="167"/>
        <v>1095319178.5058846</v>
      </c>
      <c r="BF228" s="1701">
        <f t="shared" si="168"/>
        <v>768363925.19721222</v>
      </c>
      <c r="BG228" s="1701">
        <f t="shared" si="169"/>
        <v>1097052498.6452069</v>
      </c>
      <c r="BH228" s="1701">
        <f t="shared" si="170"/>
        <v>284289577.44920313</v>
      </c>
      <c r="BI228" s="1701">
        <f t="shared" si="171"/>
        <v>553656634.96764457</v>
      </c>
      <c r="BJ228" s="1701">
        <f t="shared" si="172"/>
        <v>1354450539.334579</v>
      </c>
      <c r="BK228" s="1701">
        <f t="shared" si="173"/>
        <v>413257703.68253285</v>
      </c>
      <c r="BL228" s="1701">
        <f t="shared" si="174"/>
        <v>857854319.41872013</v>
      </c>
      <c r="BM228" s="1701">
        <f t="shared" si="175"/>
        <v>883854121.50855589</v>
      </c>
      <c r="BN228" s="1701">
        <f t="shared" si="176"/>
        <v>948853626.73314452</v>
      </c>
      <c r="BO228" s="1701">
        <f t="shared" si="177"/>
        <v>557989935.31595051</v>
      </c>
      <c r="BP228" s="1701">
        <f t="shared" si="178"/>
        <v>1363983800.1008518</v>
      </c>
      <c r="BQ228" s="1701">
        <f t="shared" si="179"/>
        <v>676722364.85953259</v>
      </c>
      <c r="BR228" s="1701">
        <f t="shared" si="180"/>
        <v>1375250381.0064471</v>
      </c>
      <c r="BS228" s="1701">
        <f t="shared" si="181"/>
        <v>450688310.82415044</v>
      </c>
      <c r="BT228" s="1701">
        <f t="shared" si="182"/>
        <v>263489735.77733475</v>
      </c>
      <c r="BU228" s="1701">
        <f t="shared" si="183"/>
        <v>1225318188.9550624</v>
      </c>
      <c r="BV228" s="1701">
        <f t="shared" si="184"/>
        <v>745352734.50895309</v>
      </c>
      <c r="BW228" s="1701">
        <f t="shared" si="185"/>
        <v>1067586056.2767267</v>
      </c>
      <c r="BX228" s="1701">
        <f t="shared" si="186"/>
        <v>917429457.178936</v>
      </c>
      <c r="BY228" s="1701">
        <f t="shared" si="187"/>
        <v>1303317595.2245691</v>
      </c>
      <c r="BZ228" s="1701">
        <f t="shared" si="188"/>
        <v>497487954.58585435</v>
      </c>
      <c r="CA228" s="1701">
        <f t="shared" si="189"/>
        <v>1013150661.0342591</v>
      </c>
      <c r="CB228" s="1701">
        <f t="shared" si="190"/>
        <v>1481849569.5747726</v>
      </c>
      <c r="CC228" s="1701">
        <f t="shared" si="191"/>
        <v>1624848481.0688682</v>
      </c>
      <c r="CE228" s="1">
        <f>INDEX('BIAYA TETAP (EXISTING)'!$H$4:$H$203,MATCH('BIAYA VARIABEL (EXISTING)'!CF228,'BIAYA TETAP (EXISTING)'!$B$4:$B$203,0))</f>
        <v>81</v>
      </c>
      <c r="CF228" s="23" t="s">
        <v>3486</v>
      </c>
      <c r="CG228" s="7">
        <f t="shared" si="192"/>
        <v>4080284.7691072593</v>
      </c>
      <c r="CH228" s="7">
        <f t="shared" si="193"/>
        <v>5462736.3276923038</v>
      </c>
      <c r="CI228" s="7">
        <f t="shared" si="194"/>
        <v>5706609.8381010862</v>
      </c>
      <c r="CJ228" s="7">
        <f t="shared" si="195"/>
        <v>9792470.1736539416</v>
      </c>
      <c r="CK228" s="7">
        <f t="shared" si="196"/>
        <v>7061881.0169951189</v>
      </c>
      <c r="CL228" s="7">
        <f t="shared" si="197"/>
        <v>7629322.781442049</v>
      </c>
      <c r="CM228" s="7">
        <f t="shared" si="198"/>
        <v>6926353.6398464562</v>
      </c>
      <c r="CN228" s="7">
        <f t="shared" si="199"/>
        <v>9464351.957979748</v>
      </c>
      <c r="CO228" s="7">
        <f t="shared" si="200"/>
        <v>3071332.7854461921</v>
      </c>
      <c r="CP228" s="7">
        <f t="shared" si="201"/>
        <v>5248746.1870352225</v>
      </c>
      <c r="CQ228" s="7">
        <f t="shared" si="202"/>
        <v>9858018.5668484867</v>
      </c>
      <c r="CR228" s="7">
        <f t="shared" si="203"/>
        <v>4162682.502797313</v>
      </c>
      <c r="CS228" s="7">
        <f t="shared" si="204"/>
        <v>2496758.0163106928</v>
      </c>
      <c r="CT228" s="7">
        <f t="shared" si="205"/>
        <v>9014972.6625998728</v>
      </c>
      <c r="CU228" s="7">
        <f t="shared" si="206"/>
        <v>6323982.9234338459</v>
      </c>
      <c r="CV228" s="7">
        <f t="shared" si="207"/>
        <v>9029238.6719770115</v>
      </c>
      <c r="CW228" s="7">
        <f t="shared" si="208"/>
        <v>2339831.9131621658</v>
      </c>
      <c r="CX228" s="7">
        <f t="shared" si="209"/>
        <v>4556844.7322439887</v>
      </c>
      <c r="CY228" s="7">
        <f t="shared" si="210"/>
        <v>11147741.064482132</v>
      </c>
      <c r="CZ228" s="7">
        <f t="shared" si="211"/>
        <v>3401297.9726957437</v>
      </c>
      <c r="DA228" s="7">
        <f t="shared" si="212"/>
        <v>7060529.3779318528</v>
      </c>
      <c r="DB228" s="7">
        <f t="shared" si="213"/>
        <v>7274519.5185889378</v>
      </c>
      <c r="DC228" s="7">
        <f t="shared" si="214"/>
        <v>7809494.8702316424</v>
      </c>
      <c r="DD228" s="7">
        <f t="shared" si="215"/>
        <v>4592509.7556868354</v>
      </c>
      <c r="DE228" s="7">
        <f t="shared" si="216"/>
        <v>11226204.116056394</v>
      </c>
      <c r="DF228" s="7">
        <f t="shared" si="217"/>
        <v>5569731.398020844</v>
      </c>
      <c r="DG228" s="7">
        <f t="shared" si="218"/>
        <v>11318933.177007794</v>
      </c>
      <c r="DH228" s="7">
        <f t="shared" si="219"/>
        <v>3709368.8133674935</v>
      </c>
      <c r="DI228" s="7">
        <f t="shared" si="220"/>
        <v>2168639.8006365001</v>
      </c>
      <c r="DJ228" s="7">
        <f t="shared" si="221"/>
        <v>10084923.365885288</v>
      </c>
      <c r="DK228" s="7">
        <f t="shared" si="222"/>
        <v>6134590.4074810958</v>
      </c>
      <c r="DL228" s="7">
        <f t="shared" si="223"/>
        <v>8786716.5125656519</v>
      </c>
      <c r="DM228" s="7">
        <f t="shared" si="224"/>
        <v>7550859.7298677862</v>
      </c>
      <c r="DN228" s="7">
        <f t="shared" si="225"/>
        <v>10726893.787856536</v>
      </c>
      <c r="DO228" s="7">
        <f t="shared" si="226"/>
        <v>4094551.0665502418</v>
      </c>
      <c r="DP228" s="7">
        <f t="shared" si="227"/>
        <v>8338688.5681832023</v>
      </c>
      <c r="DQ228" s="7">
        <f t="shared" si="228"/>
        <v>12196292.753701832</v>
      </c>
      <c r="DR228" s="7">
        <f t="shared" si="229"/>
        <v>13373238.527315788</v>
      </c>
      <c r="DT228" s="23" t="s">
        <v>3486</v>
      </c>
      <c r="DU228" s="14">
        <f>'BIAYA TETAP (EXISTING)'!BX179+'BIAYA VARIABEL (EXISTING)'!CG228</f>
        <v>6350783.6018233094</v>
      </c>
      <c r="DV228" s="14">
        <f>'BIAYA TETAP (EXISTING)'!BY179+'BIAYA VARIABEL (EXISTING)'!CH228</f>
        <v>7733235.1604083534</v>
      </c>
      <c r="DW228" s="14">
        <f>'BIAYA TETAP (EXISTING)'!BZ179+'BIAYA VARIABEL (EXISTING)'!CI228</f>
        <v>8431208.4373603463</v>
      </c>
      <c r="DX228" s="14">
        <f>'BIAYA TETAP (EXISTING)'!CA179+'BIAYA VARIABEL (EXISTING)'!CJ228</f>
        <v>14333467.839086041</v>
      </c>
      <c r="DY228" s="14">
        <f>'BIAYA TETAP (EXISTING)'!CB179+'BIAYA VARIABEL (EXISTING)'!CK228</f>
        <v>9786479.6162543781</v>
      </c>
      <c r="DZ228" s="14">
        <f>'BIAYA TETAP (EXISTING)'!CC179+'BIAYA VARIABEL (EXISTING)'!CL228</f>
        <v>11035071.030516123</v>
      </c>
      <c r="EA228" s="14">
        <f>'BIAYA TETAP (EXISTING)'!CD179+'BIAYA VARIABEL (EXISTING)'!CM228</f>
        <v>9196852.4725625068</v>
      </c>
      <c r="EB228" s="14">
        <f>'BIAYA TETAP (EXISTING)'!CE179+'BIAYA VARIABEL (EXISTING)'!CN228</f>
        <v>14005349.623411847</v>
      </c>
      <c r="EC228" s="14">
        <f>'BIAYA TETAP (EXISTING)'!CF179+'BIAYA VARIABEL (EXISTING)'!CO228</f>
        <v>6477081.0345202666</v>
      </c>
      <c r="ED228" s="14">
        <f>'BIAYA TETAP (EXISTING)'!CG179+'BIAYA VARIABEL (EXISTING)'!CP228</f>
        <v>6383995.6033932474</v>
      </c>
      <c r="EE228" s="14">
        <f>'BIAYA TETAP (EXISTING)'!CH179+'BIAYA VARIABEL (EXISTING)'!CQ228</f>
        <v>12582617.166107746</v>
      </c>
      <c r="EF228" s="14">
        <f>'BIAYA TETAP (EXISTING)'!CI179+'BIAYA VARIABEL (EXISTING)'!CR228</f>
        <v>5297931.9191553378</v>
      </c>
      <c r="EG228" s="14">
        <f>'BIAYA TETAP (EXISTING)'!CJ179+'BIAYA VARIABEL (EXISTING)'!CS228</f>
        <v>4199632.1408477295</v>
      </c>
      <c r="EH228" s="14">
        <f>'BIAYA TETAP (EXISTING)'!CK179+'BIAYA VARIABEL (EXISTING)'!CT228</f>
        <v>13555970.328031972</v>
      </c>
      <c r="EI228" s="14">
        <f>'BIAYA TETAP (EXISTING)'!CL179+'BIAYA VARIABEL (EXISTING)'!CU228</f>
        <v>9729731.1725079194</v>
      </c>
      <c r="EJ228" s="14">
        <f>'BIAYA TETAP (EXISTING)'!CM179+'BIAYA VARIABEL (EXISTING)'!CV228</f>
        <v>13570236.337409111</v>
      </c>
      <c r="EK228" s="14">
        <f>'BIAYA TETAP (EXISTING)'!CN179+'BIAYA VARIABEL (EXISTING)'!CW228</f>
        <v>5745580.1622362398</v>
      </c>
      <c r="EL228" s="14">
        <f>'BIAYA TETAP (EXISTING)'!CO179+'BIAYA VARIABEL (EXISTING)'!CX228</f>
        <v>7962592.9813180631</v>
      </c>
      <c r="EM228" s="14">
        <f>'BIAYA TETAP (EXISTING)'!CP179+'BIAYA VARIABEL (EXISTING)'!CY228</f>
        <v>15688738.729914231</v>
      </c>
      <c r="EN228" s="14">
        <f>'BIAYA TETAP (EXISTING)'!CQ179+'BIAYA VARIABEL (EXISTING)'!CZ228</f>
        <v>4536547.3890537685</v>
      </c>
      <c r="EO228" s="14">
        <f>'BIAYA TETAP (EXISTING)'!CR179+'BIAYA VARIABEL (EXISTING)'!DA228</f>
        <v>10466277.627005927</v>
      </c>
      <c r="EP228" s="14">
        <f>'BIAYA TETAP (EXISTING)'!CS179+'BIAYA VARIABEL (EXISTING)'!DB228</f>
        <v>11815517.184021037</v>
      </c>
      <c r="EQ228" s="14">
        <f>'BIAYA TETAP (EXISTING)'!CT179+'BIAYA VARIABEL (EXISTING)'!DC228</f>
        <v>10534093.469490902</v>
      </c>
      <c r="ER228" s="14">
        <f>'BIAYA TETAP (EXISTING)'!CU179+'BIAYA VARIABEL (EXISTING)'!DD228</f>
        <v>5727759.1720448602</v>
      </c>
      <c r="ES228" s="14">
        <f>'BIAYA TETAP (EXISTING)'!CV179+'BIAYA VARIABEL (EXISTING)'!DE228</f>
        <v>15767201.781488493</v>
      </c>
      <c r="ET228" s="14">
        <f>'BIAYA TETAP (EXISTING)'!CW179+'BIAYA VARIABEL (EXISTING)'!DF228</f>
        <v>8975479.6470949184</v>
      </c>
      <c r="EU228" s="14">
        <f>'BIAYA TETAP (EXISTING)'!CX179+'BIAYA VARIABEL (EXISTING)'!DG228</f>
        <v>14724681.42608187</v>
      </c>
      <c r="EV228" s="14">
        <f>'BIAYA TETAP (EXISTING)'!CY179+'BIAYA VARIABEL (EXISTING)'!DH228</f>
        <v>5979867.6460835431</v>
      </c>
      <c r="EW228" s="14">
        <f>'BIAYA TETAP (EXISTING)'!CZ179+'BIAYA VARIABEL (EXISTING)'!DI228</f>
        <v>3303889.2169945249</v>
      </c>
      <c r="EX228" s="14">
        <f>'BIAYA TETAP (EXISTING)'!DA179+'BIAYA VARIABEL (EXISTING)'!DJ228</f>
        <v>13490671.614959363</v>
      </c>
      <c r="EY228" s="14">
        <f>'BIAYA TETAP (EXISTING)'!DB179+'BIAYA VARIABEL (EXISTING)'!DK228</f>
        <v>9540338.6565551702</v>
      </c>
      <c r="EZ228" s="14">
        <f>'BIAYA TETAP (EXISTING)'!DC179+'BIAYA VARIABEL (EXISTING)'!DL228</f>
        <v>13327714.177997751</v>
      </c>
      <c r="FA228" s="14">
        <f>'BIAYA TETAP (EXISTING)'!DD179+'BIAYA VARIABEL (EXISTING)'!DM228</f>
        <v>10275458.329127045</v>
      </c>
      <c r="FB228" s="14">
        <f>'BIAYA TETAP (EXISTING)'!DE179+'BIAYA VARIABEL (EXISTING)'!DN228</f>
        <v>14132642.036930609</v>
      </c>
      <c r="FC228" s="14">
        <f>'BIAYA TETAP (EXISTING)'!DF179+'BIAYA VARIABEL (EXISTING)'!DO228</f>
        <v>6040692.9231639989</v>
      </c>
      <c r="FD228" s="14">
        <f>'BIAYA TETAP (EXISTING)'!DG179+'BIAYA VARIABEL (EXISTING)'!DP228</f>
        <v>11744436.817257278</v>
      </c>
      <c r="FE228" s="14">
        <f>'BIAYA TETAP (EXISTING)'!DH179+'BIAYA VARIABEL (EXISTING)'!DQ228</f>
        <v>15602041.002775908</v>
      </c>
      <c r="FF228" s="14">
        <f>'BIAYA TETAP (EXISTING)'!DI179+'BIAYA VARIABEL (EXISTING)'!DR228</f>
        <v>17914236.192747887</v>
      </c>
    </row>
    <row r="229" spans="3:162" x14ac:dyDescent="0.25">
      <c r="C229" s="1694" t="s">
        <v>3451</v>
      </c>
      <c r="D229" s="97">
        <v>44514916020.136383</v>
      </c>
      <c r="E229" s="97">
        <v>46758300474.374725</v>
      </c>
      <c r="F229" s="97">
        <v>47451268360.996445</v>
      </c>
      <c r="G229" s="97">
        <v>51315502464.050865</v>
      </c>
      <c r="H229" s="97">
        <v>48451443009.782005</v>
      </c>
      <c r="I229" s="97">
        <v>50481239934.46888</v>
      </c>
      <c r="J229" s="97">
        <v>48919444531.426476</v>
      </c>
      <c r="K229" s="97">
        <v>49651648409.236137</v>
      </c>
      <c r="L229" s="97">
        <v>42751701777.303696</v>
      </c>
      <c r="M229" s="97">
        <v>46077355506.354088</v>
      </c>
      <c r="N229" s="97">
        <v>51555757670.936211</v>
      </c>
      <c r="O229" s="97">
        <v>45018127361.703079</v>
      </c>
      <c r="P229" s="97">
        <v>40047928816.718468</v>
      </c>
      <c r="Q229" s="97">
        <v>50881994862.942436</v>
      </c>
      <c r="R229" s="97">
        <v>48343819331.073509</v>
      </c>
      <c r="S229" s="97">
        <v>50959694971.782402</v>
      </c>
      <c r="T229" s="97">
        <v>39300444161.013794</v>
      </c>
      <c r="U229" s="97">
        <v>44946028678.344734</v>
      </c>
      <c r="V229" s="97">
        <v>51722616111.326324</v>
      </c>
      <c r="W229" s="97">
        <v>42714728417.208534</v>
      </c>
      <c r="X229" s="97">
        <v>48561993045.354645</v>
      </c>
      <c r="Y229" s="97">
        <v>48540957719.717537</v>
      </c>
      <c r="Z229" s="97">
        <v>48900784183.132889</v>
      </c>
      <c r="AA229" s="97">
        <v>45274244655.341194</v>
      </c>
      <c r="AB229" s="97">
        <v>52076285572.253128</v>
      </c>
      <c r="AC229" s="97">
        <v>46514882078.609406</v>
      </c>
      <c r="AD229" s="97">
        <v>52494258571.530258</v>
      </c>
      <c r="AE229" s="97">
        <v>43771911547.134239</v>
      </c>
      <c r="AF229" s="97">
        <v>38156421018.815453</v>
      </c>
      <c r="AG229" s="97">
        <v>50843002712.912498</v>
      </c>
      <c r="AH229" s="97">
        <v>48406861070.846329</v>
      </c>
      <c r="AI229" s="97">
        <v>49638793121.502762</v>
      </c>
      <c r="AJ229" s="97">
        <v>49980208198.155914</v>
      </c>
      <c r="AK229" s="97">
        <v>51901730968.741325</v>
      </c>
      <c r="AL229" s="97">
        <v>44659598981.424622</v>
      </c>
      <c r="AM229" s="97">
        <v>50347892201.943169</v>
      </c>
      <c r="AN229" s="97">
        <v>51744848998.402458</v>
      </c>
      <c r="AO229" s="97">
        <v>51461640078.314529</v>
      </c>
      <c r="AQ229" s="1694" t="s">
        <v>3451</v>
      </c>
      <c r="AR229" s="1701">
        <f t="shared" si="154"/>
        <v>827322973.66919231</v>
      </c>
      <c r="AS229" s="1701">
        <f t="shared" si="155"/>
        <v>1090396302.6133657</v>
      </c>
      <c r="AT229" s="1701">
        <f t="shared" si="156"/>
        <v>1132764780.8332486</v>
      </c>
      <c r="AU229" s="1701">
        <f t="shared" si="157"/>
        <v>1903568131.3352172</v>
      </c>
      <c r="AV229" s="1701">
        <f t="shared" si="158"/>
        <v>1387299655.1366286</v>
      </c>
      <c r="AW229" s="1701">
        <f t="shared" si="159"/>
        <v>1487715043.0137906</v>
      </c>
      <c r="AX229" s="1701">
        <f t="shared" si="160"/>
        <v>1361846136.206291</v>
      </c>
      <c r="AY229" s="1701">
        <f t="shared" si="161"/>
        <v>1841943907.0828199</v>
      </c>
      <c r="AZ229" s="1701">
        <f t="shared" si="162"/>
        <v>631674188.72505438</v>
      </c>
      <c r="BA229" s="1701">
        <f t="shared" si="163"/>
        <v>1050206591.1444111</v>
      </c>
      <c r="BB229" s="1701">
        <f t="shared" si="164"/>
        <v>1912445183.3309708</v>
      </c>
      <c r="BC229" s="1701">
        <f t="shared" si="165"/>
        <v>836641717.21672368</v>
      </c>
      <c r="BD229" s="1701">
        <f t="shared" si="166"/>
        <v>529919143.79892719</v>
      </c>
      <c r="BE229" s="1701">
        <f t="shared" si="167"/>
        <v>1757545512.9980149</v>
      </c>
      <c r="BF229" s="1701">
        <f t="shared" si="168"/>
        <v>1242557803.0531669</v>
      </c>
      <c r="BG229" s="1701">
        <f t="shared" si="169"/>
        <v>1760224827.0959449</v>
      </c>
      <c r="BH229" s="1701">
        <f t="shared" si="170"/>
        <v>500446688.72169358</v>
      </c>
      <c r="BI229" s="1701">
        <f t="shared" si="171"/>
        <v>920259857.39479053</v>
      </c>
      <c r="BJ229" s="1701">
        <f t="shared" si="172"/>
        <v>2158102970.638597</v>
      </c>
      <c r="BK229" s="1701">
        <f t="shared" si="173"/>
        <v>703235415.46243501</v>
      </c>
      <c r="BL229" s="1701">
        <f t="shared" si="174"/>
        <v>1390479481.5815613</v>
      </c>
      <c r="BM229" s="1701">
        <f t="shared" si="175"/>
        <v>1430669193.0505159</v>
      </c>
      <c r="BN229" s="1701">
        <f t="shared" si="176"/>
        <v>1531143471.7229028</v>
      </c>
      <c r="BO229" s="1701">
        <f t="shared" si="177"/>
        <v>926958142.63961625</v>
      </c>
      <c r="BP229" s="1701">
        <f t="shared" si="178"/>
        <v>2172839198.1772137</v>
      </c>
      <c r="BQ229" s="1701">
        <f t="shared" si="179"/>
        <v>1110491158.3478429</v>
      </c>
      <c r="BR229" s="1701">
        <f t="shared" si="180"/>
        <v>2190254739.8137608</v>
      </c>
      <c r="BS229" s="1701">
        <f t="shared" si="181"/>
        <v>757660842.12300408</v>
      </c>
      <c r="BT229" s="1701">
        <f t="shared" si="182"/>
        <v>468294919.54652989</v>
      </c>
      <c r="BU229" s="1701">
        <f t="shared" si="183"/>
        <v>1958494070.3427885</v>
      </c>
      <c r="BV229" s="1701">
        <f t="shared" si="184"/>
        <v>1213144238.7711582</v>
      </c>
      <c r="BW229" s="1701">
        <f t="shared" si="185"/>
        <v>1714676487.4311297</v>
      </c>
      <c r="BX229" s="1701">
        <f t="shared" si="186"/>
        <v>1472978815.475174</v>
      </c>
      <c r="BY229" s="1701">
        <f t="shared" si="187"/>
        <v>2079063204.7496531</v>
      </c>
      <c r="BZ229" s="1701">
        <f t="shared" si="188"/>
        <v>830002322.76712263</v>
      </c>
      <c r="CA229" s="1701">
        <f t="shared" si="189"/>
        <v>1627098231.9013925</v>
      </c>
      <c r="CB229" s="1701">
        <f t="shared" si="190"/>
        <v>2355032556.8364754</v>
      </c>
      <c r="CC229" s="1701">
        <f t="shared" si="191"/>
        <v>2576075969.9157267</v>
      </c>
      <c r="CE229" s="1">
        <f>INDEX('BIAYA TETAP (EXISTING)'!$H$4:$H$203,MATCH('BIAYA VARIABEL (EXISTING)'!CF229,'BIAYA TETAP (EXISTING)'!$B$4:$B$203,0))</f>
        <v>338</v>
      </c>
      <c r="CF229" s="23" t="s">
        <v>3451</v>
      </c>
      <c r="CG229" s="7">
        <f t="shared" si="192"/>
        <v>1631800.7370201033</v>
      </c>
      <c r="CH229" s="7">
        <f t="shared" si="193"/>
        <v>2150683.0426299125</v>
      </c>
      <c r="CI229" s="7">
        <f t="shared" si="194"/>
        <v>2234250.0608150861</v>
      </c>
      <c r="CJ229" s="7">
        <f t="shared" si="195"/>
        <v>3754572.2511542747</v>
      </c>
      <c r="CK229" s="7">
        <f t="shared" si="196"/>
        <v>2736291.2330111018</v>
      </c>
      <c r="CL229" s="7">
        <f t="shared" si="197"/>
        <v>2934349.1972658592</v>
      </c>
      <c r="CM229" s="7">
        <f t="shared" si="198"/>
        <v>2686087.0536613236</v>
      </c>
      <c r="CN229" s="7">
        <f t="shared" si="199"/>
        <v>3633025.4577570413</v>
      </c>
      <c r="CO229" s="7">
        <f t="shared" si="200"/>
        <v>1245905.697682553</v>
      </c>
      <c r="CP229" s="7">
        <f t="shared" si="201"/>
        <v>2071413.3947621521</v>
      </c>
      <c r="CQ229" s="7">
        <f t="shared" si="202"/>
        <v>3772081.2294496465</v>
      </c>
      <c r="CR229" s="7">
        <f t="shared" si="203"/>
        <v>1650180.9018081336</v>
      </c>
      <c r="CS229" s="7">
        <f t="shared" si="204"/>
        <v>1045205.4118322035</v>
      </c>
      <c r="CT229" s="7">
        <f t="shared" si="205"/>
        <v>3466559.1972347433</v>
      </c>
      <c r="CU229" s="7">
        <f t="shared" si="206"/>
        <v>2450804.3452725187</v>
      </c>
      <c r="CV229" s="7">
        <f t="shared" si="207"/>
        <v>3471843.8404259267</v>
      </c>
      <c r="CW229" s="7">
        <f t="shared" si="208"/>
        <v>987074.33672917867</v>
      </c>
      <c r="CX229" s="7">
        <f t="shared" si="209"/>
        <v>1815108.1999897249</v>
      </c>
      <c r="CY229" s="7">
        <f t="shared" si="210"/>
        <v>4256613.3543167599</v>
      </c>
      <c r="CZ229" s="7">
        <f t="shared" si="211"/>
        <v>1387052.1015038167</v>
      </c>
      <c r="DA229" s="7">
        <f t="shared" si="212"/>
        <v>2742563.0800425271</v>
      </c>
      <c r="DB229" s="7">
        <f t="shared" si="213"/>
        <v>2821832.7279102877</v>
      </c>
      <c r="DC229" s="7">
        <f t="shared" si="214"/>
        <v>3020006.8475796897</v>
      </c>
      <c r="DD229" s="7">
        <f t="shared" si="215"/>
        <v>1828319.8079676849</v>
      </c>
      <c r="DE229" s="7">
        <f t="shared" si="216"/>
        <v>4285678.8918682719</v>
      </c>
      <c r="DF229" s="7">
        <f t="shared" si="217"/>
        <v>2190317.8665637928</v>
      </c>
      <c r="DG229" s="7">
        <f t="shared" si="218"/>
        <v>4320029.0726109678</v>
      </c>
      <c r="DH229" s="7">
        <f t="shared" si="219"/>
        <v>1494400.0830828482</v>
      </c>
      <c r="DI229" s="7">
        <f t="shared" si="220"/>
        <v>923658.61843497015</v>
      </c>
      <c r="DJ229" s="7">
        <f t="shared" si="221"/>
        <v>3862907.4365735473</v>
      </c>
      <c r="DK229" s="7">
        <f t="shared" si="222"/>
        <v>2392789.4255841384</v>
      </c>
      <c r="DL229" s="7">
        <f t="shared" si="223"/>
        <v>3382004.9061757983</v>
      </c>
      <c r="DM229" s="7">
        <f t="shared" si="224"/>
        <v>2905283.6597143472</v>
      </c>
      <c r="DN229" s="7">
        <f t="shared" si="225"/>
        <v>4100716.3801768306</v>
      </c>
      <c r="DO229" s="7">
        <f t="shared" si="226"/>
        <v>1637085.4492448177</v>
      </c>
      <c r="DP229" s="7">
        <f t="shared" si="227"/>
        <v>3209266.7295885454</v>
      </c>
      <c r="DQ229" s="7">
        <f t="shared" si="228"/>
        <v>4645034.6288687875</v>
      </c>
      <c r="DR229" s="7">
        <f t="shared" si="229"/>
        <v>5081017.6921414724</v>
      </c>
      <c r="DT229" s="23" t="s">
        <v>3451</v>
      </c>
      <c r="DU229" s="14">
        <f>'BIAYA TETAP (EXISTING)'!BX180+'BIAYA VARIABEL (EXISTING)'!CG229</f>
        <v>2395752.6906361454</v>
      </c>
      <c r="DV229" s="14">
        <f>'BIAYA TETAP (EXISTING)'!BY180+'BIAYA VARIABEL (EXISTING)'!CH229</f>
        <v>2914634.9962459547</v>
      </c>
      <c r="DW229" s="14">
        <f>'BIAYA TETAP (EXISTING)'!BZ180+'BIAYA VARIABEL (EXISTING)'!CI229</f>
        <v>3150992.4051543367</v>
      </c>
      <c r="DX229" s="14">
        <f>'BIAYA TETAP (EXISTING)'!CA180+'BIAYA VARIABEL (EXISTING)'!CJ229</f>
        <v>5282476.158386359</v>
      </c>
      <c r="DY229" s="14">
        <f>'BIAYA TETAP (EXISTING)'!CB180+'BIAYA VARIABEL (EXISTING)'!CK229</f>
        <v>3653033.5773503524</v>
      </c>
      <c r="DZ229" s="14">
        <f>'BIAYA TETAP (EXISTING)'!CC180+'BIAYA VARIABEL (EXISTING)'!CL229</f>
        <v>4080277.1276899222</v>
      </c>
      <c r="EA229" s="14">
        <f>'BIAYA TETAP (EXISTING)'!CD180+'BIAYA VARIABEL (EXISTING)'!CM229</f>
        <v>3450039.0072773658</v>
      </c>
      <c r="EB229" s="14">
        <f>'BIAYA TETAP (EXISTING)'!CE180+'BIAYA VARIABEL (EXISTING)'!CN229</f>
        <v>5160929.3649891261</v>
      </c>
      <c r="EC229" s="14">
        <f>'BIAYA TETAP (EXISTING)'!CF180+'BIAYA VARIABEL (EXISTING)'!CO229</f>
        <v>2391833.6281066164</v>
      </c>
      <c r="ED229" s="14">
        <f>'BIAYA TETAP (EXISTING)'!CG180+'BIAYA VARIABEL (EXISTING)'!CP229</f>
        <v>2453389.3715701732</v>
      </c>
      <c r="EE229" s="14">
        <f>'BIAYA TETAP (EXISTING)'!CH180+'BIAYA VARIABEL (EXISTING)'!CQ229</f>
        <v>4688823.5737888971</v>
      </c>
      <c r="EF229" s="14">
        <f>'BIAYA TETAP (EXISTING)'!CI180+'BIAYA VARIABEL (EXISTING)'!CR229</f>
        <v>2032156.8786161547</v>
      </c>
      <c r="EG229" s="14">
        <f>'BIAYA TETAP (EXISTING)'!CJ180+'BIAYA VARIABEL (EXISTING)'!CS229</f>
        <v>1618169.3770442351</v>
      </c>
      <c r="EH229" s="14">
        <f>'BIAYA TETAP (EXISTING)'!CK180+'BIAYA VARIABEL (EXISTING)'!CT229</f>
        <v>4994463.1044668276</v>
      </c>
      <c r="EI229" s="14">
        <f>'BIAYA TETAP (EXISTING)'!CL180+'BIAYA VARIABEL (EXISTING)'!CU229</f>
        <v>3596732.2756965822</v>
      </c>
      <c r="EJ229" s="14">
        <f>'BIAYA TETAP (EXISTING)'!CM180+'BIAYA VARIABEL (EXISTING)'!CV229</f>
        <v>4999747.7476580106</v>
      </c>
      <c r="EK229" s="14">
        <f>'BIAYA TETAP (EXISTING)'!CN180+'BIAYA VARIABEL (EXISTING)'!CW229</f>
        <v>2133002.2671532417</v>
      </c>
      <c r="EL229" s="14">
        <f>'BIAYA TETAP (EXISTING)'!CO180+'BIAYA VARIABEL (EXISTING)'!CX229</f>
        <v>2961036.1304137884</v>
      </c>
      <c r="EM229" s="14">
        <f>'BIAYA TETAP (EXISTING)'!CP180+'BIAYA VARIABEL (EXISTING)'!CY229</f>
        <v>5784517.2615488442</v>
      </c>
      <c r="EN229" s="14">
        <f>'BIAYA TETAP (EXISTING)'!CQ180+'BIAYA VARIABEL (EXISTING)'!CZ229</f>
        <v>1769028.0783118377</v>
      </c>
      <c r="EO229" s="14">
        <f>'BIAYA TETAP (EXISTING)'!CR180+'BIAYA VARIABEL (EXISTING)'!DA229</f>
        <v>3888491.0104665905</v>
      </c>
      <c r="EP229" s="14">
        <f>'BIAYA TETAP (EXISTING)'!CS180+'BIAYA VARIABEL (EXISTING)'!DB229</f>
        <v>4349736.635142372</v>
      </c>
      <c r="EQ229" s="14">
        <f>'BIAYA TETAP (EXISTING)'!CT180+'BIAYA VARIABEL (EXISTING)'!DC229</f>
        <v>3936749.1919189403</v>
      </c>
      <c r="ER229" s="14">
        <f>'BIAYA TETAP (EXISTING)'!CU180+'BIAYA VARIABEL (EXISTING)'!DD229</f>
        <v>2210295.784775706</v>
      </c>
      <c r="ES229" s="14">
        <f>'BIAYA TETAP (EXISTING)'!CV180+'BIAYA VARIABEL (EXISTING)'!DE229</f>
        <v>5813582.7991003562</v>
      </c>
      <c r="ET229" s="14">
        <f>'BIAYA TETAP (EXISTING)'!CW180+'BIAYA VARIABEL (EXISTING)'!DF229</f>
        <v>3336245.7969878558</v>
      </c>
      <c r="EU229" s="14">
        <f>'BIAYA TETAP (EXISTING)'!CX180+'BIAYA VARIABEL (EXISTING)'!DG229</f>
        <v>5465957.0030350313</v>
      </c>
      <c r="EV229" s="14">
        <f>'BIAYA TETAP (EXISTING)'!CY180+'BIAYA VARIABEL (EXISTING)'!DH229</f>
        <v>2258352.0366988904</v>
      </c>
      <c r="EW229" s="14">
        <f>'BIAYA TETAP (EXISTING)'!CZ180+'BIAYA VARIABEL (EXISTING)'!DI229</f>
        <v>1305634.5952429911</v>
      </c>
      <c r="EX229" s="14">
        <f>'BIAYA TETAP (EXISTING)'!DA180+'BIAYA VARIABEL (EXISTING)'!DJ229</f>
        <v>5008835.3669976108</v>
      </c>
      <c r="EY229" s="14">
        <f>'BIAYA TETAP (EXISTING)'!DB180+'BIAYA VARIABEL (EXISTING)'!DK229</f>
        <v>3538717.3560082018</v>
      </c>
      <c r="EZ229" s="14">
        <f>'BIAYA TETAP (EXISTING)'!DC180+'BIAYA VARIABEL (EXISTING)'!DL229</f>
        <v>4909908.813407883</v>
      </c>
      <c r="FA229" s="14">
        <f>'BIAYA TETAP (EXISTING)'!DD180+'BIAYA VARIABEL (EXISTING)'!DM229</f>
        <v>3822026.0040535978</v>
      </c>
      <c r="FB229" s="14">
        <f>'BIAYA TETAP (EXISTING)'!DE180+'BIAYA VARIABEL (EXISTING)'!DN229</f>
        <v>5246644.3106008936</v>
      </c>
      <c r="FC229" s="14">
        <f>'BIAYA TETAP (EXISTING)'!DF180+'BIAYA VARIABEL (EXISTING)'!DO229</f>
        <v>2291901.4094871394</v>
      </c>
      <c r="FD229" s="14">
        <f>'BIAYA TETAP (EXISTING)'!DG180+'BIAYA VARIABEL (EXISTING)'!DP229</f>
        <v>4355194.6600126084</v>
      </c>
      <c r="FE229" s="14">
        <f>'BIAYA TETAP (EXISTING)'!DH180+'BIAYA VARIABEL (EXISTING)'!DQ229</f>
        <v>5790962.559292851</v>
      </c>
      <c r="FF229" s="14">
        <f>'BIAYA TETAP (EXISTING)'!DI180+'BIAYA VARIABEL (EXISTING)'!DR229</f>
        <v>6608921.5993735567</v>
      </c>
    </row>
    <row r="230" spans="3:162" x14ac:dyDescent="0.25">
      <c r="C230" s="1694" t="s">
        <v>3445</v>
      </c>
      <c r="D230" s="97">
        <v>45372339031.003242</v>
      </c>
      <c r="E230" s="97">
        <v>47365986713.604485</v>
      </c>
      <c r="F230" s="97">
        <v>48018175926.499931</v>
      </c>
      <c r="G230" s="97">
        <v>51132328306.870941</v>
      </c>
      <c r="H230" s="97">
        <v>50181342785.149773</v>
      </c>
      <c r="I230" s="97">
        <v>50713496058.988945</v>
      </c>
      <c r="J230" s="97">
        <v>50669815973.889862</v>
      </c>
      <c r="K230" s="97">
        <v>51382527821.40448</v>
      </c>
      <c r="L230" s="97">
        <v>43796733120.684433</v>
      </c>
      <c r="M230" s="97">
        <v>47797286366.775055</v>
      </c>
      <c r="N230" s="97">
        <v>51362785708.854904</v>
      </c>
      <c r="O230" s="97">
        <v>46716840403.242401</v>
      </c>
      <c r="P230" s="97">
        <v>40646767325.146866</v>
      </c>
      <c r="Q230" s="97">
        <v>50847758425.753716</v>
      </c>
      <c r="R230" s="97">
        <v>50070886790.610687</v>
      </c>
      <c r="S230" s="97">
        <v>50925149726.757805</v>
      </c>
      <c r="T230" s="97">
        <v>39953522388.360306</v>
      </c>
      <c r="U230" s="97">
        <v>46660209508.459511</v>
      </c>
      <c r="V230" s="97">
        <v>53500935365.026764</v>
      </c>
      <c r="W230" s="97">
        <v>43702031744.241234</v>
      </c>
      <c r="X230" s="97">
        <v>50306437735.242432</v>
      </c>
      <c r="Y230" s="97">
        <v>50278738211.095634</v>
      </c>
      <c r="Z230" s="97">
        <v>50637935418.181091</v>
      </c>
      <c r="AA230" s="97">
        <v>46039637339.120712</v>
      </c>
      <c r="AB230" s="97">
        <v>53865780069.760315</v>
      </c>
      <c r="AC230" s="97">
        <v>48236638849.900436</v>
      </c>
      <c r="AD230" s="97">
        <v>52034586834.714729</v>
      </c>
      <c r="AE230" s="97">
        <v>44700455501.896385</v>
      </c>
      <c r="AF230" s="97">
        <v>39342446310.042374</v>
      </c>
      <c r="AG230" s="97">
        <v>52605527000.984436</v>
      </c>
      <c r="AH230" s="97">
        <v>48909676673.261261</v>
      </c>
      <c r="AI230" s="97">
        <v>51381265381.462914</v>
      </c>
      <c r="AJ230" s="97">
        <v>51733405335.131233</v>
      </c>
      <c r="AK230" s="97">
        <v>53691709416.289307</v>
      </c>
      <c r="AL230" s="97">
        <v>45518829707.903831</v>
      </c>
      <c r="AM230" s="97">
        <v>50433852501.413055</v>
      </c>
      <c r="AN230" s="97">
        <v>53511871717.593826</v>
      </c>
      <c r="AO230" s="97">
        <v>53207714916.07283</v>
      </c>
      <c r="AQ230" s="1694" t="s">
        <v>3445</v>
      </c>
      <c r="AR230" s="1701">
        <f t="shared" si="154"/>
        <v>859115817.50949514</v>
      </c>
      <c r="AS230" s="1701">
        <f t="shared" si="155"/>
        <v>1130818275.4191544</v>
      </c>
      <c r="AT230" s="1701">
        <f t="shared" si="156"/>
        <v>1174208971.5975592</v>
      </c>
      <c r="AU230" s="1701">
        <f t="shared" si="157"/>
        <v>1969684698.8027284</v>
      </c>
      <c r="AV230" s="1701">
        <f t="shared" si="158"/>
        <v>1436786635.0042791</v>
      </c>
      <c r="AW230" s="1701">
        <f t="shared" si="159"/>
        <v>1539806571.8481498</v>
      </c>
      <c r="AX230" s="1701">
        <f t="shared" si="160"/>
        <v>1410528837.1636074</v>
      </c>
      <c r="AY230" s="1701">
        <f t="shared" si="161"/>
        <v>1906113272.9779437</v>
      </c>
      <c r="AZ230" s="1701">
        <f t="shared" si="162"/>
        <v>656716547.8908124</v>
      </c>
      <c r="BA230" s="1701">
        <f t="shared" si="163"/>
        <v>1089358649.8812513</v>
      </c>
      <c r="BB230" s="1701">
        <f t="shared" si="164"/>
        <v>1978525707.032881</v>
      </c>
      <c r="BC230" s="1701">
        <f t="shared" si="165"/>
        <v>868160638.13411856</v>
      </c>
      <c r="BD230" s="1701">
        <f t="shared" si="166"/>
        <v>552314623.52901173</v>
      </c>
      <c r="BE230" s="1701">
        <f t="shared" si="167"/>
        <v>1819048059.3483469</v>
      </c>
      <c r="BF230" s="1701">
        <f t="shared" si="168"/>
        <v>1286902856.0669408</v>
      </c>
      <c r="BG230" s="1701">
        <f t="shared" si="169"/>
        <v>1821812034.3842072</v>
      </c>
      <c r="BH230" s="1701">
        <f t="shared" si="170"/>
        <v>521910898.13454944</v>
      </c>
      <c r="BI230" s="1701">
        <f t="shared" si="171"/>
        <v>955305860.64203084</v>
      </c>
      <c r="BJ230" s="1701">
        <f t="shared" si="172"/>
        <v>2232262327.2094483</v>
      </c>
      <c r="BK230" s="1701">
        <f t="shared" si="173"/>
        <v>731423882.73735392</v>
      </c>
      <c r="BL230" s="1701">
        <f t="shared" si="174"/>
        <v>1440383479.435498</v>
      </c>
      <c r="BM230" s="1701">
        <f t="shared" si="175"/>
        <v>1481843104.9734011</v>
      </c>
      <c r="BN230" s="1701">
        <f t="shared" si="176"/>
        <v>1585492168.8181591</v>
      </c>
      <c r="BO230" s="1701">
        <f t="shared" si="177"/>
        <v>962215798.23168147</v>
      </c>
      <c r="BP230" s="1701">
        <f t="shared" si="178"/>
        <v>2247464189.9066796</v>
      </c>
      <c r="BQ230" s="1701">
        <f t="shared" si="179"/>
        <v>1151548088.1881056</v>
      </c>
      <c r="BR230" s="1701">
        <f t="shared" si="180"/>
        <v>2265430027.639771</v>
      </c>
      <c r="BS230" s="1701">
        <f t="shared" si="181"/>
        <v>787252501.5771296</v>
      </c>
      <c r="BT230" s="1701">
        <f t="shared" si="182"/>
        <v>488743197.70422685</v>
      </c>
      <c r="BU230" s="1701">
        <f t="shared" si="183"/>
        <v>2026346187.037863</v>
      </c>
      <c r="BV230" s="1701">
        <f t="shared" si="184"/>
        <v>1257128257.6733656</v>
      </c>
      <c r="BW230" s="1701">
        <f t="shared" si="185"/>
        <v>1774824458.7745833</v>
      </c>
      <c r="BX230" s="1701">
        <f t="shared" si="186"/>
        <v>1524604709.1509187</v>
      </c>
      <c r="BY230" s="1701">
        <f t="shared" si="187"/>
        <v>2150725063.6515722</v>
      </c>
      <c r="BZ230" s="1701">
        <f t="shared" si="188"/>
        <v>861879827.54535532</v>
      </c>
      <c r="CA230" s="1701">
        <f t="shared" si="189"/>
        <v>1684162365.7137685</v>
      </c>
      <c r="CB230" s="1701">
        <f t="shared" si="190"/>
        <v>2435414492.3451738</v>
      </c>
      <c r="CC230" s="1701">
        <f t="shared" si="191"/>
        <v>2663442432.8036413</v>
      </c>
      <c r="CE230" s="1">
        <f>INDEX('BIAYA TETAP (EXISTING)'!$H$4:$H$203,MATCH('BIAYA VARIABEL (EXISTING)'!CF230,'BIAYA TETAP (EXISTING)'!$B$4:$B$203,0))</f>
        <v>361</v>
      </c>
      <c r="CF230" s="23" t="s">
        <v>3445</v>
      </c>
      <c r="CG230" s="7">
        <f t="shared" si="192"/>
        <v>1586548.1394450511</v>
      </c>
      <c r="CH230" s="7">
        <f t="shared" si="193"/>
        <v>2088307.064485973</v>
      </c>
      <c r="CI230" s="7">
        <f t="shared" si="194"/>
        <v>2168437.6206787797</v>
      </c>
      <c r="CJ230" s="7">
        <f t="shared" si="195"/>
        <v>3637460.2009283998</v>
      </c>
      <c r="CK230" s="7">
        <f t="shared" si="196"/>
        <v>2653345.5863421592</v>
      </c>
      <c r="CL230" s="7">
        <f t="shared" si="197"/>
        <v>2843594.7771895658</v>
      </c>
      <c r="CM230" s="7">
        <f t="shared" si="198"/>
        <v>2604854.7316040765</v>
      </c>
      <c r="CN230" s="7">
        <f t="shared" si="199"/>
        <v>3520061.4459426478</v>
      </c>
      <c r="CO230" s="7">
        <f t="shared" si="200"/>
        <v>1212772.9416266156</v>
      </c>
      <c r="CP230" s="7">
        <f t="shared" si="201"/>
        <v>2011742.6590604826</v>
      </c>
      <c r="CQ230" s="7">
        <f t="shared" si="202"/>
        <v>3653787.0859332983</v>
      </c>
      <c r="CR230" s="7">
        <f t="shared" si="203"/>
        <v>1603251.4092966178</v>
      </c>
      <c r="CS230" s="7">
        <f t="shared" si="204"/>
        <v>1019971.6039316929</v>
      </c>
      <c r="CT230" s="7">
        <f t="shared" si="205"/>
        <v>3359276.1945491172</v>
      </c>
      <c r="CU230" s="7">
        <f t="shared" si="206"/>
        <v>2376551.9040940735</v>
      </c>
      <c r="CV230" s="7">
        <f t="shared" si="207"/>
        <v>3364380.4882441498</v>
      </c>
      <c r="CW230" s="7">
        <f t="shared" si="208"/>
        <v>963824.37328633317</v>
      </c>
      <c r="CX230" s="7">
        <f t="shared" si="209"/>
        <v>1764184.4148513959</v>
      </c>
      <c r="CY230" s="7">
        <f t="shared" si="210"/>
        <v>4122368.1019565067</v>
      </c>
      <c r="CZ230" s="7">
        <f t="shared" si="211"/>
        <v>1350736.6255537469</v>
      </c>
      <c r="DA230" s="7">
        <f t="shared" si="212"/>
        <v>2659987.9583296361</v>
      </c>
      <c r="DB230" s="7">
        <f t="shared" si="213"/>
        <v>2736552.3637551265</v>
      </c>
      <c r="DC230" s="7">
        <f t="shared" si="214"/>
        <v>2927963.3773188535</v>
      </c>
      <c r="DD230" s="7">
        <f t="shared" si="215"/>
        <v>1776945.1490889778</v>
      </c>
      <c r="DE230" s="7">
        <f t="shared" si="216"/>
        <v>4150441.7172791869</v>
      </c>
      <c r="DF230" s="7">
        <f t="shared" si="217"/>
        <v>2126589.2671987177</v>
      </c>
      <c r="DG230" s="7">
        <f t="shared" si="218"/>
        <v>4183619.6262968993</v>
      </c>
      <c r="DH230" s="7">
        <f t="shared" si="219"/>
        <v>1453836.5680094729</v>
      </c>
      <c r="DI230" s="7">
        <f t="shared" si="220"/>
        <v>902572.84894594061</v>
      </c>
      <c r="DJ230" s="7">
        <f t="shared" si="221"/>
        <v>3742098.2216765708</v>
      </c>
      <c r="DK230" s="7">
        <f t="shared" si="222"/>
        <v>2321566.4961650334</v>
      </c>
      <c r="DL230" s="7">
        <f t="shared" si="223"/>
        <v>3277607.4954285934</v>
      </c>
      <c r="DM230" s="7">
        <f t="shared" si="224"/>
        <v>2815521.1618668861</v>
      </c>
      <c r="DN230" s="7">
        <f t="shared" si="225"/>
        <v>3971791.4379530419</v>
      </c>
      <c r="DO230" s="7">
        <f t="shared" si="226"/>
        <v>1591652.4977753561</v>
      </c>
      <c r="DP230" s="7">
        <f t="shared" si="227"/>
        <v>3110179.8074123147</v>
      </c>
      <c r="DQ230" s="7">
        <f t="shared" si="228"/>
        <v>4497533.6885414105</v>
      </c>
      <c r="DR230" s="7">
        <f t="shared" si="229"/>
        <v>4918637.918381609</v>
      </c>
      <c r="DT230" s="23" t="s">
        <v>3445</v>
      </c>
      <c r="DU230" s="14">
        <f>'BIAYA TETAP (EXISTING)'!BX181+'BIAYA VARIABEL (EXISTING)'!CG230</f>
        <v>2320248.0172689967</v>
      </c>
      <c r="DV230" s="14">
        <f>'BIAYA TETAP (EXISTING)'!BY181+'BIAYA VARIABEL (EXISTING)'!CH230</f>
        <v>2822006.9423099188</v>
      </c>
      <c r="DW230" s="14">
        <f>'BIAYA TETAP (EXISTING)'!BZ181+'BIAYA VARIABEL (EXISTING)'!CI230</f>
        <v>3048877.4740675148</v>
      </c>
      <c r="DX230" s="14">
        <f>'BIAYA TETAP (EXISTING)'!CA181+'BIAYA VARIABEL (EXISTING)'!CJ230</f>
        <v>5104859.9565762915</v>
      </c>
      <c r="DY230" s="14">
        <f>'BIAYA TETAP (EXISTING)'!CB181+'BIAYA VARIABEL (EXISTING)'!CK230</f>
        <v>3533785.4397308943</v>
      </c>
      <c r="DZ230" s="14">
        <f>'BIAYA TETAP (EXISTING)'!CC181+'BIAYA VARIABEL (EXISTING)'!CL230</f>
        <v>3944144.5939254845</v>
      </c>
      <c r="EA230" s="14">
        <f>'BIAYA TETAP (EXISTING)'!CD181+'BIAYA VARIABEL (EXISTING)'!CM230</f>
        <v>3338554.6094280221</v>
      </c>
      <c r="EB230" s="14">
        <f>'BIAYA TETAP (EXISTING)'!CE181+'BIAYA VARIABEL (EXISTING)'!CN230</f>
        <v>4987461.2015905399</v>
      </c>
      <c r="EC230" s="14">
        <f>'BIAYA TETAP (EXISTING)'!CF181+'BIAYA VARIABEL (EXISTING)'!CO230</f>
        <v>2313322.7583625345</v>
      </c>
      <c r="ED230" s="14">
        <f>'BIAYA TETAP (EXISTING)'!CG181+'BIAYA VARIABEL (EXISTING)'!CP230</f>
        <v>2378592.5979724554</v>
      </c>
      <c r="EE230" s="14">
        <f>'BIAYA TETAP (EXISTING)'!CH181+'BIAYA VARIABEL (EXISTING)'!CQ230</f>
        <v>4534226.939322033</v>
      </c>
      <c r="EF230" s="14">
        <f>'BIAYA TETAP (EXISTING)'!CI181+'BIAYA VARIABEL (EXISTING)'!CR230</f>
        <v>1970101.3482085909</v>
      </c>
      <c r="EG230" s="14">
        <f>'BIAYA TETAP (EXISTING)'!CJ181+'BIAYA VARIABEL (EXISTING)'!CS230</f>
        <v>1570246.5122996522</v>
      </c>
      <c r="EH230" s="14">
        <f>'BIAYA TETAP (EXISTING)'!CK181+'BIAYA VARIABEL (EXISTING)'!CT230</f>
        <v>4826675.9501970094</v>
      </c>
      <c r="EI230" s="14">
        <f>'BIAYA TETAP (EXISTING)'!CL181+'BIAYA VARIABEL (EXISTING)'!CU230</f>
        <v>3477101.7208299926</v>
      </c>
      <c r="EJ230" s="14">
        <f>'BIAYA TETAP (EXISTING)'!CM181+'BIAYA VARIABEL (EXISTING)'!CV230</f>
        <v>4831780.243892042</v>
      </c>
      <c r="EK230" s="14">
        <f>'BIAYA TETAP (EXISTING)'!CN181+'BIAYA VARIABEL (EXISTING)'!CW230</f>
        <v>2064374.190022252</v>
      </c>
      <c r="EL230" s="14">
        <f>'BIAYA TETAP (EXISTING)'!CO181+'BIAYA VARIABEL (EXISTING)'!CX230</f>
        <v>2864734.231587315</v>
      </c>
      <c r="EM230" s="14">
        <f>'BIAYA TETAP (EXISTING)'!CP181+'BIAYA VARIABEL (EXISTING)'!CY230</f>
        <v>5589767.8576043984</v>
      </c>
      <c r="EN230" s="14">
        <f>'BIAYA TETAP (EXISTING)'!CQ181+'BIAYA VARIABEL (EXISTING)'!CZ230</f>
        <v>1717586.5644657197</v>
      </c>
      <c r="EO230" s="14">
        <f>'BIAYA TETAP (EXISTING)'!CR181+'BIAYA VARIABEL (EXISTING)'!DA230</f>
        <v>3760537.7750655552</v>
      </c>
      <c r="EP230" s="14">
        <f>'BIAYA TETAP (EXISTING)'!CS181+'BIAYA VARIABEL (EXISTING)'!DB230</f>
        <v>4203952.1194030177</v>
      </c>
      <c r="EQ230" s="14">
        <f>'BIAYA TETAP (EXISTING)'!CT181+'BIAYA VARIABEL (EXISTING)'!DC230</f>
        <v>3808403.2307075886</v>
      </c>
      <c r="ER230" s="14">
        <f>'BIAYA TETAP (EXISTING)'!CU181+'BIAYA VARIABEL (EXISTING)'!DD230</f>
        <v>2143795.0880009509</v>
      </c>
      <c r="ES230" s="14">
        <f>'BIAYA TETAP (EXISTING)'!CV181+'BIAYA VARIABEL (EXISTING)'!DE230</f>
        <v>5617841.4729270786</v>
      </c>
      <c r="ET230" s="14">
        <f>'BIAYA TETAP (EXISTING)'!CW181+'BIAYA VARIABEL (EXISTING)'!DF230</f>
        <v>3227139.0839346368</v>
      </c>
      <c r="EU230" s="14">
        <f>'BIAYA TETAP (EXISTING)'!CX181+'BIAYA VARIABEL (EXISTING)'!DG230</f>
        <v>5284169.4430328179</v>
      </c>
      <c r="EV230" s="14">
        <f>'BIAYA TETAP (EXISTING)'!CY181+'BIAYA VARIABEL (EXISTING)'!DH230</f>
        <v>2187536.4458334185</v>
      </c>
      <c r="EW230" s="14">
        <f>'BIAYA TETAP (EXISTING)'!CZ181+'BIAYA VARIABEL (EXISTING)'!DI230</f>
        <v>1269422.7878579134</v>
      </c>
      <c r="EX230" s="14">
        <f>'BIAYA TETAP (EXISTING)'!DA181+'BIAYA VARIABEL (EXISTING)'!DJ230</f>
        <v>4842648.0384124899</v>
      </c>
      <c r="EY230" s="14">
        <f>'BIAYA TETAP (EXISTING)'!DB181+'BIAYA VARIABEL (EXISTING)'!DK230</f>
        <v>3422116.3129009521</v>
      </c>
      <c r="EZ230" s="14">
        <f>'BIAYA TETAP (EXISTING)'!DC181+'BIAYA VARIABEL (EXISTING)'!DL230</f>
        <v>4745007.251076485</v>
      </c>
      <c r="FA230" s="14">
        <f>'BIAYA TETAP (EXISTING)'!DD181+'BIAYA VARIABEL (EXISTING)'!DM230</f>
        <v>3695961.0152556212</v>
      </c>
      <c r="FB230" s="14">
        <f>'BIAYA TETAP (EXISTING)'!DE181+'BIAYA VARIABEL (EXISTING)'!DN230</f>
        <v>5072341.2546889605</v>
      </c>
      <c r="FC230" s="14">
        <f>'BIAYA TETAP (EXISTING)'!DF181+'BIAYA VARIABEL (EXISTING)'!DO230</f>
        <v>2220538.1073387382</v>
      </c>
      <c r="FD230" s="14">
        <f>'BIAYA TETAP (EXISTING)'!DG181+'BIAYA VARIABEL (EXISTING)'!DP230</f>
        <v>4210729.6241482338</v>
      </c>
      <c r="FE230" s="14">
        <f>'BIAYA TETAP (EXISTING)'!DH181+'BIAYA VARIABEL (EXISTING)'!DQ230</f>
        <v>5598083.5052773291</v>
      </c>
      <c r="FF230" s="14">
        <f>'BIAYA TETAP (EXISTING)'!DI181+'BIAYA VARIABEL (EXISTING)'!DR230</f>
        <v>6386037.6740295012</v>
      </c>
    </row>
    <row r="231" spans="3:162" x14ac:dyDescent="0.25">
      <c r="C231" s="1694" t="s">
        <v>3438</v>
      </c>
      <c r="D231" s="97">
        <v>45887845973.751656</v>
      </c>
      <c r="E231" s="97">
        <v>47884947165.741402</v>
      </c>
      <c r="F231" s="97">
        <v>48537396340.833679</v>
      </c>
      <c r="G231" s="97">
        <v>51656911983.860687</v>
      </c>
      <c r="H231" s="97">
        <v>50710252912.489876</v>
      </c>
      <c r="I231" s="97">
        <v>51238113414.508026</v>
      </c>
      <c r="J231" s="97">
        <v>49782663894.238892</v>
      </c>
      <c r="K231" s="97">
        <v>51911286876.394302</v>
      </c>
      <c r="L231" s="97">
        <v>43648949752.749443</v>
      </c>
      <c r="M231" s="97">
        <v>48323953415.601814</v>
      </c>
      <c r="N231" s="97">
        <v>51886995808.697899</v>
      </c>
      <c r="O231" s="97">
        <v>46362435886.750397</v>
      </c>
      <c r="P231" s="97">
        <v>41154886752.772682</v>
      </c>
      <c r="Q231" s="97">
        <v>51373375208.978218</v>
      </c>
      <c r="R231" s="97">
        <v>50598941819.903122</v>
      </c>
      <c r="S231" s="97">
        <v>51451487968.409874</v>
      </c>
      <c r="T231" s="97">
        <v>39934957172.017319</v>
      </c>
      <c r="U231" s="97">
        <v>46222522091.286354</v>
      </c>
      <c r="V231" s="97">
        <v>54043913780.58149</v>
      </c>
      <c r="W231" s="97">
        <v>43483009213.733017</v>
      </c>
      <c r="X231" s="97">
        <v>50839908958.550575</v>
      </c>
      <c r="Y231" s="97">
        <v>50810108249.382988</v>
      </c>
      <c r="Z231" s="97">
        <v>51168968042.288841</v>
      </c>
      <c r="AA231" s="97">
        <v>46557291060.279205</v>
      </c>
      <c r="AB231" s="97">
        <v>54412159646.473618</v>
      </c>
      <c r="AC231" s="97">
        <v>48763715709.347595</v>
      </c>
      <c r="AD231" s="97">
        <v>52562052668.407455</v>
      </c>
      <c r="AE231" s="97">
        <v>45216682865.086449</v>
      </c>
      <c r="AF231" s="97">
        <v>39358645271.233429</v>
      </c>
      <c r="AG231" s="97">
        <v>53143844154.470535</v>
      </c>
      <c r="AH231" s="97">
        <v>49433715918.229286</v>
      </c>
      <c r="AI231" s="97">
        <v>51913698595.859886</v>
      </c>
      <c r="AJ231" s="97">
        <v>50731775348.906357</v>
      </c>
      <c r="AK231" s="97">
        <v>52068776863.523743</v>
      </c>
      <c r="AL231" s="97">
        <v>46035702268.390152</v>
      </c>
      <c r="AM231" s="97">
        <v>50956386749.063248</v>
      </c>
      <c r="AN231" s="97">
        <v>54051266156.044868</v>
      </c>
      <c r="AO231" s="97">
        <v>53740588010.96505</v>
      </c>
      <c r="AQ231" s="1694" t="s">
        <v>3438</v>
      </c>
      <c r="AR231" s="1701">
        <f t="shared" si="154"/>
        <v>868861011.59908783</v>
      </c>
      <c r="AS231" s="1701">
        <f t="shared" si="155"/>
        <v>1143193565.6605096</v>
      </c>
      <c r="AT231" s="1701">
        <f t="shared" si="156"/>
        <v>1186891532.1422849</v>
      </c>
      <c r="AU231" s="1701">
        <f t="shared" si="157"/>
        <v>1989880083.0715649</v>
      </c>
      <c r="AV231" s="1701">
        <f t="shared" si="158"/>
        <v>1451917000.9282823</v>
      </c>
      <c r="AW231" s="1701">
        <f t="shared" si="159"/>
        <v>1555722715.4699402</v>
      </c>
      <c r="AX231" s="1701">
        <f t="shared" si="160"/>
        <v>1425414422.5496826</v>
      </c>
      <c r="AY231" s="1701">
        <f t="shared" si="161"/>
        <v>1925716030.6812704</v>
      </c>
      <c r="AZ231" s="1701">
        <f t="shared" si="162"/>
        <v>664400335.52650666</v>
      </c>
      <c r="BA231" s="1701">
        <f t="shared" si="163"/>
        <v>1101347444.5364048</v>
      </c>
      <c r="BB231" s="1701">
        <f t="shared" si="164"/>
        <v>1998706281.9499192</v>
      </c>
      <c r="BC231" s="1701">
        <f t="shared" si="165"/>
        <v>877815553.25944149</v>
      </c>
      <c r="BD231" s="1701">
        <f t="shared" si="166"/>
        <v>559199750.28071189</v>
      </c>
      <c r="BE231" s="1701">
        <f t="shared" si="167"/>
        <v>1837839176.3206506</v>
      </c>
      <c r="BF231" s="1701">
        <f t="shared" si="168"/>
        <v>1300461376.6129005</v>
      </c>
      <c r="BG231" s="1701">
        <f t="shared" si="169"/>
        <v>1840628917.728924</v>
      </c>
      <c r="BH231" s="1701">
        <f t="shared" si="170"/>
        <v>528512594.78970158</v>
      </c>
      <c r="BI231" s="1701">
        <f t="shared" si="171"/>
        <v>966044986.23513234</v>
      </c>
      <c r="BJ231" s="1701">
        <f t="shared" si="172"/>
        <v>2254905516.8575621</v>
      </c>
      <c r="BK231" s="1701">
        <f t="shared" si="173"/>
        <v>740075932.16496634</v>
      </c>
      <c r="BL231" s="1701">
        <f t="shared" si="174"/>
        <v>1455644603.3871593</v>
      </c>
      <c r="BM231" s="1701">
        <f t="shared" si="175"/>
        <v>1497490724.5112643</v>
      </c>
      <c r="BN231" s="1701">
        <f t="shared" si="176"/>
        <v>1602106027.3215263</v>
      </c>
      <c r="BO231" s="1701">
        <f t="shared" si="177"/>
        <v>973019339.75581682</v>
      </c>
      <c r="BP231" s="1701">
        <f t="shared" si="178"/>
        <v>2270249094.6030674</v>
      </c>
      <c r="BQ231" s="1701">
        <f t="shared" si="179"/>
        <v>1164116626.2225618</v>
      </c>
      <c r="BR231" s="1701">
        <f t="shared" si="180"/>
        <v>2288382413.756846</v>
      </c>
      <c r="BS231" s="1701">
        <f t="shared" si="181"/>
        <v>796327769.98397279</v>
      </c>
      <c r="BT231" s="1701">
        <f t="shared" si="182"/>
        <v>495035697.89041787</v>
      </c>
      <c r="BU231" s="1701">
        <f t="shared" si="183"/>
        <v>2047069781.9411745</v>
      </c>
      <c r="BV231" s="1701">
        <f t="shared" si="184"/>
        <v>1270583809.3904946</v>
      </c>
      <c r="BW231" s="1701">
        <f t="shared" si="185"/>
        <v>1793203313.7882719</v>
      </c>
      <c r="BX231" s="1701">
        <f t="shared" si="186"/>
        <v>1540379137.7244351</v>
      </c>
      <c r="BY231" s="1701">
        <f t="shared" si="187"/>
        <v>2172608145.3134894</v>
      </c>
      <c r="BZ231" s="1701">
        <f t="shared" si="188"/>
        <v>871650788.00736141</v>
      </c>
      <c r="CA231" s="1701">
        <f t="shared" si="189"/>
        <v>1701598821.968775</v>
      </c>
      <c r="CB231" s="1701">
        <f t="shared" si="190"/>
        <v>2459951510.3656759</v>
      </c>
      <c r="CC231" s="1701">
        <f t="shared" si="191"/>
        <v>2690105176.5482526</v>
      </c>
      <c r="CE231" s="1">
        <f>INDEX('BIAYA TETAP (EXISTING)'!$H$4:$H$203,MATCH('BIAYA VARIABEL (EXISTING)'!CF231,'BIAYA TETAP (EXISTING)'!$B$4:$B$203,0))</f>
        <v>368</v>
      </c>
      <c r="CF231" s="23" t="s">
        <v>3438</v>
      </c>
      <c r="CG231" s="7">
        <f t="shared" si="192"/>
        <v>1574023.571737478</v>
      </c>
      <c r="CH231" s="7">
        <f t="shared" si="193"/>
        <v>2071002.8363415028</v>
      </c>
      <c r="CI231" s="7">
        <f t="shared" si="194"/>
        <v>2150165.8190983422</v>
      </c>
      <c r="CJ231" s="7">
        <f t="shared" si="195"/>
        <v>3604855.2229557335</v>
      </c>
      <c r="CK231" s="7">
        <f t="shared" si="196"/>
        <v>2630284.421971526</v>
      </c>
      <c r="CL231" s="7">
        <f t="shared" si="197"/>
        <v>2818338.2526629353</v>
      </c>
      <c r="CM231" s="7">
        <f t="shared" si="198"/>
        <v>2582272.5046189902</v>
      </c>
      <c r="CN231" s="7">
        <f t="shared" si="199"/>
        <v>3488615.9976109969</v>
      </c>
      <c r="CO231" s="7">
        <f t="shared" si="200"/>
        <v>1203623.7962436716</v>
      </c>
      <c r="CP231" s="7">
        <f t="shared" si="201"/>
        <v>1995194.6458992842</v>
      </c>
      <c r="CQ231" s="7">
        <f t="shared" si="202"/>
        <v>3620844.71367739</v>
      </c>
      <c r="CR231" s="7">
        <f t="shared" si="203"/>
        <v>1590245.5674989882</v>
      </c>
      <c r="CS231" s="7">
        <f t="shared" si="204"/>
        <v>1013043.0258708548</v>
      </c>
      <c r="CT231" s="7">
        <f t="shared" si="205"/>
        <v>3329418.7976823379</v>
      </c>
      <c r="CU231" s="7">
        <f t="shared" si="206"/>
        <v>2355908.2909653992</v>
      </c>
      <c r="CV231" s="7">
        <f t="shared" si="207"/>
        <v>3334472.6770451521</v>
      </c>
      <c r="CW231" s="7">
        <f t="shared" si="208"/>
        <v>957450.3528798942</v>
      </c>
      <c r="CX231" s="7">
        <f t="shared" si="209"/>
        <v>1750081.4968027759</v>
      </c>
      <c r="CY231" s="7">
        <f t="shared" si="210"/>
        <v>4084973.7624231195</v>
      </c>
      <c r="CZ231" s="7">
        <f t="shared" si="211"/>
        <v>1340717.268414794</v>
      </c>
      <c r="DA231" s="7">
        <f t="shared" si="212"/>
        <v>2637037.3249767381</v>
      </c>
      <c r="DB231" s="7">
        <f t="shared" si="213"/>
        <v>2712845.515418957</v>
      </c>
      <c r="DC231" s="7">
        <f t="shared" si="214"/>
        <v>2902365.991524504</v>
      </c>
      <c r="DD231" s="7">
        <f t="shared" si="215"/>
        <v>1762716.1952098131</v>
      </c>
      <c r="DE231" s="7">
        <f t="shared" si="216"/>
        <v>4112770.0989186005</v>
      </c>
      <c r="DF231" s="7">
        <f t="shared" si="217"/>
        <v>2108906.9315626118</v>
      </c>
      <c r="DG231" s="7">
        <f t="shared" si="218"/>
        <v>4145620.3147768946</v>
      </c>
      <c r="DH231" s="7">
        <f t="shared" si="219"/>
        <v>1442622.7717100957</v>
      </c>
      <c r="DI231" s="7">
        <f t="shared" si="220"/>
        <v>896803.8005261193</v>
      </c>
      <c r="DJ231" s="7">
        <f t="shared" si="221"/>
        <v>3708459.749893432</v>
      </c>
      <c r="DK231" s="7">
        <f t="shared" si="222"/>
        <v>2301782.2633885769</v>
      </c>
      <c r="DL231" s="7">
        <f t="shared" si="223"/>
        <v>3248556.727877304</v>
      </c>
      <c r="DM231" s="7">
        <f t="shared" si="224"/>
        <v>2790541.9161674548</v>
      </c>
      <c r="DN231" s="7">
        <f t="shared" si="225"/>
        <v>3935884.3212200897</v>
      </c>
      <c r="DO231" s="7">
        <f t="shared" si="226"/>
        <v>1579077.5145060895</v>
      </c>
      <c r="DP231" s="7">
        <f t="shared" si="227"/>
        <v>3082606.561537636</v>
      </c>
      <c r="DQ231" s="7">
        <f t="shared" si="228"/>
        <v>4456433.8955899924</v>
      </c>
      <c r="DR231" s="7">
        <f t="shared" si="229"/>
        <v>4873378.9430221971</v>
      </c>
      <c r="DT231" s="23" t="s">
        <v>3438</v>
      </c>
      <c r="DU231" s="14">
        <f>'BIAYA TETAP (EXISTING)'!BX182+'BIAYA VARIABEL (EXISTING)'!CG231</f>
        <v>2299266.8792254007</v>
      </c>
      <c r="DV231" s="14">
        <f>'BIAYA TETAP (EXISTING)'!BY182+'BIAYA VARIABEL (EXISTING)'!CH231</f>
        <v>2796246.1438294258</v>
      </c>
      <c r="DW231" s="14">
        <f>'BIAYA TETAP (EXISTING)'!BZ182+'BIAYA VARIABEL (EXISTING)'!CI231</f>
        <v>3020457.7880838495</v>
      </c>
      <c r="DX231" s="14">
        <f>'BIAYA TETAP (EXISTING)'!CA182+'BIAYA VARIABEL (EXISTING)'!CJ231</f>
        <v>5055341.837931579</v>
      </c>
      <c r="DY231" s="14">
        <f>'BIAYA TETAP (EXISTING)'!CB182+'BIAYA VARIABEL (EXISTING)'!CK231</f>
        <v>3500576.3909570333</v>
      </c>
      <c r="DZ231" s="14">
        <f>'BIAYA TETAP (EXISTING)'!CC182+'BIAYA VARIABEL (EXISTING)'!CL231</f>
        <v>3906203.2138948194</v>
      </c>
      <c r="EA231" s="14">
        <f>'BIAYA TETAP (EXISTING)'!CD182+'BIAYA VARIABEL (EXISTING)'!CM231</f>
        <v>3307515.812106913</v>
      </c>
      <c r="EB231" s="14">
        <f>'BIAYA TETAP (EXISTING)'!CE182+'BIAYA VARIABEL (EXISTING)'!CN231</f>
        <v>4939102.6125868428</v>
      </c>
      <c r="EC231" s="14">
        <f>'BIAYA TETAP (EXISTING)'!CF182+'BIAYA VARIABEL (EXISTING)'!CO231</f>
        <v>2291488.7574755559</v>
      </c>
      <c r="ED231" s="14">
        <f>'BIAYA TETAP (EXISTING)'!CG182+'BIAYA VARIABEL (EXISTING)'!CP231</f>
        <v>2357816.2996432455</v>
      </c>
      <c r="EE231" s="14">
        <f>'BIAYA TETAP (EXISTING)'!CH182+'BIAYA VARIABEL (EXISTING)'!CQ231</f>
        <v>4491136.6826628968</v>
      </c>
      <c r="EF231" s="14">
        <f>'BIAYA TETAP (EXISTING)'!CI182+'BIAYA VARIABEL (EXISTING)'!CR231</f>
        <v>1952867.2212429496</v>
      </c>
      <c r="EG231" s="14">
        <f>'BIAYA TETAP (EXISTING)'!CJ182+'BIAYA VARIABEL (EXISTING)'!CS231</f>
        <v>1556975.5064867968</v>
      </c>
      <c r="EH231" s="14">
        <f>'BIAYA TETAP (EXISTING)'!CK182+'BIAYA VARIABEL (EXISTING)'!CT231</f>
        <v>4779905.4126581829</v>
      </c>
      <c r="EI231" s="14">
        <f>'BIAYA TETAP (EXISTING)'!CL182+'BIAYA VARIABEL (EXISTING)'!CU231</f>
        <v>3443773.2521972833</v>
      </c>
      <c r="EJ231" s="14">
        <f>'BIAYA TETAP (EXISTING)'!CM182+'BIAYA VARIABEL (EXISTING)'!CV231</f>
        <v>4784959.292020997</v>
      </c>
      <c r="EK231" s="14">
        <f>'BIAYA TETAP (EXISTING)'!CN182+'BIAYA VARIABEL (EXISTING)'!CW231</f>
        <v>2045315.3141117783</v>
      </c>
      <c r="EL231" s="14">
        <f>'BIAYA TETAP (EXISTING)'!CO182+'BIAYA VARIABEL (EXISTING)'!CX231</f>
        <v>2837946.4580346597</v>
      </c>
      <c r="EM231" s="14">
        <f>'BIAYA TETAP (EXISTING)'!CP182+'BIAYA VARIABEL (EXISTING)'!CY231</f>
        <v>5535460.3773989649</v>
      </c>
      <c r="EN231" s="14">
        <f>'BIAYA TETAP (EXISTING)'!CQ182+'BIAYA VARIABEL (EXISTING)'!CZ231</f>
        <v>1703338.9221587554</v>
      </c>
      <c r="EO231" s="14">
        <f>'BIAYA TETAP (EXISTING)'!CR182+'BIAYA VARIABEL (EXISTING)'!DA231</f>
        <v>3724902.2862086222</v>
      </c>
      <c r="EP231" s="14">
        <f>'BIAYA TETAP (EXISTING)'!CS182+'BIAYA VARIABEL (EXISTING)'!DB231</f>
        <v>4163332.1303948024</v>
      </c>
      <c r="EQ231" s="14">
        <f>'BIAYA TETAP (EXISTING)'!CT182+'BIAYA VARIABEL (EXISTING)'!DC231</f>
        <v>3772657.9605100113</v>
      </c>
      <c r="ER231" s="14">
        <f>'BIAYA TETAP (EXISTING)'!CU182+'BIAYA VARIABEL (EXISTING)'!DD231</f>
        <v>2125337.8489537742</v>
      </c>
      <c r="ES231" s="14">
        <f>'BIAYA TETAP (EXISTING)'!CV182+'BIAYA VARIABEL (EXISTING)'!DE231</f>
        <v>5563256.7138944454</v>
      </c>
      <c r="ET231" s="14">
        <f>'BIAYA TETAP (EXISTING)'!CW182+'BIAYA VARIABEL (EXISTING)'!DF231</f>
        <v>3196771.8927944959</v>
      </c>
      <c r="EU231" s="14">
        <f>'BIAYA TETAP (EXISTING)'!CX182+'BIAYA VARIABEL (EXISTING)'!DG231</f>
        <v>5233485.2760087792</v>
      </c>
      <c r="EV231" s="14">
        <f>'BIAYA TETAP (EXISTING)'!CY182+'BIAYA VARIABEL (EXISTING)'!DH231</f>
        <v>2167866.0791980186</v>
      </c>
      <c r="EW231" s="14">
        <f>'BIAYA TETAP (EXISTING)'!CZ182+'BIAYA VARIABEL (EXISTING)'!DI231</f>
        <v>1259425.4542700807</v>
      </c>
      <c r="EX231" s="14">
        <f>'BIAYA TETAP (EXISTING)'!DA182+'BIAYA VARIABEL (EXISTING)'!DJ231</f>
        <v>4796324.7111253161</v>
      </c>
      <c r="EY231" s="14">
        <f>'BIAYA TETAP (EXISTING)'!DB182+'BIAYA VARIABEL (EXISTING)'!DK231</f>
        <v>3389647.224620461</v>
      </c>
      <c r="EZ231" s="14">
        <f>'BIAYA TETAP (EXISTING)'!DC182+'BIAYA VARIABEL (EXISTING)'!DL231</f>
        <v>4699043.3428531494</v>
      </c>
      <c r="FA231" s="14">
        <f>'BIAYA TETAP (EXISTING)'!DD182+'BIAYA VARIABEL (EXISTING)'!DM231</f>
        <v>3660833.8851529621</v>
      </c>
      <c r="FB231" s="14">
        <f>'BIAYA TETAP (EXISTING)'!DE182+'BIAYA VARIABEL (EXISTING)'!DN231</f>
        <v>5023749.2824519742</v>
      </c>
      <c r="FC231" s="14">
        <f>'BIAYA TETAP (EXISTING)'!DF182+'BIAYA VARIABEL (EXISTING)'!DO231</f>
        <v>2200714.6352100233</v>
      </c>
      <c r="FD231" s="14">
        <f>'BIAYA TETAP (EXISTING)'!DG182+'BIAYA VARIABEL (EXISTING)'!DP231</f>
        <v>4170471.5227695201</v>
      </c>
      <c r="FE231" s="14">
        <f>'BIAYA TETAP (EXISTING)'!DH182+'BIAYA VARIABEL (EXISTING)'!DQ231</f>
        <v>5544298.856821876</v>
      </c>
      <c r="FF231" s="14">
        <f>'BIAYA TETAP (EXISTING)'!DI182+'BIAYA VARIABEL (EXISTING)'!DR231</f>
        <v>6323865.5579980426</v>
      </c>
    </row>
    <row r="232" spans="3:162" x14ac:dyDescent="0.25">
      <c r="C232" s="1694" t="s">
        <v>3433</v>
      </c>
      <c r="D232" s="97">
        <v>45887845973.751656</v>
      </c>
      <c r="E232" s="97">
        <v>47884947165.741402</v>
      </c>
      <c r="F232" s="97">
        <v>48537396340.833679</v>
      </c>
      <c r="G232" s="97">
        <v>51656911983.860687</v>
      </c>
      <c r="H232" s="97">
        <v>50710252912.489876</v>
      </c>
      <c r="I232" s="97">
        <v>51238113414.508026</v>
      </c>
      <c r="J232" s="97">
        <v>49782663894.238892</v>
      </c>
      <c r="K232" s="97">
        <v>51911286876.394302</v>
      </c>
      <c r="L232" s="97">
        <v>43648949752.749443</v>
      </c>
      <c r="M232" s="97">
        <v>48323953415.601814</v>
      </c>
      <c r="N232" s="97">
        <v>51886995808.697899</v>
      </c>
      <c r="O232" s="97">
        <v>46362435886.750397</v>
      </c>
      <c r="P232" s="97">
        <v>41154886752.772682</v>
      </c>
      <c r="Q232" s="97">
        <v>51373375208.978218</v>
      </c>
      <c r="R232" s="97">
        <v>50598941819.903122</v>
      </c>
      <c r="S232" s="97">
        <v>51451487968.409874</v>
      </c>
      <c r="T232" s="97">
        <v>39934957172.017319</v>
      </c>
      <c r="U232" s="97">
        <v>46222522091.286354</v>
      </c>
      <c r="V232" s="97">
        <v>54043913780.58149</v>
      </c>
      <c r="W232" s="97">
        <v>43483009213.733017</v>
      </c>
      <c r="X232" s="97">
        <v>50839908958.550575</v>
      </c>
      <c r="Y232" s="97">
        <v>50810108249.382988</v>
      </c>
      <c r="Z232" s="97">
        <v>51168968042.288841</v>
      </c>
      <c r="AA232" s="97">
        <v>46557291060.279205</v>
      </c>
      <c r="AB232" s="97">
        <v>54412159646.473618</v>
      </c>
      <c r="AC232" s="97">
        <v>48763715709.347595</v>
      </c>
      <c r="AD232" s="97">
        <v>52562052668.407455</v>
      </c>
      <c r="AE232" s="97">
        <v>45216682865.086449</v>
      </c>
      <c r="AF232" s="97">
        <v>39358645271.233429</v>
      </c>
      <c r="AG232" s="97">
        <v>53143844154.470535</v>
      </c>
      <c r="AH232" s="97">
        <v>49433715918.229286</v>
      </c>
      <c r="AI232" s="97">
        <v>51913698595.859886</v>
      </c>
      <c r="AJ232" s="97">
        <v>50731775348.906357</v>
      </c>
      <c r="AK232" s="97">
        <v>52068776863.523743</v>
      </c>
      <c r="AL232" s="97">
        <v>46035702268.390152</v>
      </c>
      <c r="AM232" s="97">
        <v>50956386749.063248</v>
      </c>
      <c r="AN232" s="97">
        <v>54051266156.044868</v>
      </c>
      <c r="AO232" s="97">
        <v>53740588010.96505</v>
      </c>
      <c r="AQ232" s="1694" t="s">
        <v>3433</v>
      </c>
      <c r="AR232" s="1701">
        <f t="shared" si="154"/>
        <v>868861011.59908783</v>
      </c>
      <c r="AS232" s="1701">
        <f t="shared" si="155"/>
        <v>1143193565.6605096</v>
      </c>
      <c r="AT232" s="1701">
        <f t="shared" si="156"/>
        <v>1186891532.1422849</v>
      </c>
      <c r="AU232" s="1701">
        <f t="shared" si="157"/>
        <v>1989880083.0715649</v>
      </c>
      <c r="AV232" s="1701">
        <f t="shared" si="158"/>
        <v>1451917000.9282823</v>
      </c>
      <c r="AW232" s="1701">
        <f t="shared" si="159"/>
        <v>1555722715.4699402</v>
      </c>
      <c r="AX232" s="1701">
        <f t="shared" si="160"/>
        <v>1425414422.5496826</v>
      </c>
      <c r="AY232" s="1701">
        <f t="shared" si="161"/>
        <v>1925716030.6812704</v>
      </c>
      <c r="AZ232" s="1701">
        <f t="shared" si="162"/>
        <v>664400335.52650666</v>
      </c>
      <c r="BA232" s="1701">
        <f t="shared" si="163"/>
        <v>1101347444.5364048</v>
      </c>
      <c r="BB232" s="1701">
        <f t="shared" si="164"/>
        <v>1998706281.9499192</v>
      </c>
      <c r="BC232" s="1701">
        <f t="shared" si="165"/>
        <v>877815553.25944149</v>
      </c>
      <c r="BD232" s="1701">
        <f t="shared" si="166"/>
        <v>559199750.28071189</v>
      </c>
      <c r="BE232" s="1701">
        <f t="shared" si="167"/>
        <v>1837839176.3206506</v>
      </c>
      <c r="BF232" s="1701">
        <f t="shared" si="168"/>
        <v>1300461376.6129005</v>
      </c>
      <c r="BG232" s="1701">
        <f t="shared" si="169"/>
        <v>1840628917.728924</v>
      </c>
      <c r="BH232" s="1701">
        <f t="shared" si="170"/>
        <v>528512594.78970158</v>
      </c>
      <c r="BI232" s="1701">
        <f t="shared" si="171"/>
        <v>966044986.23513234</v>
      </c>
      <c r="BJ232" s="1701">
        <f t="shared" si="172"/>
        <v>2254905516.8575621</v>
      </c>
      <c r="BK232" s="1701">
        <f t="shared" si="173"/>
        <v>740075932.16496634</v>
      </c>
      <c r="BL232" s="1701">
        <f t="shared" si="174"/>
        <v>1455644603.3871593</v>
      </c>
      <c r="BM232" s="1701">
        <f t="shared" si="175"/>
        <v>1497490724.5112643</v>
      </c>
      <c r="BN232" s="1701">
        <f t="shared" si="176"/>
        <v>1602106027.3215263</v>
      </c>
      <c r="BO232" s="1701">
        <f t="shared" si="177"/>
        <v>973019339.75581682</v>
      </c>
      <c r="BP232" s="1701">
        <f t="shared" si="178"/>
        <v>2270249094.6030674</v>
      </c>
      <c r="BQ232" s="1701">
        <f t="shared" si="179"/>
        <v>1164116626.2225618</v>
      </c>
      <c r="BR232" s="1701">
        <f t="shared" si="180"/>
        <v>2288382413.756846</v>
      </c>
      <c r="BS232" s="1701">
        <f t="shared" si="181"/>
        <v>796327769.98397279</v>
      </c>
      <c r="BT232" s="1701">
        <f t="shared" si="182"/>
        <v>495035697.89041787</v>
      </c>
      <c r="BU232" s="1701">
        <f t="shared" si="183"/>
        <v>2047069781.9411745</v>
      </c>
      <c r="BV232" s="1701">
        <f t="shared" si="184"/>
        <v>1270583809.3904946</v>
      </c>
      <c r="BW232" s="1701">
        <f t="shared" si="185"/>
        <v>1793203313.7882719</v>
      </c>
      <c r="BX232" s="1701">
        <f t="shared" si="186"/>
        <v>1540379137.7244351</v>
      </c>
      <c r="BY232" s="1701">
        <f t="shared" si="187"/>
        <v>2172608145.3134894</v>
      </c>
      <c r="BZ232" s="1701">
        <f t="shared" si="188"/>
        <v>871650788.00736141</v>
      </c>
      <c r="CA232" s="1701">
        <f t="shared" si="189"/>
        <v>1701598821.968775</v>
      </c>
      <c r="CB232" s="1701">
        <f t="shared" si="190"/>
        <v>2459951510.3656759</v>
      </c>
      <c r="CC232" s="1701">
        <f t="shared" si="191"/>
        <v>2690105176.5482526</v>
      </c>
      <c r="CE232" s="1">
        <f>INDEX('BIAYA TETAP (EXISTING)'!$H$4:$H$203,MATCH('BIAYA VARIABEL (EXISTING)'!CF232,'BIAYA TETAP (EXISTING)'!$B$4:$B$203,0))</f>
        <v>368</v>
      </c>
      <c r="CF232" s="23" t="s">
        <v>3433</v>
      </c>
      <c r="CG232" s="7">
        <f t="shared" si="192"/>
        <v>1574023.571737478</v>
      </c>
      <c r="CH232" s="7">
        <f t="shared" si="193"/>
        <v>2071002.8363415028</v>
      </c>
      <c r="CI232" s="7">
        <f t="shared" si="194"/>
        <v>2150165.8190983422</v>
      </c>
      <c r="CJ232" s="7">
        <f t="shared" si="195"/>
        <v>3604855.2229557335</v>
      </c>
      <c r="CK232" s="7">
        <f t="shared" si="196"/>
        <v>2630284.421971526</v>
      </c>
      <c r="CL232" s="7">
        <f t="shared" si="197"/>
        <v>2818338.2526629353</v>
      </c>
      <c r="CM232" s="7">
        <f t="shared" si="198"/>
        <v>2582272.5046189902</v>
      </c>
      <c r="CN232" s="7">
        <f t="shared" si="199"/>
        <v>3488615.9976109969</v>
      </c>
      <c r="CO232" s="7">
        <f t="shared" si="200"/>
        <v>1203623.7962436716</v>
      </c>
      <c r="CP232" s="7">
        <f t="shared" si="201"/>
        <v>1995194.6458992842</v>
      </c>
      <c r="CQ232" s="7">
        <f t="shared" si="202"/>
        <v>3620844.71367739</v>
      </c>
      <c r="CR232" s="7">
        <f t="shared" si="203"/>
        <v>1590245.5674989882</v>
      </c>
      <c r="CS232" s="7">
        <f t="shared" si="204"/>
        <v>1013043.0258708548</v>
      </c>
      <c r="CT232" s="7">
        <f t="shared" si="205"/>
        <v>3329418.7976823379</v>
      </c>
      <c r="CU232" s="7">
        <f t="shared" si="206"/>
        <v>2355908.2909653992</v>
      </c>
      <c r="CV232" s="7">
        <f t="shared" si="207"/>
        <v>3334472.6770451521</v>
      </c>
      <c r="CW232" s="7">
        <f t="shared" si="208"/>
        <v>957450.3528798942</v>
      </c>
      <c r="CX232" s="7">
        <f t="shared" si="209"/>
        <v>1750081.4968027759</v>
      </c>
      <c r="CY232" s="7">
        <f t="shared" si="210"/>
        <v>4084973.7624231195</v>
      </c>
      <c r="CZ232" s="7">
        <f t="shared" si="211"/>
        <v>1340717.268414794</v>
      </c>
      <c r="DA232" s="7">
        <f t="shared" si="212"/>
        <v>2637037.3249767381</v>
      </c>
      <c r="DB232" s="7">
        <f t="shared" si="213"/>
        <v>2712845.515418957</v>
      </c>
      <c r="DC232" s="7">
        <f t="shared" si="214"/>
        <v>2902365.991524504</v>
      </c>
      <c r="DD232" s="7">
        <f t="shared" si="215"/>
        <v>1762716.1952098131</v>
      </c>
      <c r="DE232" s="7">
        <f t="shared" si="216"/>
        <v>4112770.0989186005</v>
      </c>
      <c r="DF232" s="7">
        <f t="shared" si="217"/>
        <v>2108906.9315626118</v>
      </c>
      <c r="DG232" s="7">
        <f t="shared" si="218"/>
        <v>4145620.3147768946</v>
      </c>
      <c r="DH232" s="7">
        <f t="shared" si="219"/>
        <v>1442622.7717100957</v>
      </c>
      <c r="DI232" s="7">
        <f t="shared" si="220"/>
        <v>896803.8005261193</v>
      </c>
      <c r="DJ232" s="7">
        <f t="shared" si="221"/>
        <v>3708459.749893432</v>
      </c>
      <c r="DK232" s="7">
        <f t="shared" si="222"/>
        <v>2301782.2633885769</v>
      </c>
      <c r="DL232" s="7">
        <f t="shared" si="223"/>
        <v>3248556.727877304</v>
      </c>
      <c r="DM232" s="7">
        <f t="shared" si="224"/>
        <v>2790541.9161674548</v>
      </c>
      <c r="DN232" s="7">
        <f t="shared" si="225"/>
        <v>3935884.3212200897</v>
      </c>
      <c r="DO232" s="7">
        <f t="shared" si="226"/>
        <v>1579077.5145060895</v>
      </c>
      <c r="DP232" s="7">
        <f t="shared" si="227"/>
        <v>3082606.561537636</v>
      </c>
      <c r="DQ232" s="7">
        <f t="shared" si="228"/>
        <v>4456433.8955899924</v>
      </c>
      <c r="DR232" s="7">
        <f t="shared" si="229"/>
        <v>4873378.9430221971</v>
      </c>
      <c r="DT232" s="23" t="s">
        <v>3433</v>
      </c>
      <c r="DU232" s="14">
        <f>'BIAYA TETAP (EXISTING)'!BX183+'BIAYA VARIABEL (EXISTING)'!CG232</f>
        <v>2299266.8792254007</v>
      </c>
      <c r="DV232" s="14">
        <f>'BIAYA TETAP (EXISTING)'!BY183+'BIAYA VARIABEL (EXISTING)'!CH232</f>
        <v>2796246.1438294258</v>
      </c>
      <c r="DW232" s="14">
        <f>'BIAYA TETAP (EXISTING)'!BZ183+'BIAYA VARIABEL (EXISTING)'!CI232</f>
        <v>3020457.7880838495</v>
      </c>
      <c r="DX232" s="14">
        <f>'BIAYA TETAP (EXISTING)'!CA183+'BIAYA VARIABEL (EXISTING)'!CJ232</f>
        <v>5055341.837931579</v>
      </c>
      <c r="DY232" s="14">
        <f>'BIAYA TETAP (EXISTING)'!CB183+'BIAYA VARIABEL (EXISTING)'!CK232</f>
        <v>3500576.3909570333</v>
      </c>
      <c r="DZ232" s="14">
        <f>'BIAYA TETAP (EXISTING)'!CC183+'BIAYA VARIABEL (EXISTING)'!CL232</f>
        <v>3906203.2138948194</v>
      </c>
      <c r="EA232" s="14">
        <f>'BIAYA TETAP (EXISTING)'!CD183+'BIAYA VARIABEL (EXISTING)'!CM232</f>
        <v>3307515.812106913</v>
      </c>
      <c r="EB232" s="14">
        <f>'BIAYA TETAP (EXISTING)'!CE183+'BIAYA VARIABEL (EXISTING)'!CN232</f>
        <v>4939102.6125868428</v>
      </c>
      <c r="EC232" s="14">
        <f>'BIAYA TETAP (EXISTING)'!CF183+'BIAYA VARIABEL (EXISTING)'!CO232</f>
        <v>2291488.7574755559</v>
      </c>
      <c r="ED232" s="14">
        <f>'BIAYA TETAP (EXISTING)'!CG183+'BIAYA VARIABEL (EXISTING)'!CP232</f>
        <v>2357816.2996432455</v>
      </c>
      <c r="EE232" s="14">
        <f>'BIAYA TETAP (EXISTING)'!CH183+'BIAYA VARIABEL (EXISTING)'!CQ232</f>
        <v>4491136.6826628968</v>
      </c>
      <c r="EF232" s="14">
        <f>'BIAYA TETAP (EXISTING)'!CI183+'BIAYA VARIABEL (EXISTING)'!CR232</f>
        <v>1952867.2212429496</v>
      </c>
      <c r="EG232" s="14">
        <f>'BIAYA TETAP (EXISTING)'!CJ183+'BIAYA VARIABEL (EXISTING)'!CS232</f>
        <v>1556975.5064867968</v>
      </c>
      <c r="EH232" s="14">
        <f>'BIAYA TETAP (EXISTING)'!CK183+'BIAYA VARIABEL (EXISTING)'!CT232</f>
        <v>4779905.4126581829</v>
      </c>
      <c r="EI232" s="14">
        <f>'BIAYA TETAP (EXISTING)'!CL183+'BIAYA VARIABEL (EXISTING)'!CU232</f>
        <v>3443773.2521972833</v>
      </c>
      <c r="EJ232" s="14">
        <f>'BIAYA TETAP (EXISTING)'!CM183+'BIAYA VARIABEL (EXISTING)'!CV232</f>
        <v>4784959.292020997</v>
      </c>
      <c r="EK232" s="14">
        <f>'BIAYA TETAP (EXISTING)'!CN183+'BIAYA VARIABEL (EXISTING)'!CW232</f>
        <v>2045315.3141117783</v>
      </c>
      <c r="EL232" s="14">
        <f>'BIAYA TETAP (EXISTING)'!CO183+'BIAYA VARIABEL (EXISTING)'!CX232</f>
        <v>2837946.4580346597</v>
      </c>
      <c r="EM232" s="14">
        <f>'BIAYA TETAP (EXISTING)'!CP183+'BIAYA VARIABEL (EXISTING)'!CY232</f>
        <v>5535460.3773989649</v>
      </c>
      <c r="EN232" s="14">
        <f>'BIAYA TETAP (EXISTING)'!CQ183+'BIAYA VARIABEL (EXISTING)'!CZ232</f>
        <v>1703338.9221587554</v>
      </c>
      <c r="EO232" s="14">
        <f>'BIAYA TETAP (EXISTING)'!CR183+'BIAYA VARIABEL (EXISTING)'!DA232</f>
        <v>3724902.2862086222</v>
      </c>
      <c r="EP232" s="14">
        <f>'BIAYA TETAP (EXISTING)'!CS183+'BIAYA VARIABEL (EXISTING)'!DB232</f>
        <v>4163332.1303948024</v>
      </c>
      <c r="EQ232" s="14">
        <f>'BIAYA TETAP (EXISTING)'!CT183+'BIAYA VARIABEL (EXISTING)'!DC232</f>
        <v>3772657.9605100113</v>
      </c>
      <c r="ER232" s="14">
        <f>'BIAYA TETAP (EXISTING)'!CU183+'BIAYA VARIABEL (EXISTING)'!DD232</f>
        <v>2125337.8489537742</v>
      </c>
      <c r="ES232" s="14">
        <f>'BIAYA TETAP (EXISTING)'!CV183+'BIAYA VARIABEL (EXISTING)'!DE232</f>
        <v>5563256.7138944454</v>
      </c>
      <c r="ET232" s="14">
        <f>'BIAYA TETAP (EXISTING)'!CW183+'BIAYA VARIABEL (EXISTING)'!DF232</f>
        <v>3196771.8927944959</v>
      </c>
      <c r="EU232" s="14">
        <f>'BIAYA TETAP (EXISTING)'!CX183+'BIAYA VARIABEL (EXISTING)'!DG232</f>
        <v>5233485.2760087792</v>
      </c>
      <c r="EV232" s="14">
        <f>'BIAYA TETAP (EXISTING)'!CY183+'BIAYA VARIABEL (EXISTING)'!DH232</f>
        <v>2167866.0791980186</v>
      </c>
      <c r="EW232" s="14">
        <f>'BIAYA TETAP (EXISTING)'!CZ183+'BIAYA VARIABEL (EXISTING)'!DI232</f>
        <v>1259425.4542700807</v>
      </c>
      <c r="EX232" s="14">
        <f>'BIAYA TETAP (EXISTING)'!DA183+'BIAYA VARIABEL (EXISTING)'!DJ232</f>
        <v>4796324.7111253161</v>
      </c>
      <c r="EY232" s="14">
        <f>'BIAYA TETAP (EXISTING)'!DB183+'BIAYA VARIABEL (EXISTING)'!DK232</f>
        <v>3389647.224620461</v>
      </c>
      <c r="EZ232" s="14">
        <f>'BIAYA TETAP (EXISTING)'!DC183+'BIAYA VARIABEL (EXISTING)'!DL232</f>
        <v>4699043.3428531494</v>
      </c>
      <c r="FA232" s="14">
        <f>'BIAYA TETAP (EXISTING)'!DD183+'BIAYA VARIABEL (EXISTING)'!DM232</f>
        <v>3660833.8851529621</v>
      </c>
      <c r="FB232" s="14">
        <f>'BIAYA TETAP (EXISTING)'!DE183+'BIAYA VARIABEL (EXISTING)'!DN232</f>
        <v>5023749.2824519742</v>
      </c>
      <c r="FC232" s="14">
        <f>'BIAYA TETAP (EXISTING)'!DF183+'BIAYA VARIABEL (EXISTING)'!DO232</f>
        <v>2200714.6352100233</v>
      </c>
      <c r="FD232" s="14">
        <f>'BIAYA TETAP (EXISTING)'!DG183+'BIAYA VARIABEL (EXISTING)'!DP232</f>
        <v>4170471.5227695201</v>
      </c>
      <c r="FE232" s="14">
        <f>'BIAYA TETAP (EXISTING)'!DH183+'BIAYA VARIABEL (EXISTING)'!DQ232</f>
        <v>5544298.856821876</v>
      </c>
      <c r="FF232" s="14">
        <f>'BIAYA TETAP (EXISTING)'!DI183+'BIAYA VARIABEL (EXISTING)'!DR232</f>
        <v>6323865.5579980426</v>
      </c>
    </row>
    <row r="233" spans="3:162" x14ac:dyDescent="0.25">
      <c r="C233" s="1694" t="s">
        <v>3457</v>
      </c>
      <c r="D233" s="97">
        <v>41756586379.014145</v>
      </c>
      <c r="E233" s="97">
        <v>43660302524.636658</v>
      </c>
      <c r="F233" s="97">
        <v>43407600484.343071</v>
      </c>
      <c r="G233" s="97">
        <v>46100721942.492706</v>
      </c>
      <c r="H233" s="97">
        <v>44648468622.264542</v>
      </c>
      <c r="I233" s="97">
        <v>45313384200.368065</v>
      </c>
      <c r="J233" s="97">
        <v>45034906075.410271</v>
      </c>
      <c r="K233" s="97">
        <v>46243872235.262344</v>
      </c>
      <c r="L233" s="97">
        <v>39524081057.31723</v>
      </c>
      <c r="M233" s="97">
        <v>42954513055.433647</v>
      </c>
      <c r="N233" s="97">
        <v>46340683999.915207</v>
      </c>
      <c r="O233" s="97">
        <v>42322307959.505501</v>
      </c>
      <c r="P233" s="97">
        <v>37499058319.03334</v>
      </c>
      <c r="Q233" s="97">
        <v>45676536461.145004</v>
      </c>
      <c r="R233" s="97">
        <v>44419679133.322304</v>
      </c>
      <c r="S233" s="97">
        <v>45746977814.785088</v>
      </c>
      <c r="T233" s="97">
        <v>36643505063.144867</v>
      </c>
      <c r="U233" s="97">
        <v>42431306873.389305</v>
      </c>
      <c r="V233" s="97">
        <v>46516567307.8647</v>
      </c>
      <c r="W233" s="97">
        <v>39631147704.882156</v>
      </c>
      <c r="X233" s="97">
        <v>44722019187.874512</v>
      </c>
      <c r="Y233" s="97">
        <v>44754972279.205055</v>
      </c>
      <c r="Z233" s="97">
        <v>45203447882.497612</v>
      </c>
      <c r="AA233" s="97">
        <v>41925019257.54409</v>
      </c>
      <c r="AB233" s="97">
        <v>46837196917.536774</v>
      </c>
      <c r="AC233" s="97">
        <v>43491647603.824905</v>
      </c>
      <c r="AD233" s="97">
        <v>47216122819.876495</v>
      </c>
      <c r="AE233" s="97">
        <v>40834459801.99987</v>
      </c>
      <c r="AF233" s="97">
        <v>36230481055.097832</v>
      </c>
      <c r="AG233" s="97">
        <v>47445180192.140381</v>
      </c>
      <c r="AH233" s="97">
        <v>44376327321.497665</v>
      </c>
      <c r="AI233" s="97">
        <v>46085663589.2108</v>
      </c>
      <c r="AJ233" s="97">
        <v>46178545947.058098</v>
      </c>
      <c r="AK233" s="97">
        <v>46663361118.926071</v>
      </c>
      <c r="AL233" s="97">
        <v>41895040074.099815</v>
      </c>
      <c r="AM233" s="97">
        <v>46644218589.241371</v>
      </c>
      <c r="AN233" s="97">
        <v>48684622118.147919</v>
      </c>
      <c r="AO233" s="97">
        <v>48659440343.515823</v>
      </c>
      <c r="AQ233" s="1694" t="s">
        <v>3457</v>
      </c>
      <c r="AR233" s="1701">
        <f t="shared" si="154"/>
        <v>735363215.85989726</v>
      </c>
      <c r="AS233" s="1701">
        <f t="shared" si="155"/>
        <v>973037474.99192572</v>
      </c>
      <c r="AT233" s="1701">
        <f t="shared" si="156"/>
        <v>1012270606.0312343</v>
      </c>
      <c r="AU233" s="1701">
        <f t="shared" si="157"/>
        <v>1710242676.0182483</v>
      </c>
      <c r="AV233" s="1701">
        <f t="shared" si="158"/>
        <v>1243026799.5073483</v>
      </c>
      <c r="AW233" s="1701">
        <f t="shared" si="159"/>
        <v>1335538134.1284726</v>
      </c>
      <c r="AX233" s="1701">
        <f t="shared" si="160"/>
        <v>1219951148.6597371</v>
      </c>
      <c r="AY233" s="1701">
        <f t="shared" si="161"/>
        <v>1654375395.5450838</v>
      </c>
      <c r="AZ233" s="1701">
        <f t="shared" si="162"/>
        <v>559468737.99038351</v>
      </c>
      <c r="BA233" s="1701">
        <f t="shared" si="163"/>
        <v>936602292.07464445</v>
      </c>
      <c r="BB233" s="1701">
        <f t="shared" si="164"/>
        <v>1719113154.6264892</v>
      </c>
      <c r="BC233" s="1701">
        <f t="shared" si="165"/>
        <v>745288170.86851752</v>
      </c>
      <c r="BD233" s="1701">
        <f t="shared" si="166"/>
        <v>465742897.27201653</v>
      </c>
      <c r="BE233" s="1701">
        <f t="shared" si="167"/>
        <v>1577861511.4187932</v>
      </c>
      <c r="BF233" s="1701">
        <f t="shared" si="168"/>
        <v>1113283518.3330576</v>
      </c>
      <c r="BG233" s="1701">
        <f t="shared" si="169"/>
        <v>1580290523.6132789</v>
      </c>
      <c r="BH233" s="1701">
        <f t="shared" si="170"/>
        <v>439023763.13267696</v>
      </c>
      <c r="BI233" s="1701">
        <f t="shared" si="171"/>
        <v>818795200.642102</v>
      </c>
      <c r="BJ233" s="1701">
        <f t="shared" si="172"/>
        <v>1940998834.4943626</v>
      </c>
      <c r="BK233" s="1701">
        <f t="shared" si="173"/>
        <v>622045212.88878369</v>
      </c>
      <c r="BL233" s="1701">
        <f t="shared" si="174"/>
        <v>1245086840.774292</v>
      </c>
      <c r="BM233" s="1701">
        <f t="shared" si="175"/>
        <v>1281522023.6915729</v>
      </c>
      <c r="BN233" s="1701">
        <f t="shared" si="176"/>
        <v>1372609980.984776</v>
      </c>
      <c r="BO233" s="1701">
        <f t="shared" si="177"/>
        <v>824867731.12831545</v>
      </c>
      <c r="BP233" s="1701">
        <f t="shared" si="178"/>
        <v>1954358401.5640323</v>
      </c>
      <c r="BQ233" s="1701">
        <f t="shared" si="179"/>
        <v>991255066.45056605</v>
      </c>
      <c r="BR233" s="1701">
        <f t="shared" si="180"/>
        <v>1970146980.8281872</v>
      </c>
      <c r="BS233" s="1701">
        <f t="shared" si="181"/>
        <v>672208933.80327654</v>
      </c>
      <c r="BT233" s="1701">
        <f t="shared" si="182"/>
        <v>409875616.79885203</v>
      </c>
      <c r="BU233" s="1701">
        <f t="shared" si="183"/>
        <v>1760037426.0051992</v>
      </c>
      <c r="BV233" s="1701">
        <f t="shared" si="184"/>
        <v>1085141006.8657968</v>
      </c>
      <c r="BW233" s="1701">
        <f t="shared" si="185"/>
        <v>1538997316.3070266</v>
      </c>
      <c r="BX233" s="1701">
        <f t="shared" si="186"/>
        <v>1322178567.0588028</v>
      </c>
      <c r="BY233" s="1701">
        <f t="shared" si="187"/>
        <v>1869342974.7570429</v>
      </c>
      <c r="BZ233" s="1701">
        <f t="shared" si="188"/>
        <v>737792263.05438268</v>
      </c>
      <c r="CA233" s="1701">
        <f t="shared" si="189"/>
        <v>1460423355.9137928</v>
      </c>
      <c r="CB233" s="1701">
        <f t="shared" si="190"/>
        <v>2119531230.7890399</v>
      </c>
      <c r="CC233" s="1701">
        <f t="shared" si="191"/>
        <v>2319924736.8340869</v>
      </c>
      <c r="CE233" s="1">
        <f>INDEX('BIAYA TETAP (EXISTING)'!$H$4:$H$203,MATCH('BIAYA VARIABEL (EXISTING)'!CF233,'BIAYA TETAP (EXISTING)'!$B$4:$B$203,0))</f>
        <v>270</v>
      </c>
      <c r="CF233" s="23" t="s">
        <v>3457</v>
      </c>
      <c r="CG233" s="7">
        <f t="shared" si="192"/>
        <v>1815711.6440985117</v>
      </c>
      <c r="CH233" s="7">
        <f t="shared" si="193"/>
        <v>2402561.6666467302</v>
      </c>
      <c r="CI233" s="7">
        <f t="shared" si="194"/>
        <v>2499433.5951388502</v>
      </c>
      <c r="CJ233" s="7">
        <f t="shared" si="195"/>
        <v>4222821.4222672796</v>
      </c>
      <c r="CK233" s="7">
        <f t="shared" si="196"/>
        <v>3069201.9740922181</v>
      </c>
      <c r="CL233" s="7">
        <f t="shared" si="197"/>
        <v>3297625.0225394382</v>
      </c>
      <c r="CM233" s="7">
        <f t="shared" si="198"/>
        <v>3012225.0584191042</v>
      </c>
      <c r="CN233" s="7">
        <f t="shared" si="199"/>
        <v>4084877.5198644046</v>
      </c>
      <c r="CO233" s="7">
        <f t="shared" si="200"/>
        <v>1381404.2913342803</v>
      </c>
      <c r="CP233" s="7">
        <f t="shared" si="201"/>
        <v>2312598.2520361589</v>
      </c>
      <c r="CQ233" s="7">
        <f t="shared" si="202"/>
        <v>4244723.8385839239</v>
      </c>
      <c r="CR233" s="7">
        <f t="shared" si="203"/>
        <v>1840217.7058481914</v>
      </c>
      <c r="CS233" s="7">
        <f t="shared" si="204"/>
        <v>1149982.4624000408</v>
      </c>
      <c r="CT233" s="7">
        <f t="shared" si="205"/>
        <v>3895954.3491822053</v>
      </c>
      <c r="CU233" s="7">
        <f t="shared" si="206"/>
        <v>2748848.1934149573</v>
      </c>
      <c r="CV233" s="7">
        <f t="shared" si="207"/>
        <v>3901951.9101562439</v>
      </c>
      <c r="CW233" s="7">
        <f t="shared" si="208"/>
        <v>1084009.2916856222</v>
      </c>
      <c r="CX233" s="7">
        <f t="shared" si="209"/>
        <v>2021716.5447953136</v>
      </c>
      <c r="CY233" s="7">
        <f t="shared" si="210"/>
        <v>4792589.7148008952</v>
      </c>
      <c r="CZ233" s="7">
        <f t="shared" si="211"/>
        <v>1535914.1058982313</v>
      </c>
      <c r="DA233" s="7">
        <f t="shared" si="212"/>
        <v>3074288.4957389925</v>
      </c>
      <c r="DB233" s="7">
        <f t="shared" si="213"/>
        <v>3164251.9103495628</v>
      </c>
      <c r="DC233" s="7">
        <f t="shared" si="214"/>
        <v>3389160.4468759904</v>
      </c>
      <c r="DD233" s="7">
        <f t="shared" si="215"/>
        <v>2036710.4472304084</v>
      </c>
      <c r="DE233" s="7">
        <f t="shared" si="216"/>
        <v>4825576.3001581049</v>
      </c>
      <c r="DF233" s="7">
        <f t="shared" si="217"/>
        <v>2447543.3739520148</v>
      </c>
      <c r="DG233" s="7">
        <f t="shared" si="218"/>
        <v>4864560.4464893509</v>
      </c>
      <c r="DH233" s="7">
        <f t="shared" si="219"/>
        <v>1659775.1451932753</v>
      </c>
      <c r="DI233" s="7">
        <f t="shared" si="220"/>
        <v>1012038.5599971655</v>
      </c>
      <c r="DJ233" s="7">
        <f t="shared" si="221"/>
        <v>4345771.4222350596</v>
      </c>
      <c r="DK233" s="7">
        <f t="shared" si="222"/>
        <v>2679360.5107797454</v>
      </c>
      <c r="DL233" s="7">
        <f t="shared" si="223"/>
        <v>3799993.3735975968</v>
      </c>
      <c r="DM233" s="7">
        <f t="shared" si="224"/>
        <v>3264638.437182229</v>
      </c>
      <c r="DN233" s="7">
        <f t="shared" si="225"/>
        <v>4615661.6660667723</v>
      </c>
      <c r="DO233" s="7">
        <f t="shared" si="226"/>
        <v>1821709.2914923029</v>
      </c>
      <c r="DP233" s="7">
        <f t="shared" si="227"/>
        <v>3605983.5948488712</v>
      </c>
      <c r="DQ233" s="7">
        <f t="shared" si="228"/>
        <v>5233410.4463926908</v>
      </c>
      <c r="DR233" s="7">
        <f t="shared" si="229"/>
        <v>5728209.2267508321</v>
      </c>
      <c r="DT233" s="23" t="s">
        <v>3457</v>
      </c>
      <c r="DU233" s="14">
        <f>'BIAYA TETAP (EXISTING)'!BX184+'BIAYA VARIABEL (EXISTING)'!CG233</f>
        <v>2699249.4200244378</v>
      </c>
      <c r="DV233" s="14">
        <f>'BIAYA TETAP (EXISTING)'!BY184+'BIAYA VARIABEL (EXISTING)'!CH233</f>
        <v>3286099.4425726561</v>
      </c>
      <c r="DW233" s="14">
        <f>'BIAYA TETAP (EXISTING)'!BZ184+'BIAYA VARIABEL (EXISTING)'!CI233</f>
        <v>3559678.9262499614</v>
      </c>
      <c r="DX233" s="14">
        <f>'BIAYA TETAP (EXISTING)'!CA184+'BIAYA VARIABEL (EXISTING)'!CJ233</f>
        <v>5989896.9741191315</v>
      </c>
      <c r="DY233" s="14">
        <f>'BIAYA TETAP (EXISTING)'!CB184+'BIAYA VARIABEL (EXISTING)'!CK233</f>
        <v>4129447.3052033293</v>
      </c>
      <c r="DZ233" s="14">
        <f>'BIAYA TETAP (EXISTING)'!CC184+'BIAYA VARIABEL (EXISTING)'!CL233</f>
        <v>4622931.6864283271</v>
      </c>
      <c r="EA233" s="14">
        <f>'BIAYA TETAP (EXISTING)'!CD184+'BIAYA VARIABEL (EXISTING)'!CM233</f>
        <v>3895762.8343450301</v>
      </c>
      <c r="EB233" s="14">
        <f>'BIAYA TETAP (EXISTING)'!CE184+'BIAYA VARIABEL (EXISTING)'!CN233</f>
        <v>5851953.0717162564</v>
      </c>
      <c r="EC233" s="14">
        <f>'BIAYA TETAP (EXISTING)'!CF184+'BIAYA VARIABEL (EXISTING)'!CO233</f>
        <v>2706710.9552231692</v>
      </c>
      <c r="ED233" s="14">
        <f>'BIAYA TETAP (EXISTING)'!CG184+'BIAYA VARIABEL (EXISTING)'!CP233</f>
        <v>2754367.1399991219</v>
      </c>
      <c r="EE233" s="14">
        <f>'BIAYA TETAP (EXISTING)'!CH184+'BIAYA VARIABEL (EXISTING)'!CQ233</f>
        <v>5304969.1696950346</v>
      </c>
      <c r="EF233" s="14">
        <f>'BIAYA TETAP (EXISTING)'!CI184+'BIAYA VARIABEL (EXISTING)'!CR233</f>
        <v>2281986.5938111544</v>
      </c>
      <c r="EG233" s="14">
        <f>'BIAYA TETAP (EXISTING)'!CJ184+'BIAYA VARIABEL (EXISTING)'!CS233</f>
        <v>1812635.7943444853</v>
      </c>
      <c r="EH233" s="14">
        <f>'BIAYA TETAP (EXISTING)'!CK184+'BIAYA VARIABEL (EXISTING)'!CT233</f>
        <v>5663029.9010340571</v>
      </c>
      <c r="EI233" s="14">
        <f>'BIAYA TETAP (EXISTING)'!CL184+'BIAYA VARIABEL (EXISTING)'!CU233</f>
        <v>4074154.8573038462</v>
      </c>
      <c r="EJ233" s="14">
        <f>'BIAYA TETAP (EXISTING)'!CM184+'BIAYA VARIABEL (EXISTING)'!CV233</f>
        <v>5669027.4620080963</v>
      </c>
      <c r="EK233" s="14">
        <f>'BIAYA TETAP (EXISTING)'!CN184+'BIAYA VARIABEL (EXISTING)'!CW233</f>
        <v>2409315.9555745111</v>
      </c>
      <c r="EL233" s="14">
        <f>'BIAYA TETAP (EXISTING)'!CO184+'BIAYA VARIABEL (EXISTING)'!CX233</f>
        <v>3347023.2086842023</v>
      </c>
      <c r="EM233" s="14">
        <f>'BIAYA TETAP (EXISTING)'!CP184+'BIAYA VARIABEL (EXISTING)'!CY233</f>
        <v>6559665.2666527471</v>
      </c>
      <c r="EN233" s="14">
        <f>'BIAYA TETAP (EXISTING)'!CQ184+'BIAYA VARIABEL (EXISTING)'!CZ233</f>
        <v>1977682.9938611942</v>
      </c>
      <c r="EO233" s="14">
        <f>'BIAYA TETAP (EXISTING)'!CR184+'BIAYA VARIABEL (EXISTING)'!DA233</f>
        <v>4399595.1596278809</v>
      </c>
      <c r="EP233" s="14">
        <f>'BIAYA TETAP (EXISTING)'!CS184+'BIAYA VARIABEL (EXISTING)'!DB233</f>
        <v>4931327.4622014146</v>
      </c>
      <c r="EQ233" s="14">
        <f>'BIAYA TETAP (EXISTING)'!CT184+'BIAYA VARIABEL (EXISTING)'!DC233</f>
        <v>4449405.777987102</v>
      </c>
      <c r="ER233" s="14">
        <f>'BIAYA TETAP (EXISTING)'!CU184+'BIAYA VARIABEL (EXISTING)'!DD233</f>
        <v>2478479.3351933714</v>
      </c>
      <c r="ES233" s="14">
        <f>'BIAYA TETAP (EXISTING)'!CV184+'BIAYA VARIABEL (EXISTING)'!DE233</f>
        <v>6592651.8520099567</v>
      </c>
      <c r="ET233" s="14">
        <f>'BIAYA TETAP (EXISTING)'!CW184+'BIAYA VARIABEL (EXISTING)'!DF233</f>
        <v>3772850.0378409037</v>
      </c>
      <c r="EU233" s="14">
        <f>'BIAYA TETAP (EXISTING)'!CX184+'BIAYA VARIABEL (EXISTING)'!DG233</f>
        <v>6189867.1103782393</v>
      </c>
      <c r="EV233" s="14">
        <f>'BIAYA TETAP (EXISTING)'!CY184+'BIAYA VARIABEL (EXISTING)'!DH233</f>
        <v>2543312.921119201</v>
      </c>
      <c r="EW233" s="14">
        <f>'BIAYA TETAP (EXISTING)'!CZ184+'BIAYA VARIABEL (EXISTING)'!DI233</f>
        <v>1453807.4479601285</v>
      </c>
      <c r="EX233" s="14">
        <f>'BIAYA TETAP (EXISTING)'!DA184+'BIAYA VARIABEL (EXISTING)'!DJ233</f>
        <v>5671078.0861239489</v>
      </c>
      <c r="EY233" s="14">
        <f>'BIAYA TETAP (EXISTING)'!DB184+'BIAYA VARIABEL (EXISTING)'!DK233</f>
        <v>4004667.1746686343</v>
      </c>
      <c r="EZ233" s="14">
        <f>'BIAYA TETAP (EXISTING)'!DC184+'BIAYA VARIABEL (EXISTING)'!DL233</f>
        <v>5567068.9254494486</v>
      </c>
      <c r="FA233" s="14">
        <f>'BIAYA TETAP (EXISTING)'!DD184+'BIAYA VARIABEL (EXISTING)'!DM233</f>
        <v>4324883.7682933398</v>
      </c>
      <c r="FB233" s="14">
        <f>'BIAYA TETAP (EXISTING)'!DE184+'BIAYA VARIABEL (EXISTING)'!DN233</f>
        <v>5940968.3299556617</v>
      </c>
      <c r="FC233" s="14">
        <f>'BIAYA TETAP (EXISTING)'!DF184+'BIAYA VARIABEL (EXISTING)'!DO233</f>
        <v>2579027.3851430966</v>
      </c>
      <c r="FD233" s="14">
        <f>'BIAYA TETAP (EXISTING)'!DG184+'BIAYA VARIABEL (EXISTING)'!DP233</f>
        <v>4931290.2587377597</v>
      </c>
      <c r="FE233" s="14">
        <f>'BIAYA TETAP (EXISTING)'!DH184+'BIAYA VARIABEL (EXISTING)'!DQ233</f>
        <v>6558717.1102815792</v>
      </c>
      <c r="FF233" s="14">
        <f>'BIAYA TETAP (EXISTING)'!DI184+'BIAYA VARIABEL (EXISTING)'!DR233</f>
        <v>7495284.7786026839</v>
      </c>
    </row>
    <row r="234" spans="3:162" x14ac:dyDescent="0.25">
      <c r="C234" s="1694" t="s">
        <v>3387</v>
      </c>
      <c r="D234" s="97">
        <v>54645017375.320335</v>
      </c>
      <c r="E234" s="97">
        <v>58740548664.779518</v>
      </c>
      <c r="F234" s="97">
        <v>59136467755.961365</v>
      </c>
      <c r="G234" s="97">
        <v>65956620334.073082</v>
      </c>
      <c r="H234" s="97">
        <v>62087659914.084427</v>
      </c>
      <c r="I234" s="97">
        <v>64080020876.787109</v>
      </c>
      <c r="J234" s="97">
        <v>60993399242.110481</v>
      </c>
      <c r="K234" s="97">
        <v>63886883865.701309</v>
      </c>
      <c r="L234" s="97">
        <v>52271501134.943588</v>
      </c>
      <c r="M234" s="97">
        <v>58180620691.797539</v>
      </c>
      <c r="N234" s="97">
        <v>66143738560.090065</v>
      </c>
      <c r="O234" s="97">
        <v>56043214464.610237</v>
      </c>
      <c r="P234" s="97">
        <v>48091548037.106941</v>
      </c>
      <c r="Q234" s="97">
        <v>63494334581.031128</v>
      </c>
      <c r="R234" s="97">
        <v>60820878423.93055</v>
      </c>
      <c r="S234" s="97">
        <v>63587922664.818375</v>
      </c>
      <c r="T234" s="97">
        <v>47173837716.79882</v>
      </c>
      <c r="U234" s="97">
        <v>55323786642.142792</v>
      </c>
      <c r="V234" s="97">
        <v>65564868013.805183</v>
      </c>
      <c r="W234" s="97">
        <v>52309177082.625183</v>
      </c>
      <c r="X234" s="97">
        <v>60417530006.443626</v>
      </c>
      <c r="Y234" s="97">
        <v>62091316889.561668</v>
      </c>
      <c r="Z234" s="97">
        <v>61999927058.817612</v>
      </c>
      <c r="AA234" s="97">
        <v>55701738518.975891</v>
      </c>
      <c r="AB234" s="97">
        <v>66000412557.58429</v>
      </c>
      <c r="AC234" s="97">
        <v>58193617569.893112</v>
      </c>
      <c r="AD234" s="97">
        <v>66515147018.414131</v>
      </c>
      <c r="AE234" s="97">
        <v>53623006750.744469</v>
      </c>
      <c r="AF234" s="97">
        <v>46569373927.581436</v>
      </c>
      <c r="AG234" s="97">
        <v>65089330029.299576</v>
      </c>
      <c r="AH234" s="97">
        <v>59719420699.645874</v>
      </c>
      <c r="AI234" s="97">
        <v>64381422365.067322</v>
      </c>
      <c r="AJ234" s="97">
        <v>63466299019.643829</v>
      </c>
      <c r="AK234" s="97">
        <v>66102800254.481277</v>
      </c>
      <c r="AL234" s="97">
        <v>54810596292.79007</v>
      </c>
      <c r="AM234" s="97">
        <v>63347153885.240669</v>
      </c>
      <c r="AN234" s="97">
        <v>68140539329.897072</v>
      </c>
      <c r="AO234" s="97">
        <v>67293245745.486809</v>
      </c>
      <c r="AQ234" s="1694" t="s">
        <v>3387</v>
      </c>
      <c r="AR234" s="1701">
        <f t="shared" si="154"/>
        <v>1191573837.3330507</v>
      </c>
      <c r="AS234" s="1701">
        <f t="shared" si="155"/>
        <v>1549479628.23104</v>
      </c>
      <c r="AT234" s="1701">
        <f t="shared" si="156"/>
        <v>1601921589.3232801</v>
      </c>
      <c r="AU234" s="1701">
        <f t="shared" si="157"/>
        <v>2641940529.3629231</v>
      </c>
      <c r="AV234" s="1701">
        <f t="shared" si="158"/>
        <v>1943878084.3151383</v>
      </c>
      <c r="AW234" s="1701">
        <f t="shared" si="159"/>
        <v>2070736139.6382937</v>
      </c>
      <c r="AX234" s="1701">
        <f t="shared" si="160"/>
        <v>1909682403.3159525</v>
      </c>
      <c r="AY234" s="1701">
        <f t="shared" si="161"/>
        <v>2559151070.6280522</v>
      </c>
      <c r="AZ234" s="1701">
        <f t="shared" si="162"/>
        <v>920682571.56041384</v>
      </c>
      <c r="BA234" s="1701">
        <f t="shared" si="163"/>
        <v>1495486502.9691677</v>
      </c>
      <c r="BB234" s="1701">
        <f t="shared" si="164"/>
        <v>2649388219.4036026</v>
      </c>
      <c r="BC234" s="1701">
        <f t="shared" si="165"/>
        <v>1196047510.3959625</v>
      </c>
      <c r="BD234" s="1701">
        <f t="shared" si="166"/>
        <v>792024745.39519572</v>
      </c>
      <c r="BE234" s="1701">
        <f t="shared" si="167"/>
        <v>2445765507.5781202</v>
      </c>
      <c r="BF234" s="1701">
        <f t="shared" si="168"/>
        <v>1741378075.5408728</v>
      </c>
      <c r="BG234" s="1701">
        <f t="shared" si="169"/>
        <v>2449365049.2622452</v>
      </c>
      <c r="BH234" s="1701">
        <f t="shared" si="170"/>
        <v>752429786.8698225</v>
      </c>
      <c r="BI234" s="1701">
        <f t="shared" si="171"/>
        <v>1320908731.289114</v>
      </c>
      <c r="BJ234" s="1701">
        <f t="shared" si="172"/>
        <v>2983896989.3547812</v>
      </c>
      <c r="BK234" s="1701">
        <f t="shared" si="173"/>
        <v>1029345854.8750036</v>
      </c>
      <c r="BL234" s="1701">
        <f t="shared" si="174"/>
        <v>1952628296.8530202</v>
      </c>
      <c r="BM234" s="1701">
        <f t="shared" si="175"/>
        <v>2006621422.1148925</v>
      </c>
      <c r="BN234" s="1701">
        <f t="shared" si="176"/>
        <v>2141604235.2695727</v>
      </c>
      <c r="BO234" s="1701">
        <f t="shared" si="177"/>
        <v>1329907585.4994259</v>
      </c>
      <c r="BP234" s="1701">
        <f t="shared" si="178"/>
        <v>3003694468.6174679</v>
      </c>
      <c r="BQ234" s="1701">
        <f t="shared" si="179"/>
        <v>1576476190.8619759</v>
      </c>
      <c r="BR234" s="1701">
        <f t="shared" si="180"/>
        <v>3027091489.5642786</v>
      </c>
      <c r="BS234" s="1701">
        <f t="shared" si="181"/>
        <v>1097985788.5458055</v>
      </c>
      <c r="BT234" s="1701">
        <f t="shared" si="182"/>
        <v>709235286.66032481</v>
      </c>
      <c r="BU234" s="1701">
        <f t="shared" si="183"/>
        <v>2715731133.8874822</v>
      </c>
      <c r="BV234" s="1701">
        <f t="shared" si="184"/>
        <v>1709907874.8470249</v>
      </c>
      <c r="BW234" s="1701">
        <f t="shared" si="185"/>
        <v>2388172840.632123</v>
      </c>
      <c r="BX234" s="1701">
        <f t="shared" si="186"/>
        <v>2050938660.3756075</v>
      </c>
      <c r="BY234" s="1701">
        <f t="shared" si="187"/>
        <v>2877710509.673099</v>
      </c>
      <c r="BZ234" s="1701">
        <f t="shared" si="188"/>
        <v>1195173414.0171754</v>
      </c>
      <c r="CA234" s="1701">
        <f t="shared" si="189"/>
        <v>2266037030.0443096</v>
      </c>
      <c r="CB234" s="1701">
        <f t="shared" si="190"/>
        <v>3248463303.1379557</v>
      </c>
      <c r="CC234" s="1701">
        <f t="shared" si="191"/>
        <v>3545425492.0782533</v>
      </c>
      <c r="CE234" s="1">
        <f>INDEX('BIAYA TETAP (EXISTING)'!$H$4:$H$203,MATCH('BIAYA VARIABEL (EXISTING)'!CF234,'BIAYA TETAP (EXISTING)'!$B$4:$B$203,0))</f>
        <v>588</v>
      </c>
      <c r="CF234" s="23" t="s">
        <v>3387</v>
      </c>
      <c r="CG234" s="7">
        <f t="shared" si="192"/>
        <v>1350990.7452755678</v>
      </c>
      <c r="CH234" s="7">
        <f t="shared" si="193"/>
        <v>1756779.6238447165</v>
      </c>
      <c r="CI234" s="7">
        <f t="shared" si="194"/>
        <v>1816237.6296182314</v>
      </c>
      <c r="CJ234" s="7">
        <f t="shared" si="195"/>
        <v>2995397.4255815456</v>
      </c>
      <c r="CK234" s="7">
        <f t="shared" si="196"/>
        <v>2203943.4062529914</v>
      </c>
      <c r="CL234" s="7">
        <f t="shared" si="197"/>
        <v>2347773.4009504463</v>
      </c>
      <c r="CM234" s="7">
        <f t="shared" si="198"/>
        <v>2165172.7928752298</v>
      </c>
      <c r="CN234" s="7">
        <f t="shared" si="199"/>
        <v>2901531.8261089027</v>
      </c>
      <c r="CO234" s="7">
        <f t="shared" si="200"/>
        <v>1043857.790884823</v>
      </c>
      <c r="CP234" s="7">
        <f t="shared" si="201"/>
        <v>1695562.9285364712</v>
      </c>
      <c r="CQ234" s="7">
        <f t="shared" si="202"/>
        <v>3003841.5185981891</v>
      </c>
      <c r="CR234" s="7">
        <f t="shared" si="203"/>
        <v>1356062.9369568736</v>
      </c>
      <c r="CS234" s="7">
        <f t="shared" si="204"/>
        <v>897987.23967709264</v>
      </c>
      <c r="CT234" s="7">
        <f t="shared" si="205"/>
        <v>2772976.7659615874</v>
      </c>
      <c r="CU234" s="7">
        <f t="shared" si="206"/>
        <v>1974351.5595701507</v>
      </c>
      <c r="CV234" s="7">
        <f t="shared" si="207"/>
        <v>2777057.8789821374</v>
      </c>
      <c r="CW234" s="7">
        <f t="shared" si="208"/>
        <v>853094.99645104597</v>
      </c>
      <c r="CX234" s="7">
        <f t="shared" si="209"/>
        <v>1497628.9470398119</v>
      </c>
      <c r="CY234" s="7">
        <f t="shared" si="210"/>
        <v>3383103.1625337657</v>
      </c>
      <c r="CZ234" s="7">
        <f t="shared" si="211"/>
        <v>1167058.7923752875</v>
      </c>
      <c r="DA234" s="7">
        <f t="shared" si="212"/>
        <v>2213864.2821462816</v>
      </c>
      <c r="DB234" s="7">
        <f t="shared" si="213"/>
        <v>2275080.9774545268</v>
      </c>
      <c r="DC234" s="7">
        <f t="shared" si="214"/>
        <v>2428122.7157251392</v>
      </c>
      <c r="DD234" s="7">
        <f t="shared" si="215"/>
        <v>1507831.7295911859</v>
      </c>
      <c r="DE234" s="7">
        <f t="shared" si="216"/>
        <v>3405549.284146789</v>
      </c>
      <c r="DF234" s="7">
        <f t="shared" si="217"/>
        <v>1787387.9714988389</v>
      </c>
      <c r="DG234" s="7">
        <f t="shared" si="218"/>
        <v>3432076.5187803614</v>
      </c>
      <c r="DH234" s="7">
        <f t="shared" si="219"/>
        <v>1244881.8464238157</v>
      </c>
      <c r="DI234" s="7">
        <f t="shared" si="220"/>
        <v>804121.64020444988</v>
      </c>
      <c r="DJ234" s="7">
        <f t="shared" si="221"/>
        <v>3079060.2425028142</v>
      </c>
      <c r="DK234" s="7">
        <f t="shared" si="222"/>
        <v>1938671.0599172618</v>
      </c>
      <c r="DL234" s="7">
        <f t="shared" si="223"/>
        <v>2707678.9576327926</v>
      </c>
      <c r="DM234" s="7">
        <f t="shared" si="224"/>
        <v>2325327.2793374234</v>
      </c>
      <c r="DN234" s="7">
        <f t="shared" si="225"/>
        <v>3262710.3284275499</v>
      </c>
      <c r="DO234" s="7">
        <f t="shared" si="226"/>
        <v>1355071.8979786569</v>
      </c>
      <c r="DP234" s="7">
        <f t="shared" si="227"/>
        <v>2569202.981909648</v>
      </c>
      <c r="DQ234" s="7">
        <f t="shared" si="228"/>
        <v>3683064.9695441676</v>
      </c>
      <c r="DR234" s="7">
        <f t="shared" si="229"/>
        <v>4019756.7937395163</v>
      </c>
      <c r="DT234" s="23" t="s">
        <v>3387</v>
      </c>
      <c r="DU234" s="14">
        <f>'BIAYA TETAP (EXISTING)'!BX185+'BIAYA VARIABEL (EXISTING)'!CG234</f>
        <v>1913060.8710125291</v>
      </c>
      <c r="DV234" s="14">
        <f>'BIAYA TETAP (EXISTING)'!BY185+'BIAYA VARIABEL (EXISTING)'!CH234</f>
        <v>2318849.7495816778</v>
      </c>
      <c r="DW234" s="14">
        <f>'BIAYA TETAP (EXISTING)'!BZ185+'BIAYA VARIABEL (EXISTING)'!CI234</f>
        <v>2490721.7805025852</v>
      </c>
      <c r="DX234" s="14">
        <f>'BIAYA TETAP (EXISTING)'!CA185+'BIAYA VARIABEL (EXISTING)'!CJ234</f>
        <v>4119537.6770554683</v>
      </c>
      <c r="DY234" s="14">
        <f>'BIAYA TETAP (EXISTING)'!CB185+'BIAYA VARIABEL (EXISTING)'!CK234</f>
        <v>2878427.557137345</v>
      </c>
      <c r="DZ234" s="14">
        <f>'BIAYA TETAP (EXISTING)'!CC185+'BIAYA VARIABEL (EXISTING)'!CL234</f>
        <v>3190878.5895558884</v>
      </c>
      <c r="EA234" s="14">
        <f>'BIAYA TETAP (EXISTING)'!CD185+'BIAYA VARIABEL (EXISTING)'!CM234</f>
        <v>2727242.9186121915</v>
      </c>
      <c r="EB234" s="14">
        <f>'BIAYA TETAP (EXISTING)'!CE185+'BIAYA VARIABEL (EXISTING)'!CN234</f>
        <v>4025672.0775828254</v>
      </c>
      <c r="EC234" s="14">
        <f>'BIAYA TETAP (EXISTING)'!CF185+'BIAYA VARIABEL (EXISTING)'!CO234</f>
        <v>1886962.979490265</v>
      </c>
      <c r="ED234" s="14">
        <f>'BIAYA TETAP (EXISTING)'!CG185+'BIAYA VARIABEL (EXISTING)'!CP234</f>
        <v>1976597.991404952</v>
      </c>
      <c r="EE234" s="14">
        <f>'BIAYA TETAP (EXISTING)'!CH185+'BIAYA VARIABEL (EXISTING)'!CQ234</f>
        <v>3678325.6694825427</v>
      </c>
      <c r="EF234" s="14">
        <f>'BIAYA TETAP (EXISTING)'!CI185+'BIAYA VARIABEL (EXISTING)'!CR234</f>
        <v>1637097.9998253542</v>
      </c>
      <c r="EG234" s="14">
        <f>'BIAYA TETAP (EXISTING)'!CJ185+'BIAYA VARIABEL (EXISTING)'!CS234</f>
        <v>1319539.8339798136</v>
      </c>
      <c r="EH234" s="14">
        <f>'BIAYA TETAP (EXISTING)'!CK185+'BIAYA VARIABEL (EXISTING)'!CT234</f>
        <v>3897117.0174355102</v>
      </c>
      <c r="EI234" s="14">
        <f>'BIAYA TETAP (EXISTING)'!CL185+'BIAYA VARIABEL (EXISTING)'!CU234</f>
        <v>2817456.7481755926</v>
      </c>
      <c r="EJ234" s="14">
        <f>'BIAYA TETAP (EXISTING)'!CM185+'BIAYA VARIABEL (EXISTING)'!CV234</f>
        <v>3901198.1304560602</v>
      </c>
      <c r="EK234" s="14">
        <f>'BIAYA TETAP (EXISTING)'!CN185+'BIAYA VARIABEL (EXISTING)'!CW234</f>
  